29"/>
        <v>84.2</v>
      </c>
      <c r="L6883" s="150">
        <f t="shared" si="431"/>
        <v>-0.20000000000000284</v>
      </c>
      <c r="M6883" s="150">
        <f t="shared" si="430"/>
        <v>6.3801652448317092E-2</v>
      </c>
    </row>
    <row r="6884" spans="1:13">
      <c r="A6884" s="152">
        <v>17380</v>
      </c>
      <c r="B6884" s="150">
        <v>83800</v>
      </c>
      <c r="C6884" s="150">
        <v>83800</v>
      </c>
      <c r="D6884" s="150">
        <v>83800</v>
      </c>
      <c r="I6884" s="150">
        <v>124</v>
      </c>
      <c r="J6884" s="150">
        <f t="shared" si="428"/>
        <v>0.24595041280895993</v>
      </c>
      <c r="K6884" s="150">
        <f t="shared" si="429"/>
        <v>83.8</v>
      </c>
      <c r="L6884" s="150">
        <f t="shared" si="431"/>
        <v>-0.40000000000000568</v>
      </c>
      <c r="M6884" s="150">
        <f t="shared" si="430"/>
        <v>0</v>
      </c>
    </row>
    <row r="6885" spans="1:13">
      <c r="A6885" s="152">
        <v>17381</v>
      </c>
      <c r="I6885" s="150">
        <v>100</v>
      </c>
      <c r="J6885" s="150">
        <f t="shared" si="428"/>
        <v>0.19834710710399994</v>
      </c>
      <c r="K6885" s="150">
        <f t="shared" si="429"/>
        <v>0</v>
      </c>
      <c r="L6885" s="150">
        <f t="shared" si="431"/>
        <v>-83.8</v>
      </c>
      <c r="M6885" s="150">
        <f t="shared" si="430"/>
        <v>0</v>
      </c>
    </row>
    <row r="6886" spans="1:13">
      <c r="A6886" s="152">
        <v>17382</v>
      </c>
      <c r="I6886" s="150">
        <v>105</v>
      </c>
      <c r="J6886" s="150">
        <f t="shared" si="428"/>
        <v>0.20826446245919994</v>
      </c>
      <c r="K6886" s="150">
        <f t="shared" si="429"/>
        <v>0</v>
      </c>
      <c r="L6886" s="150">
        <f t="shared" si="431"/>
        <v>0</v>
      </c>
      <c r="M6886" s="150">
        <f t="shared" si="430"/>
        <v>0.20826446245919994</v>
      </c>
    </row>
    <row r="6887" spans="1:13">
      <c r="A6887" s="152">
        <v>17383</v>
      </c>
      <c r="B6887" s="150">
        <v>82700</v>
      </c>
      <c r="C6887" s="150">
        <v>82700</v>
      </c>
      <c r="D6887" s="150">
        <v>82700</v>
      </c>
      <c r="I6887" s="150">
        <v>124</v>
      </c>
      <c r="J6887" s="150">
        <f t="shared" si="428"/>
        <v>0.24595041280895993</v>
      </c>
      <c r="K6887" s="150">
        <f t="shared" si="429"/>
        <v>82.7</v>
      </c>
      <c r="L6887" s="150">
        <f t="shared" si="431"/>
        <v>82.7</v>
      </c>
      <c r="M6887" s="150">
        <f t="shared" si="430"/>
        <v>82.945950412808969</v>
      </c>
    </row>
    <row r="6888" spans="1:13">
      <c r="A6888" s="152">
        <v>17384</v>
      </c>
      <c r="B6888" s="150">
        <v>82500</v>
      </c>
      <c r="C6888" s="150">
        <v>82500</v>
      </c>
      <c r="D6888" s="150">
        <v>82500</v>
      </c>
      <c r="I6888" s="150">
        <v>126</v>
      </c>
      <c r="J6888" s="150">
        <f t="shared" si="428"/>
        <v>0.24991735495103995</v>
      </c>
      <c r="K6888" s="150">
        <f t="shared" si="429"/>
        <v>82.5</v>
      </c>
      <c r="L6888" s="150">
        <f t="shared" si="431"/>
        <v>-0.20000000000000284</v>
      </c>
      <c r="M6888" s="150">
        <f t="shared" si="430"/>
        <v>4.9917354951037107E-2</v>
      </c>
    </row>
    <row r="6889" spans="1:13">
      <c r="A6889" s="152">
        <v>17385</v>
      </c>
      <c r="B6889" s="150">
        <v>82200</v>
      </c>
      <c r="C6889" s="150">
        <v>82200</v>
      </c>
      <c r="D6889" s="150">
        <v>82200</v>
      </c>
      <c r="I6889" s="150">
        <v>156</v>
      </c>
      <c r="J6889" s="150">
        <f t="shared" si="428"/>
        <v>0.30942148708223993</v>
      </c>
      <c r="K6889" s="150">
        <f t="shared" si="429"/>
        <v>82.2</v>
      </c>
      <c r="L6889" s="150">
        <f t="shared" si="431"/>
        <v>-0.29999999999999716</v>
      </c>
      <c r="M6889" s="150">
        <f t="shared" si="430"/>
        <v>9.4214870822427743E-3</v>
      </c>
    </row>
    <row r="6890" spans="1:13">
      <c r="A6890" s="152">
        <v>17386</v>
      </c>
      <c r="B6890" s="150">
        <v>82000</v>
      </c>
      <c r="C6890" s="150">
        <v>82000</v>
      </c>
      <c r="D6890" s="150">
        <v>82000</v>
      </c>
      <c r="I6890" s="150">
        <v>144</v>
      </c>
      <c r="J6890" s="150">
        <f t="shared" si="428"/>
        <v>0.28561983422975995</v>
      </c>
      <c r="K6890" s="150">
        <f t="shared" si="429"/>
        <v>82</v>
      </c>
      <c r="L6890" s="150">
        <f t="shared" si="431"/>
        <v>-0.20000000000000284</v>
      </c>
      <c r="M6890" s="150">
        <f t="shared" si="430"/>
        <v>8.5619834229757108E-2</v>
      </c>
    </row>
    <row r="6891" spans="1:13">
      <c r="A6891" s="152">
        <v>17387</v>
      </c>
      <c r="B6891" s="150">
        <v>81400</v>
      </c>
      <c r="C6891" s="150">
        <v>81400</v>
      </c>
      <c r="D6891" s="150">
        <v>81400</v>
      </c>
      <c r="I6891" s="150">
        <v>137</v>
      </c>
      <c r="J6891" s="150">
        <f t="shared" si="428"/>
        <v>0.27173553673247991</v>
      </c>
      <c r="K6891" s="150">
        <f t="shared" si="429"/>
        <v>81.400000000000006</v>
      </c>
      <c r="L6891" s="150">
        <f t="shared" si="431"/>
        <v>-0.59999999999999432</v>
      </c>
      <c r="M6891" s="150">
        <f t="shared" si="430"/>
        <v>0</v>
      </c>
    </row>
    <row r="6892" spans="1:13">
      <c r="A6892" s="152">
        <v>17388</v>
      </c>
      <c r="I6892" s="150">
        <v>105</v>
      </c>
      <c r="J6892" s="150">
        <f t="shared" si="428"/>
        <v>0.20826446245919994</v>
      </c>
      <c r="K6892" s="150">
        <f t="shared" si="429"/>
        <v>0</v>
      </c>
      <c r="L6892" s="150">
        <f t="shared" si="431"/>
        <v>-81.400000000000006</v>
      </c>
      <c r="M6892" s="150">
        <f t="shared" si="430"/>
        <v>0</v>
      </c>
    </row>
    <row r="6893" spans="1:13">
      <c r="A6893" s="152">
        <v>17389</v>
      </c>
      <c r="I6893" s="150">
        <v>105</v>
      </c>
      <c r="J6893" s="150">
        <f t="shared" si="428"/>
        <v>0.20826446245919994</v>
      </c>
      <c r="K6893" s="150">
        <f t="shared" si="429"/>
        <v>0</v>
      </c>
      <c r="L6893" s="150">
        <f t="shared" si="431"/>
        <v>0</v>
      </c>
      <c r="M6893" s="150">
        <f t="shared" si="430"/>
        <v>0.20826446245919994</v>
      </c>
    </row>
    <row r="6894" spans="1:13">
      <c r="A6894" s="152">
        <v>17390</v>
      </c>
      <c r="B6894" s="150">
        <v>80700</v>
      </c>
      <c r="C6894" s="150">
        <v>80700</v>
      </c>
      <c r="D6894" s="150">
        <v>80700</v>
      </c>
      <c r="I6894" s="150">
        <v>120</v>
      </c>
      <c r="J6894" s="150">
        <f t="shared" si="428"/>
        <v>0.23801652852479993</v>
      </c>
      <c r="K6894" s="150">
        <f t="shared" si="429"/>
        <v>80.7</v>
      </c>
      <c r="L6894" s="150">
        <f t="shared" si="431"/>
        <v>80.7</v>
      </c>
      <c r="M6894" s="150">
        <f t="shared" si="430"/>
        <v>80.938016528524798</v>
      </c>
    </row>
    <row r="6895" spans="1:13">
      <c r="A6895" s="152">
        <v>17391</v>
      </c>
      <c r="B6895" s="150">
        <v>80500</v>
      </c>
      <c r="C6895" s="150">
        <v>80500</v>
      </c>
      <c r="D6895" s="150">
        <v>80500</v>
      </c>
      <c r="I6895" s="150">
        <v>144</v>
      </c>
      <c r="J6895" s="150">
        <f t="shared" si="428"/>
        <v>0.28561983422975995</v>
      </c>
      <c r="K6895" s="150">
        <f t="shared" si="429"/>
        <v>80.5</v>
      </c>
      <c r="L6895" s="150">
        <f t="shared" si="431"/>
        <v>-0.20000000000000284</v>
      </c>
      <c r="M6895" s="150">
        <f t="shared" si="430"/>
        <v>8.5619834229757108E-2</v>
      </c>
    </row>
    <row r="6896" spans="1:13">
      <c r="A6896" s="152">
        <v>17392</v>
      </c>
      <c r="B6896" s="150">
        <v>80100</v>
      </c>
      <c r="C6896" s="150">
        <v>80100</v>
      </c>
      <c r="D6896" s="150">
        <v>80100</v>
      </c>
      <c r="I6896" s="150">
        <v>137</v>
      </c>
      <c r="J6896" s="150">
        <f t="shared" si="428"/>
        <v>0.27173553673247991</v>
      </c>
      <c r="K6896" s="150">
        <f t="shared" si="429"/>
        <v>80.099999999999994</v>
      </c>
      <c r="L6896" s="150">
        <f t="shared" si="431"/>
        <v>-0.40000000000000568</v>
      </c>
      <c r="M6896" s="150">
        <f t="shared" si="430"/>
        <v>0</v>
      </c>
    </row>
    <row r="6897" spans="1:13">
      <c r="A6897" s="152">
        <v>17393</v>
      </c>
      <c r="B6897" s="150">
        <v>79900</v>
      </c>
      <c r="C6897" s="150">
        <v>79900</v>
      </c>
      <c r="D6897" s="150">
        <v>79900</v>
      </c>
      <c r="I6897" s="150">
        <v>139</v>
      </c>
      <c r="J6897" s="150">
        <f t="shared" si="428"/>
        <v>0.27570247887455995</v>
      </c>
      <c r="K6897" s="150">
        <f t="shared" si="429"/>
        <v>79.900000000000006</v>
      </c>
      <c r="L6897" s="150">
        <f t="shared" si="431"/>
        <v>-0.19999999999998863</v>
      </c>
      <c r="M6897" s="150">
        <f t="shared" si="430"/>
        <v>7.5702478874571322E-2</v>
      </c>
    </row>
    <row r="6898" spans="1:13">
      <c r="A6898" s="152">
        <v>17394</v>
      </c>
      <c r="B6898" s="150">
        <v>79500</v>
      </c>
      <c r="C6898" s="150">
        <v>79500</v>
      </c>
      <c r="D6898" s="150">
        <v>79500</v>
      </c>
      <c r="I6898" s="150">
        <v>128</v>
      </c>
      <c r="J6898" s="150">
        <f t="shared" si="428"/>
        <v>0.25388429709311994</v>
      </c>
      <c r="K6898" s="150">
        <f t="shared" si="429"/>
        <v>79.5</v>
      </c>
      <c r="L6898" s="150">
        <f t="shared" si="431"/>
        <v>-0.40000000000000568</v>
      </c>
      <c r="M6898" s="150">
        <f t="shared" si="430"/>
        <v>0</v>
      </c>
    </row>
    <row r="6899" spans="1:13">
      <c r="A6899" s="152">
        <v>17395</v>
      </c>
      <c r="I6899" s="150">
        <v>84</v>
      </c>
      <c r="J6899" s="150">
        <f t="shared" si="428"/>
        <v>0.16661156996735996</v>
      </c>
      <c r="K6899" s="150">
        <f t="shared" si="429"/>
        <v>0</v>
      </c>
      <c r="L6899" s="150">
        <f t="shared" si="431"/>
        <v>-79.5</v>
      </c>
      <c r="M6899" s="150">
        <f t="shared" si="430"/>
        <v>0</v>
      </c>
    </row>
    <row r="6900" spans="1:13">
      <c r="A6900" s="152">
        <v>17396</v>
      </c>
      <c r="I6900" s="150">
        <v>105</v>
      </c>
      <c r="J6900" s="150">
        <f t="shared" si="428"/>
        <v>0.20826446245919994</v>
      </c>
      <c r="K6900" s="150">
        <f t="shared" si="429"/>
        <v>0</v>
      </c>
      <c r="L6900" s="150">
        <f t="shared" si="431"/>
        <v>0</v>
      </c>
      <c r="M6900" s="150">
        <f t="shared" si="430"/>
        <v>0.20826446245919994</v>
      </c>
    </row>
    <row r="6901" spans="1:13">
      <c r="A6901" s="152">
        <v>17397</v>
      </c>
      <c r="B6901" s="150">
        <v>78600</v>
      </c>
      <c r="C6901" s="150">
        <v>78600</v>
      </c>
      <c r="D6901" s="150">
        <v>78600</v>
      </c>
      <c r="I6901" s="150">
        <v>196</v>
      </c>
      <c r="J6901" s="150">
        <f t="shared" si="428"/>
        <v>0.38876032992383991</v>
      </c>
      <c r="K6901" s="150">
        <f t="shared" si="429"/>
        <v>78.599999999999994</v>
      </c>
      <c r="L6901" s="150">
        <f t="shared" si="431"/>
        <v>78.599999999999994</v>
      </c>
      <c r="M6901" s="150">
        <f t="shared" si="430"/>
        <v>78.988760329923835</v>
      </c>
    </row>
    <row r="6902" spans="1:13">
      <c r="A6902" s="152">
        <v>17398</v>
      </c>
      <c r="B6902" s="150">
        <v>78200</v>
      </c>
      <c r="C6902" s="150">
        <v>78200</v>
      </c>
      <c r="D6902" s="150">
        <v>78200</v>
      </c>
      <c r="I6902" s="150">
        <v>232</v>
      </c>
      <c r="J6902" s="150">
        <f t="shared" si="428"/>
        <v>0.46016528848127991</v>
      </c>
      <c r="K6902" s="150">
        <f t="shared" si="429"/>
        <v>78.2</v>
      </c>
      <c r="L6902" s="150">
        <f t="shared" si="431"/>
        <v>-0.39999999999999147</v>
      </c>
      <c r="M6902" s="150">
        <f t="shared" si="430"/>
        <v>6.0165288481288437E-2</v>
      </c>
    </row>
    <row r="6903" spans="1:13">
      <c r="A6903" s="152">
        <v>17399</v>
      </c>
      <c r="B6903" s="150">
        <v>77800</v>
      </c>
      <c r="C6903" s="150">
        <v>77800</v>
      </c>
      <c r="D6903" s="150">
        <v>77800</v>
      </c>
      <c r="I6903" s="150">
        <v>207</v>
      </c>
      <c r="J6903" s="150">
        <f t="shared" si="428"/>
        <v>0.41057851170527992</v>
      </c>
      <c r="K6903" s="150">
        <f t="shared" si="429"/>
        <v>77.8</v>
      </c>
      <c r="L6903" s="150">
        <f t="shared" si="431"/>
        <v>-0.40000000000000568</v>
      </c>
      <c r="M6903" s="150">
        <f t="shared" si="430"/>
        <v>1.0578511705274241E-2</v>
      </c>
    </row>
    <row r="6904" spans="1:13">
      <c r="A6904" s="152">
        <v>17400</v>
      </c>
      <c r="B6904" s="150">
        <v>77400</v>
      </c>
      <c r="C6904" s="150">
        <v>77400</v>
      </c>
      <c r="D6904" s="150">
        <v>77400</v>
      </c>
      <c r="I6904" s="150">
        <v>190</v>
      </c>
      <c r="J6904" s="150">
        <f t="shared" si="428"/>
        <v>0.37685950349759989</v>
      </c>
      <c r="K6904" s="150">
        <f t="shared" si="429"/>
        <v>77.400000000000006</v>
      </c>
      <c r="L6904" s="150">
        <f t="shared" si="431"/>
        <v>-0.39999999999999147</v>
      </c>
      <c r="M6904" s="150">
        <f t="shared" si="430"/>
        <v>0</v>
      </c>
    </row>
    <row r="6905" spans="1:13">
      <c r="A6905" s="152">
        <v>17401</v>
      </c>
      <c r="B6905" s="150">
        <v>76900</v>
      </c>
      <c r="C6905" s="150">
        <v>76900</v>
      </c>
      <c r="D6905" s="150">
        <v>76900</v>
      </c>
      <c r="I6905" s="150">
        <v>135</v>
      </c>
      <c r="J6905" s="150">
        <f t="shared" si="428"/>
        <v>0.26776859459039992</v>
      </c>
      <c r="K6905" s="150">
        <f t="shared" si="429"/>
        <v>76.900000000000006</v>
      </c>
      <c r="L6905" s="150">
        <f t="shared" si="431"/>
        <v>-0.5</v>
      </c>
      <c r="M6905" s="150">
        <f t="shared" si="430"/>
        <v>0</v>
      </c>
    </row>
    <row r="6906" spans="1:13">
      <c r="A6906" s="152">
        <v>17402</v>
      </c>
      <c r="I6906" s="150">
        <v>116</v>
      </c>
      <c r="J6906" s="150">
        <f t="shared" si="428"/>
        <v>0.23008264424063996</v>
      </c>
      <c r="K6906" s="150">
        <f t="shared" si="429"/>
        <v>0</v>
      </c>
      <c r="L6906" s="150">
        <f t="shared" si="431"/>
        <v>-76.900000000000006</v>
      </c>
      <c r="M6906" s="150">
        <f t="shared" si="430"/>
        <v>0</v>
      </c>
    </row>
    <row r="6907" spans="1:13">
      <c r="A6907" s="152">
        <v>17403</v>
      </c>
      <c r="I6907" s="150">
        <v>118</v>
      </c>
      <c r="J6907" s="150">
        <f t="shared" si="428"/>
        <v>0.23404958638271994</v>
      </c>
      <c r="K6907" s="150">
        <f t="shared" si="429"/>
        <v>0</v>
      </c>
      <c r="L6907" s="150">
        <f t="shared" si="431"/>
        <v>0</v>
      </c>
      <c r="M6907" s="150">
        <f t="shared" si="430"/>
        <v>0.23404958638271994</v>
      </c>
    </row>
    <row r="6908" spans="1:13">
      <c r="A6908" s="152">
        <v>17404</v>
      </c>
      <c r="B6908" s="150">
        <v>76100</v>
      </c>
      <c r="C6908" s="150">
        <v>76100</v>
      </c>
      <c r="D6908" s="150">
        <v>76100</v>
      </c>
      <c r="I6908" s="150">
        <v>182</v>
      </c>
      <c r="J6908" s="150">
        <f t="shared" si="428"/>
        <v>0.36099173492927988</v>
      </c>
      <c r="K6908" s="150">
        <f t="shared" si="429"/>
        <v>76.099999999999994</v>
      </c>
      <c r="L6908" s="150">
        <f t="shared" si="431"/>
        <v>76.099999999999994</v>
      </c>
      <c r="M6908" s="150">
        <f t="shared" si="430"/>
        <v>76.46099173492928</v>
      </c>
    </row>
    <row r="6909" spans="1:13">
      <c r="A6909" s="152">
        <v>17405</v>
      </c>
      <c r="B6909" s="150">
        <v>75700</v>
      </c>
      <c r="C6909" s="150">
        <v>75700</v>
      </c>
      <c r="D6909" s="150">
        <v>75700</v>
      </c>
      <c r="I6909" s="150">
        <v>172</v>
      </c>
      <c r="J6909" s="150">
        <f t="shared" si="428"/>
        <v>0.34115702421887989</v>
      </c>
      <c r="K6909" s="150">
        <f t="shared" si="429"/>
        <v>75.7</v>
      </c>
      <c r="L6909" s="150">
        <f t="shared" si="431"/>
        <v>-0.39999999999999147</v>
      </c>
      <c r="M6909" s="150">
        <f t="shared" si="430"/>
        <v>0</v>
      </c>
    </row>
    <row r="6910" spans="1:13">
      <c r="A6910" s="152">
        <v>17406</v>
      </c>
      <c r="B6910" s="150">
        <v>75300</v>
      </c>
      <c r="C6910" s="150">
        <v>75300</v>
      </c>
      <c r="D6910" s="150">
        <v>75300</v>
      </c>
      <c r="I6910" s="150">
        <v>144</v>
      </c>
      <c r="J6910" s="150">
        <f t="shared" si="428"/>
        <v>0.28561983422975995</v>
      </c>
      <c r="K6910" s="150">
        <f t="shared" si="429"/>
        <v>75.3</v>
      </c>
      <c r="L6910" s="150">
        <f t="shared" si="431"/>
        <v>-0.40000000000000568</v>
      </c>
      <c r="M6910" s="150">
        <f t="shared" si="430"/>
        <v>0</v>
      </c>
    </row>
    <row r="6911" spans="1:13">
      <c r="A6911" s="152">
        <v>17407</v>
      </c>
      <c r="B6911" s="150">
        <v>75100</v>
      </c>
      <c r="C6911" s="150">
        <v>75100</v>
      </c>
      <c r="D6911" s="150">
        <v>75100</v>
      </c>
      <c r="I6911" s="150">
        <v>149</v>
      </c>
      <c r="J6911" s="150">
        <f t="shared" si="428"/>
        <v>0.29553718958495995</v>
      </c>
      <c r="K6911" s="150">
        <f t="shared" si="429"/>
        <v>75.099999999999994</v>
      </c>
      <c r="L6911" s="150">
        <f t="shared" si="431"/>
        <v>-0.20000000000000284</v>
      </c>
      <c r="M6911" s="150">
        <f t="shared" si="430"/>
        <v>9.5537189584957105E-2</v>
      </c>
    </row>
    <row r="6912" spans="1:13">
      <c r="A6912" s="152">
        <v>17408</v>
      </c>
      <c r="B6912" s="150">
        <v>74900</v>
      </c>
      <c r="C6912" s="150">
        <v>74900</v>
      </c>
      <c r="D6912" s="150">
        <v>74900</v>
      </c>
      <c r="I6912" s="150">
        <v>152</v>
      </c>
      <c r="J6912" s="150">
        <f t="shared" si="428"/>
        <v>0.3014876027980799</v>
      </c>
      <c r="K6912" s="150">
        <f t="shared" si="429"/>
        <v>74.900000000000006</v>
      </c>
      <c r="L6912" s="150">
        <f t="shared" si="431"/>
        <v>-0.19999999999998863</v>
      </c>
      <c r="M6912" s="150">
        <f t="shared" si="430"/>
        <v>0.10148760279809127</v>
      </c>
    </row>
    <row r="6913" spans="1:13">
      <c r="A6913" s="152">
        <v>17409</v>
      </c>
      <c r="I6913" s="150">
        <v>152</v>
      </c>
      <c r="J6913" s="150">
        <f t="shared" si="428"/>
        <v>0.3014876027980799</v>
      </c>
      <c r="K6913" s="150">
        <f t="shared" si="429"/>
        <v>0</v>
      </c>
      <c r="L6913" s="150">
        <f t="shared" si="431"/>
        <v>-74.900000000000006</v>
      </c>
      <c r="M6913" s="150">
        <f t="shared" si="430"/>
        <v>0</v>
      </c>
    </row>
    <row r="6914" spans="1:13">
      <c r="A6914" s="152">
        <v>17410</v>
      </c>
      <c r="B6914" s="150">
        <v>74300</v>
      </c>
      <c r="C6914" s="150">
        <v>74300</v>
      </c>
      <c r="D6914" s="150">
        <v>74300</v>
      </c>
      <c r="I6914" s="150">
        <v>152</v>
      </c>
      <c r="J6914" s="150">
        <f t="shared" si="428"/>
        <v>0.3014876027980799</v>
      </c>
      <c r="K6914" s="150">
        <f t="shared" si="429"/>
        <v>74.3</v>
      </c>
      <c r="L6914" s="150">
        <f t="shared" si="431"/>
        <v>74.3</v>
      </c>
      <c r="M6914" s="150">
        <f t="shared" si="430"/>
        <v>74.601487602798073</v>
      </c>
    </row>
    <row r="6915" spans="1:13">
      <c r="A6915" s="152">
        <v>17411</v>
      </c>
      <c r="I6915" s="150">
        <v>142</v>
      </c>
      <c r="J6915" s="150">
        <f t="shared" si="428"/>
        <v>0.28165289208767991</v>
      </c>
      <c r="K6915" s="150">
        <f t="shared" si="429"/>
        <v>0</v>
      </c>
      <c r="L6915" s="150">
        <f t="shared" si="431"/>
        <v>-74.3</v>
      </c>
      <c r="M6915" s="150">
        <f t="shared" si="430"/>
        <v>0</v>
      </c>
    </row>
    <row r="6916" spans="1:13">
      <c r="A6916" s="152">
        <v>17412</v>
      </c>
      <c r="I6916" s="150">
        <v>131</v>
      </c>
      <c r="J6916" s="150">
        <f t="shared" si="428"/>
        <v>0.25983471030623995</v>
      </c>
      <c r="K6916" s="150">
        <f t="shared" si="429"/>
        <v>0</v>
      </c>
      <c r="L6916" s="150">
        <f t="shared" si="431"/>
        <v>0</v>
      </c>
      <c r="M6916" s="150">
        <f t="shared" si="430"/>
        <v>0.25983471030623995</v>
      </c>
    </row>
    <row r="6917" spans="1:13">
      <c r="A6917" s="152">
        <v>17413</v>
      </c>
      <c r="B6917" s="150">
        <v>73300</v>
      </c>
      <c r="C6917" s="150">
        <v>73300</v>
      </c>
      <c r="D6917" s="150">
        <v>73300</v>
      </c>
      <c r="I6917" s="150">
        <v>152</v>
      </c>
      <c r="J6917" s="150">
        <f t="shared" si="428"/>
        <v>0.3014876027980799</v>
      </c>
      <c r="K6917" s="150">
        <f t="shared" si="429"/>
        <v>73.3</v>
      </c>
      <c r="L6917" s="150">
        <f t="shared" si="431"/>
        <v>73.3</v>
      </c>
      <c r="M6917" s="150">
        <f t="shared" si="430"/>
        <v>73.601487602798073</v>
      </c>
    </row>
    <row r="6918" spans="1:13">
      <c r="A6918" s="152">
        <v>17414</v>
      </c>
      <c r="B6918" s="150">
        <v>73100</v>
      </c>
      <c r="C6918" s="150">
        <v>73100</v>
      </c>
      <c r="D6918" s="150">
        <v>73100</v>
      </c>
      <c r="I6918" s="150">
        <v>152</v>
      </c>
      <c r="J6918" s="150">
        <f t="shared" si="428"/>
        <v>0.3014876027980799</v>
      </c>
      <c r="K6918" s="150">
        <f t="shared" si="429"/>
        <v>73.099999999999994</v>
      </c>
      <c r="L6918" s="150">
        <f t="shared" si="431"/>
        <v>-0.20000000000000284</v>
      </c>
      <c r="M6918" s="150">
        <f t="shared" si="430"/>
        <v>0.10148760279807706</v>
      </c>
    </row>
    <row r="6919" spans="1:13">
      <c r="A6919" s="152">
        <v>17415</v>
      </c>
      <c r="B6919" s="150">
        <v>72900</v>
      </c>
      <c r="C6919" s="150">
        <v>72900</v>
      </c>
      <c r="D6919" s="150">
        <v>72900</v>
      </c>
      <c r="I6919" s="150">
        <v>135</v>
      </c>
      <c r="J6919" s="150">
        <f t="shared" ref="J6919:J6982" si="432">I6919*(2.29568411*10^-6*86400/100)</f>
        <v>0.26776859459039992</v>
      </c>
      <c r="K6919" s="150">
        <f t="shared" ref="K6919:K6982" si="433">D6919/1000</f>
        <v>72.900000000000006</v>
      </c>
      <c r="L6919" s="150">
        <f t="shared" si="431"/>
        <v>-0.19999999999998863</v>
      </c>
      <c r="M6919" s="150">
        <f t="shared" ref="M6919:M6982" si="434">MAX(0,J6919+L6919)</f>
        <v>6.7768594590411291E-2</v>
      </c>
    </row>
    <row r="6920" spans="1:13">
      <c r="A6920" s="152">
        <v>17416</v>
      </c>
      <c r="I6920" s="150">
        <v>109</v>
      </c>
      <c r="J6920" s="150">
        <f t="shared" si="432"/>
        <v>0.21619834674335994</v>
      </c>
      <c r="K6920" s="150">
        <f t="shared" si="433"/>
        <v>0</v>
      </c>
      <c r="L6920" s="150">
        <f t="shared" ref="L6920:L6983" si="435">K6920-K6919</f>
        <v>-72.900000000000006</v>
      </c>
      <c r="M6920" s="150">
        <f t="shared" si="434"/>
        <v>0</v>
      </c>
    </row>
    <row r="6921" spans="1:13">
      <c r="A6921" s="152">
        <v>17417</v>
      </c>
      <c r="I6921" s="150">
        <v>109</v>
      </c>
      <c r="J6921" s="150">
        <f t="shared" si="432"/>
        <v>0.21619834674335994</v>
      </c>
      <c r="K6921" s="150">
        <f t="shared" si="433"/>
        <v>0</v>
      </c>
      <c r="L6921" s="150">
        <f t="shared" si="435"/>
        <v>0</v>
      </c>
      <c r="M6921" s="150">
        <f t="shared" si="434"/>
        <v>0.21619834674335994</v>
      </c>
    </row>
    <row r="6922" spans="1:13">
      <c r="A6922" s="152">
        <v>17418</v>
      </c>
      <c r="B6922" s="150">
        <v>72000</v>
      </c>
      <c r="C6922" s="150">
        <v>72000</v>
      </c>
      <c r="D6922" s="150">
        <v>72000</v>
      </c>
      <c r="I6922" s="150">
        <v>131</v>
      </c>
      <c r="J6922" s="150">
        <f t="shared" si="432"/>
        <v>0.25983471030623995</v>
      </c>
      <c r="K6922" s="150">
        <f t="shared" si="433"/>
        <v>72</v>
      </c>
      <c r="L6922" s="150">
        <f t="shared" si="435"/>
        <v>72</v>
      </c>
      <c r="M6922" s="150">
        <f t="shared" si="434"/>
        <v>72.259834710306237</v>
      </c>
    </row>
    <row r="6923" spans="1:13">
      <c r="A6923" s="152">
        <v>17419</v>
      </c>
      <c r="B6923" s="150">
        <v>71600</v>
      </c>
      <c r="C6923" s="150">
        <v>71600</v>
      </c>
      <c r="D6923" s="150">
        <v>71600</v>
      </c>
      <c r="I6923" s="150">
        <v>146</v>
      </c>
      <c r="J6923" s="150">
        <f t="shared" si="432"/>
        <v>0.28958677637183994</v>
      </c>
      <c r="K6923" s="150">
        <f t="shared" si="433"/>
        <v>71.599999999999994</v>
      </c>
      <c r="L6923" s="150">
        <f t="shared" si="435"/>
        <v>-0.40000000000000568</v>
      </c>
      <c r="M6923" s="150">
        <f t="shared" si="434"/>
        <v>0</v>
      </c>
    </row>
    <row r="6924" spans="1:13">
      <c r="A6924" s="152">
        <v>17420</v>
      </c>
      <c r="B6924" s="150">
        <v>71200</v>
      </c>
      <c r="C6924" s="150">
        <v>71200</v>
      </c>
      <c r="D6924" s="150">
        <v>71200</v>
      </c>
      <c r="I6924" s="150">
        <v>164</v>
      </c>
      <c r="J6924" s="150">
        <f t="shared" si="432"/>
        <v>0.32528925565055994</v>
      </c>
      <c r="K6924" s="150">
        <f t="shared" si="433"/>
        <v>71.2</v>
      </c>
      <c r="L6924" s="150">
        <f t="shared" si="435"/>
        <v>-0.39999999999999147</v>
      </c>
      <c r="M6924" s="150">
        <f t="shared" si="434"/>
        <v>0</v>
      </c>
    </row>
    <row r="6925" spans="1:13">
      <c r="A6925" s="152">
        <v>17421</v>
      </c>
      <c r="B6925" s="150">
        <v>70900</v>
      </c>
      <c r="C6925" s="150">
        <v>70900</v>
      </c>
      <c r="D6925" s="150">
        <v>70900</v>
      </c>
      <c r="I6925" s="150">
        <v>212</v>
      </c>
      <c r="J6925" s="150">
        <f t="shared" si="432"/>
        <v>0.42049586706047992</v>
      </c>
      <c r="K6925" s="150">
        <f t="shared" si="433"/>
        <v>70.900000000000006</v>
      </c>
      <c r="L6925" s="150">
        <f t="shared" si="435"/>
        <v>-0.29999999999999716</v>
      </c>
      <c r="M6925" s="150">
        <f t="shared" si="434"/>
        <v>0.12049586706048276</v>
      </c>
    </row>
    <row r="6926" spans="1:13">
      <c r="A6926" s="152">
        <v>17422</v>
      </c>
      <c r="B6926" s="150">
        <v>70300</v>
      </c>
      <c r="C6926" s="150">
        <v>70300</v>
      </c>
      <c r="D6926" s="150">
        <v>70300</v>
      </c>
      <c r="I6926" s="150">
        <v>210</v>
      </c>
      <c r="J6926" s="150">
        <f t="shared" si="432"/>
        <v>0.41652892491839988</v>
      </c>
      <c r="K6926" s="150">
        <f t="shared" si="433"/>
        <v>70.3</v>
      </c>
      <c r="L6926" s="150">
        <f t="shared" si="435"/>
        <v>-0.60000000000000853</v>
      </c>
      <c r="M6926" s="150">
        <f t="shared" si="434"/>
        <v>0</v>
      </c>
    </row>
    <row r="6927" spans="1:13">
      <c r="A6927" s="152">
        <v>17423</v>
      </c>
      <c r="I6927" s="150">
        <v>196</v>
      </c>
      <c r="J6927" s="150">
        <f t="shared" si="432"/>
        <v>0.38876032992383991</v>
      </c>
      <c r="K6927" s="150">
        <f t="shared" si="433"/>
        <v>0</v>
      </c>
      <c r="L6927" s="150">
        <f t="shared" si="435"/>
        <v>-70.3</v>
      </c>
      <c r="M6927" s="150">
        <f t="shared" si="434"/>
        <v>0</v>
      </c>
    </row>
    <row r="6928" spans="1:13">
      <c r="A6928" s="152">
        <v>17424</v>
      </c>
      <c r="I6928" s="150">
        <v>198</v>
      </c>
      <c r="J6928" s="150">
        <f t="shared" si="432"/>
        <v>0.3927272720659199</v>
      </c>
      <c r="K6928" s="150">
        <f t="shared" si="433"/>
        <v>0</v>
      </c>
      <c r="L6928" s="150">
        <f t="shared" si="435"/>
        <v>0</v>
      </c>
      <c r="M6928" s="150">
        <f t="shared" si="434"/>
        <v>0.3927272720659199</v>
      </c>
    </row>
    <row r="6929" spans="1:13">
      <c r="A6929" s="152">
        <v>17425</v>
      </c>
      <c r="B6929" s="150">
        <v>69100</v>
      </c>
      <c r="C6929" s="150">
        <v>69100</v>
      </c>
      <c r="D6929" s="150">
        <v>69100</v>
      </c>
      <c r="I6929" s="150">
        <v>224</v>
      </c>
      <c r="J6929" s="150">
        <f t="shared" si="432"/>
        <v>0.4442975199129599</v>
      </c>
      <c r="K6929" s="150">
        <f t="shared" si="433"/>
        <v>69.099999999999994</v>
      </c>
      <c r="L6929" s="150">
        <f t="shared" si="435"/>
        <v>69.099999999999994</v>
      </c>
      <c r="M6929" s="150">
        <f t="shared" si="434"/>
        <v>69.544297519912959</v>
      </c>
    </row>
    <row r="6930" spans="1:13">
      <c r="A6930" s="152">
        <v>17426</v>
      </c>
      <c r="B6930" s="150">
        <v>68700</v>
      </c>
      <c r="C6930" s="150">
        <v>68700</v>
      </c>
      <c r="D6930" s="150">
        <v>68700</v>
      </c>
      <c r="I6930" s="150">
        <v>229</v>
      </c>
      <c r="J6930" s="150">
        <f t="shared" si="432"/>
        <v>0.4542148752681599</v>
      </c>
      <c r="K6930" s="150">
        <f t="shared" si="433"/>
        <v>68.7</v>
      </c>
      <c r="L6930" s="150">
        <f t="shared" si="435"/>
        <v>-0.39999999999999147</v>
      </c>
      <c r="M6930" s="150">
        <f t="shared" si="434"/>
        <v>5.4214875268168428E-2</v>
      </c>
    </row>
    <row r="6931" spans="1:13">
      <c r="A6931" s="152">
        <v>17427</v>
      </c>
      <c r="B6931" s="150">
        <v>68100</v>
      </c>
      <c r="C6931" s="150">
        <v>68100</v>
      </c>
      <c r="D6931" s="150">
        <v>68100</v>
      </c>
      <c r="I6931" s="150">
        <v>226</v>
      </c>
      <c r="J6931" s="150">
        <f t="shared" si="432"/>
        <v>0.44826446205503989</v>
      </c>
      <c r="K6931" s="150">
        <f t="shared" si="433"/>
        <v>68.099999999999994</v>
      </c>
      <c r="L6931" s="150">
        <f t="shared" si="435"/>
        <v>-0.60000000000000853</v>
      </c>
      <c r="M6931" s="150">
        <f t="shared" si="434"/>
        <v>0</v>
      </c>
    </row>
    <row r="6932" spans="1:13">
      <c r="A6932" s="152">
        <v>17428</v>
      </c>
      <c r="B6932" s="150">
        <v>67700</v>
      </c>
      <c r="C6932" s="150">
        <v>67700</v>
      </c>
      <c r="D6932" s="150">
        <v>67700</v>
      </c>
      <c r="I6932" s="150">
        <v>226</v>
      </c>
      <c r="J6932" s="150">
        <f t="shared" si="432"/>
        <v>0.44826446205503989</v>
      </c>
      <c r="K6932" s="150">
        <f t="shared" si="433"/>
        <v>67.7</v>
      </c>
      <c r="L6932" s="150">
        <f t="shared" si="435"/>
        <v>-0.39999999999999147</v>
      </c>
      <c r="M6932" s="150">
        <f t="shared" si="434"/>
        <v>4.8264462055048418E-2</v>
      </c>
    </row>
    <row r="6933" spans="1:13">
      <c r="A6933" s="152">
        <v>17429</v>
      </c>
      <c r="B6933" s="150">
        <v>67100</v>
      </c>
      <c r="C6933" s="150">
        <v>67100</v>
      </c>
      <c r="D6933" s="150">
        <v>67100</v>
      </c>
      <c r="I6933" s="150">
        <v>224</v>
      </c>
      <c r="J6933" s="150">
        <f t="shared" si="432"/>
        <v>0.4442975199129599</v>
      </c>
      <c r="K6933" s="150">
        <f t="shared" si="433"/>
        <v>67.099999999999994</v>
      </c>
      <c r="L6933" s="150">
        <f t="shared" si="435"/>
        <v>-0.60000000000000853</v>
      </c>
      <c r="M6933" s="150">
        <f t="shared" si="434"/>
        <v>0</v>
      </c>
    </row>
    <row r="6934" spans="1:13">
      <c r="A6934" s="152">
        <v>17430</v>
      </c>
      <c r="I6934" s="150">
        <v>218</v>
      </c>
      <c r="J6934" s="150">
        <f t="shared" si="432"/>
        <v>0.43239669348671989</v>
      </c>
      <c r="K6934" s="150">
        <f t="shared" si="433"/>
        <v>0</v>
      </c>
      <c r="L6934" s="150">
        <f t="shared" si="435"/>
        <v>-67.099999999999994</v>
      </c>
      <c r="M6934" s="150">
        <f t="shared" si="434"/>
        <v>0</v>
      </c>
    </row>
    <row r="6935" spans="1:13">
      <c r="A6935" s="152">
        <v>17431</v>
      </c>
      <c r="I6935" s="150">
        <v>218</v>
      </c>
      <c r="J6935" s="150">
        <f t="shared" si="432"/>
        <v>0.43239669348671989</v>
      </c>
      <c r="K6935" s="150">
        <f t="shared" si="433"/>
        <v>0</v>
      </c>
      <c r="L6935" s="150">
        <f t="shared" si="435"/>
        <v>0</v>
      </c>
      <c r="M6935" s="150">
        <f t="shared" si="434"/>
        <v>0.43239669348671989</v>
      </c>
    </row>
    <row r="6936" spans="1:13">
      <c r="A6936" s="152">
        <v>17432</v>
      </c>
      <c r="B6936" s="150">
        <v>65800</v>
      </c>
      <c r="C6936" s="150">
        <v>65800</v>
      </c>
      <c r="D6936" s="150">
        <v>65800</v>
      </c>
      <c r="I6936" s="150">
        <v>218</v>
      </c>
      <c r="J6936" s="150">
        <f t="shared" si="432"/>
        <v>0.43239669348671989</v>
      </c>
      <c r="K6936" s="150">
        <f t="shared" si="433"/>
        <v>65.8</v>
      </c>
      <c r="L6936" s="150">
        <f t="shared" si="435"/>
        <v>65.8</v>
      </c>
      <c r="M6936" s="150">
        <f t="shared" si="434"/>
        <v>66.23239669348672</v>
      </c>
    </row>
    <row r="6937" spans="1:13">
      <c r="A6937" s="152">
        <v>17433</v>
      </c>
      <c r="B6937" s="150">
        <v>65400</v>
      </c>
      <c r="C6937" s="150">
        <v>65400</v>
      </c>
      <c r="D6937" s="150">
        <v>65400</v>
      </c>
      <c r="I6937" s="150">
        <v>218</v>
      </c>
      <c r="J6937" s="150">
        <f t="shared" si="432"/>
        <v>0.43239669348671989</v>
      </c>
      <c r="K6937" s="150">
        <f t="shared" si="433"/>
        <v>65.400000000000006</v>
      </c>
      <c r="L6937" s="150">
        <f t="shared" si="435"/>
        <v>-0.39999999999999147</v>
      </c>
      <c r="M6937" s="150">
        <f t="shared" si="434"/>
        <v>3.2396693486728412E-2</v>
      </c>
    </row>
    <row r="6938" spans="1:13">
      <c r="A6938" s="152">
        <v>17434</v>
      </c>
      <c r="B6938" s="150">
        <v>64900</v>
      </c>
      <c r="C6938" s="150">
        <v>64900</v>
      </c>
      <c r="D6938" s="150">
        <v>64900</v>
      </c>
      <c r="I6938" s="150">
        <v>218</v>
      </c>
      <c r="J6938" s="150">
        <f t="shared" si="432"/>
        <v>0.43239669348671989</v>
      </c>
      <c r="K6938" s="150">
        <f t="shared" si="433"/>
        <v>64.900000000000006</v>
      </c>
      <c r="L6938" s="150">
        <f t="shared" si="435"/>
        <v>-0.5</v>
      </c>
      <c r="M6938" s="150">
        <f t="shared" si="434"/>
        <v>0</v>
      </c>
    </row>
    <row r="6939" spans="1:13">
      <c r="A6939" s="152">
        <v>17435</v>
      </c>
      <c r="B6939" s="150">
        <v>64500</v>
      </c>
      <c r="C6939" s="150">
        <v>64500</v>
      </c>
      <c r="D6939" s="150">
        <v>64500</v>
      </c>
      <c r="I6939" s="150">
        <v>218</v>
      </c>
      <c r="J6939" s="150">
        <f t="shared" si="432"/>
        <v>0.43239669348671989</v>
      </c>
      <c r="K6939" s="150">
        <f t="shared" si="433"/>
        <v>64.5</v>
      </c>
      <c r="L6939" s="150">
        <f t="shared" si="435"/>
        <v>-0.40000000000000568</v>
      </c>
      <c r="M6939" s="150">
        <f t="shared" si="434"/>
        <v>3.2396693486714201E-2</v>
      </c>
    </row>
    <row r="6940" spans="1:13">
      <c r="A6940" s="152">
        <v>17436</v>
      </c>
      <c r="B6940" s="150">
        <v>64100</v>
      </c>
      <c r="C6940" s="150">
        <v>64100</v>
      </c>
      <c r="D6940" s="150">
        <v>64100</v>
      </c>
      <c r="I6940" s="150">
        <v>218</v>
      </c>
      <c r="J6940" s="150">
        <f t="shared" si="432"/>
        <v>0.43239669348671989</v>
      </c>
      <c r="K6940" s="150">
        <f t="shared" si="433"/>
        <v>64.099999999999994</v>
      </c>
      <c r="L6940" s="150">
        <f t="shared" si="435"/>
        <v>-0.40000000000000568</v>
      </c>
      <c r="M6940" s="150">
        <f t="shared" si="434"/>
        <v>3.2396693486714201E-2</v>
      </c>
    </row>
    <row r="6941" spans="1:13">
      <c r="A6941" s="152">
        <v>17437</v>
      </c>
      <c r="I6941" s="150">
        <v>218</v>
      </c>
      <c r="J6941" s="150">
        <f t="shared" si="432"/>
        <v>0.43239669348671989</v>
      </c>
      <c r="K6941" s="150">
        <f t="shared" si="433"/>
        <v>0</v>
      </c>
      <c r="L6941" s="150">
        <f t="shared" si="435"/>
        <v>-64.099999999999994</v>
      </c>
      <c r="M6941" s="150">
        <f t="shared" si="434"/>
        <v>0</v>
      </c>
    </row>
    <row r="6942" spans="1:13">
      <c r="A6942" s="152">
        <v>17438</v>
      </c>
      <c r="I6942" s="150">
        <v>218</v>
      </c>
      <c r="J6942" s="150">
        <f t="shared" si="432"/>
        <v>0.43239669348671989</v>
      </c>
      <c r="K6942" s="150">
        <f t="shared" si="433"/>
        <v>0</v>
      </c>
      <c r="L6942" s="150">
        <f t="shared" si="435"/>
        <v>0</v>
      </c>
      <c r="M6942" s="150">
        <f t="shared" si="434"/>
        <v>0.43239669348671989</v>
      </c>
    </row>
    <row r="6943" spans="1:13">
      <c r="A6943" s="152">
        <v>17439</v>
      </c>
      <c r="B6943" s="150">
        <v>62800</v>
      </c>
      <c r="C6943" s="150">
        <v>62800</v>
      </c>
      <c r="D6943" s="150">
        <v>62800</v>
      </c>
      <c r="I6943" s="150">
        <v>224</v>
      </c>
      <c r="J6943" s="150">
        <f t="shared" si="432"/>
        <v>0.4442975199129599</v>
      </c>
      <c r="K6943" s="150">
        <f t="shared" si="433"/>
        <v>62.8</v>
      </c>
      <c r="L6943" s="150">
        <f t="shared" si="435"/>
        <v>62.8</v>
      </c>
      <c r="M6943" s="150">
        <f t="shared" si="434"/>
        <v>63.244297519912955</v>
      </c>
    </row>
    <row r="6944" spans="1:13">
      <c r="A6944" s="152">
        <v>17440</v>
      </c>
      <c r="B6944" s="150">
        <v>62200</v>
      </c>
      <c r="C6944" s="150">
        <v>62200</v>
      </c>
      <c r="D6944" s="150">
        <v>62200</v>
      </c>
      <c r="I6944" s="150">
        <v>224</v>
      </c>
      <c r="J6944" s="150">
        <f t="shared" si="432"/>
        <v>0.4442975199129599</v>
      </c>
      <c r="K6944" s="150">
        <f t="shared" si="433"/>
        <v>62.2</v>
      </c>
      <c r="L6944" s="150">
        <f t="shared" si="435"/>
        <v>-0.59999999999999432</v>
      </c>
      <c r="M6944" s="150">
        <f t="shared" si="434"/>
        <v>0</v>
      </c>
    </row>
    <row r="6945" spans="1:13">
      <c r="A6945" s="152">
        <v>17441</v>
      </c>
      <c r="B6945" s="150">
        <v>61700</v>
      </c>
      <c r="C6945" s="150">
        <v>61700</v>
      </c>
      <c r="D6945" s="150">
        <v>61700</v>
      </c>
      <c r="I6945" s="150">
        <v>224</v>
      </c>
      <c r="J6945" s="150">
        <f t="shared" si="432"/>
        <v>0.4442975199129599</v>
      </c>
      <c r="K6945" s="150">
        <f t="shared" si="433"/>
        <v>61.7</v>
      </c>
      <c r="L6945" s="150">
        <f t="shared" si="435"/>
        <v>-0.5</v>
      </c>
      <c r="M6945" s="150">
        <f t="shared" si="434"/>
        <v>0</v>
      </c>
    </row>
    <row r="6946" spans="1:13">
      <c r="A6946" s="152">
        <v>17442</v>
      </c>
      <c r="B6946" s="150">
        <v>61300</v>
      </c>
      <c r="C6946" s="150">
        <v>61300</v>
      </c>
      <c r="D6946" s="150">
        <v>61300</v>
      </c>
      <c r="I6946" s="150">
        <v>221</v>
      </c>
      <c r="J6946" s="150">
        <f t="shared" si="432"/>
        <v>0.43834710669983989</v>
      </c>
      <c r="K6946" s="150">
        <f t="shared" si="433"/>
        <v>61.3</v>
      </c>
      <c r="L6946" s="150">
        <f t="shared" si="435"/>
        <v>-0.40000000000000568</v>
      </c>
      <c r="M6946" s="150">
        <f t="shared" si="434"/>
        <v>3.834710669983421E-2</v>
      </c>
    </row>
    <row r="6947" spans="1:13">
      <c r="A6947" s="152">
        <v>17443</v>
      </c>
      <c r="B6947" s="150">
        <v>60800</v>
      </c>
      <c r="C6947" s="150">
        <v>60800</v>
      </c>
      <c r="D6947" s="150">
        <v>60800</v>
      </c>
      <c r="I6947" s="150">
        <v>215</v>
      </c>
      <c r="J6947" s="150">
        <f t="shared" si="432"/>
        <v>0.42644628027359988</v>
      </c>
      <c r="K6947" s="150">
        <f t="shared" si="433"/>
        <v>60.8</v>
      </c>
      <c r="L6947" s="150">
        <f t="shared" si="435"/>
        <v>-0.5</v>
      </c>
      <c r="M6947" s="150">
        <f t="shared" si="434"/>
        <v>0</v>
      </c>
    </row>
    <row r="6948" spans="1:13">
      <c r="A6948" s="152">
        <v>17444</v>
      </c>
      <c r="I6948" s="150">
        <v>215</v>
      </c>
      <c r="J6948" s="150">
        <f t="shared" si="432"/>
        <v>0.42644628027359988</v>
      </c>
      <c r="K6948" s="150">
        <f t="shared" si="433"/>
        <v>0</v>
      </c>
      <c r="L6948" s="150">
        <f t="shared" si="435"/>
        <v>-60.8</v>
      </c>
      <c r="M6948" s="150">
        <f t="shared" si="434"/>
        <v>0</v>
      </c>
    </row>
    <row r="6949" spans="1:13">
      <c r="A6949" s="152">
        <v>17445</v>
      </c>
      <c r="I6949" s="150">
        <v>215</v>
      </c>
      <c r="J6949" s="150">
        <f t="shared" si="432"/>
        <v>0.42644628027359988</v>
      </c>
      <c r="K6949" s="150">
        <f t="shared" si="433"/>
        <v>0</v>
      </c>
      <c r="L6949" s="150">
        <f t="shared" si="435"/>
        <v>0</v>
      </c>
      <c r="M6949" s="150">
        <f t="shared" si="434"/>
        <v>0.42644628027359988</v>
      </c>
    </row>
    <row r="6950" spans="1:13">
      <c r="A6950" s="152">
        <v>17446</v>
      </c>
      <c r="B6950" s="150">
        <v>59300</v>
      </c>
      <c r="C6950" s="150">
        <v>59300</v>
      </c>
      <c r="D6950" s="150">
        <v>59300</v>
      </c>
      <c r="I6950" s="150">
        <v>213</v>
      </c>
      <c r="J6950" s="150">
        <f t="shared" si="432"/>
        <v>0.42247933813151989</v>
      </c>
      <c r="K6950" s="150">
        <f t="shared" si="433"/>
        <v>59.3</v>
      </c>
      <c r="L6950" s="150">
        <f t="shared" si="435"/>
        <v>59.3</v>
      </c>
      <c r="M6950" s="150">
        <f t="shared" si="434"/>
        <v>59.722479338131514</v>
      </c>
    </row>
    <row r="6951" spans="1:13">
      <c r="A6951" s="152">
        <v>17447</v>
      </c>
      <c r="B6951" s="150">
        <v>59000</v>
      </c>
      <c r="C6951" s="150">
        <v>59000</v>
      </c>
      <c r="D6951" s="150">
        <v>59000</v>
      </c>
      <c r="I6951" s="150">
        <v>210</v>
      </c>
      <c r="J6951" s="150">
        <f t="shared" si="432"/>
        <v>0.41652892491839988</v>
      </c>
      <c r="K6951" s="150">
        <f t="shared" si="433"/>
        <v>59</v>
      </c>
      <c r="L6951" s="150">
        <f t="shared" si="435"/>
        <v>-0.29999999999999716</v>
      </c>
      <c r="M6951" s="150">
        <f t="shared" si="434"/>
        <v>0.11652892491840272</v>
      </c>
    </row>
    <row r="6952" spans="1:13">
      <c r="A6952" s="152">
        <v>17448</v>
      </c>
      <c r="B6952" s="150">
        <v>58600</v>
      </c>
      <c r="C6952" s="150">
        <v>58600</v>
      </c>
      <c r="D6952" s="150">
        <v>58600</v>
      </c>
      <c r="I6952" s="150">
        <v>202</v>
      </c>
      <c r="J6952" s="150">
        <f t="shared" si="432"/>
        <v>0.40066115635007993</v>
      </c>
      <c r="K6952" s="150">
        <f t="shared" si="433"/>
        <v>58.6</v>
      </c>
      <c r="L6952" s="150">
        <f t="shared" si="435"/>
        <v>-0.39999999999999858</v>
      </c>
      <c r="M6952" s="150">
        <f t="shared" si="434"/>
        <v>6.6115635008134888E-4</v>
      </c>
    </row>
    <row r="6953" spans="1:13">
      <c r="A6953" s="152">
        <v>17449</v>
      </c>
      <c r="B6953" s="150">
        <v>58400</v>
      </c>
      <c r="C6953" s="150">
        <v>58400</v>
      </c>
      <c r="D6953" s="150">
        <v>58400</v>
      </c>
      <c r="I6953" s="150">
        <v>191</v>
      </c>
      <c r="J6953" s="150">
        <f t="shared" si="432"/>
        <v>0.37884297456863991</v>
      </c>
      <c r="K6953" s="150">
        <f t="shared" si="433"/>
        <v>58.4</v>
      </c>
      <c r="L6953" s="150">
        <f t="shared" si="435"/>
        <v>-0.20000000000000284</v>
      </c>
      <c r="M6953" s="150">
        <f t="shared" si="434"/>
        <v>0.17884297456863707</v>
      </c>
    </row>
    <row r="6954" spans="1:13">
      <c r="A6954" s="152">
        <v>17450</v>
      </c>
      <c r="B6954" s="150">
        <v>58400</v>
      </c>
      <c r="C6954" s="150">
        <v>58400</v>
      </c>
      <c r="D6954" s="150">
        <v>58400</v>
      </c>
      <c r="I6954" s="150">
        <v>159</v>
      </c>
      <c r="J6954" s="150">
        <f t="shared" si="432"/>
        <v>0.31537190029535994</v>
      </c>
      <c r="K6954" s="150">
        <f t="shared" si="433"/>
        <v>58.4</v>
      </c>
      <c r="L6954" s="150">
        <f t="shared" si="435"/>
        <v>0</v>
      </c>
      <c r="M6954" s="150">
        <f t="shared" si="434"/>
        <v>0.31537190029535994</v>
      </c>
    </row>
    <row r="6955" spans="1:13">
      <c r="A6955" s="152">
        <v>17451</v>
      </c>
      <c r="I6955" s="150">
        <v>159</v>
      </c>
      <c r="J6955" s="150">
        <f t="shared" si="432"/>
        <v>0.31537190029535994</v>
      </c>
      <c r="K6955" s="150">
        <f t="shared" si="433"/>
        <v>0</v>
      </c>
      <c r="L6955" s="150">
        <f t="shared" si="435"/>
        <v>-58.4</v>
      </c>
      <c r="M6955" s="150">
        <f t="shared" si="434"/>
        <v>0</v>
      </c>
    </row>
    <row r="6956" spans="1:13">
      <c r="A6956" s="152">
        <v>17452</v>
      </c>
      <c r="I6956" s="150">
        <v>191</v>
      </c>
      <c r="J6956" s="150">
        <f t="shared" si="432"/>
        <v>0.37884297456863991</v>
      </c>
      <c r="K6956" s="150">
        <f t="shared" si="433"/>
        <v>0</v>
      </c>
      <c r="L6956" s="150">
        <f t="shared" si="435"/>
        <v>0</v>
      </c>
      <c r="M6956" s="150">
        <f t="shared" si="434"/>
        <v>0.37884297456863991</v>
      </c>
    </row>
    <row r="6957" spans="1:13">
      <c r="A6957" s="152">
        <v>17453</v>
      </c>
      <c r="B6957" s="150">
        <v>57900</v>
      </c>
      <c r="C6957" s="150">
        <v>57900</v>
      </c>
      <c r="D6957" s="150">
        <v>57900</v>
      </c>
      <c r="I6957" s="150">
        <v>213</v>
      </c>
      <c r="J6957" s="150">
        <f t="shared" si="432"/>
        <v>0.42247933813151989</v>
      </c>
      <c r="K6957" s="150">
        <f t="shared" si="433"/>
        <v>57.9</v>
      </c>
      <c r="L6957" s="150">
        <f t="shared" si="435"/>
        <v>57.9</v>
      </c>
      <c r="M6957" s="150">
        <f t="shared" si="434"/>
        <v>58.322479338131515</v>
      </c>
    </row>
    <row r="6958" spans="1:13">
      <c r="A6958" s="152">
        <v>17454</v>
      </c>
      <c r="B6958" s="150">
        <v>57600</v>
      </c>
      <c r="C6958" s="150">
        <v>57600</v>
      </c>
      <c r="D6958" s="150">
        <v>57600</v>
      </c>
      <c r="I6958" s="150">
        <v>213</v>
      </c>
      <c r="J6958" s="150">
        <f t="shared" si="432"/>
        <v>0.42247933813151989</v>
      </c>
      <c r="K6958" s="150">
        <f t="shared" si="433"/>
        <v>57.6</v>
      </c>
      <c r="L6958" s="150">
        <f t="shared" si="435"/>
        <v>-0.29999999999999716</v>
      </c>
      <c r="M6958" s="150">
        <f t="shared" si="434"/>
        <v>0.12247933813152273</v>
      </c>
    </row>
    <row r="6959" spans="1:13">
      <c r="A6959" s="152">
        <v>17455</v>
      </c>
      <c r="B6959" s="150">
        <v>57000</v>
      </c>
      <c r="C6959" s="150">
        <v>57000</v>
      </c>
      <c r="D6959" s="150">
        <v>57000</v>
      </c>
      <c r="I6959" s="150">
        <v>213</v>
      </c>
      <c r="J6959" s="150">
        <f t="shared" si="432"/>
        <v>0.42247933813151989</v>
      </c>
      <c r="K6959" s="150">
        <f t="shared" si="433"/>
        <v>57</v>
      </c>
      <c r="L6959" s="150">
        <f t="shared" si="435"/>
        <v>-0.60000000000000142</v>
      </c>
      <c r="M6959" s="150">
        <f t="shared" si="434"/>
        <v>0</v>
      </c>
    </row>
    <row r="6960" spans="1:13">
      <c r="A6960" s="152">
        <v>17456</v>
      </c>
      <c r="B6960" s="150">
        <v>60200</v>
      </c>
      <c r="C6960" s="150">
        <v>60200</v>
      </c>
      <c r="D6960" s="150">
        <v>60200</v>
      </c>
      <c r="I6960" s="150">
        <v>134</v>
      </c>
      <c r="J6960" s="150">
        <f t="shared" si="432"/>
        <v>0.26578512351935996</v>
      </c>
      <c r="K6960" s="150">
        <f t="shared" si="433"/>
        <v>60.2</v>
      </c>
      <c r="L6960" s="150">
        <f t="shared" si="435"/>
        <v>3.2000000000000028</v>
      </c>
      <c r="M6960" s="150">
        <f t="shared" si="434"/>
        <v>3.4657851235193626</v>
      </c>
    </row>
    <row r="6961" spans="1:13">
      <c r="A6961" s="152">
        <v>17457</v>
      </c>
      <c r="B6961" s="150">
        <v>61000</v>
      </c>
      <c r="C6961" s="150">
        <v>61000</v>
      </c>
      <c r="D6961" s="150">
        <v>61000</v>
      </c>
      <c r="I6961" s="150">
        <v>70</v>
      </c>
      <c r="J6961" s="150">
        <f t="shared" si="432"/>
        <v>0.13884297497279996</v>
      </c>
      <c r="K6961" s="150">
        <f t="shared" si="433"/>
        <v>61</v>
      </c>
      <c r="L6961" s="150">
        <f t="shared" si="435"/>
        <v>0.79999999999999716</v>
      </c>
      <c r="M6961" s="150">
        <f t="shared" si="434"/>
        <v>0.93884297497279712</v>
      </c>
    </row>
    <row r="6962" spans="1:13">
      <c r="A6962" s="152">
        <v>17458</v>
      </c>
      <c r="B6962" s="150">
        <v>60800</v>
      </c>
      <c r="C6962" s="150">
        <v>60800</v>
      </c>
      <c r="D6962" s="150">
        <v>60800</v>
      </c>
      <c r="I6962" s="150">
        <v>194</v>
      </c>
      <c r="J6962" s="150">
        <f t="shared" si="432"/>
        <v>0.38479338778175992</v>
      </c>
      <c r="K6962" s="150">
        <f t="shared" si="433"/>
        <v>60.8</v>
      </c>
      <c r="L6962" s="150">
        <f t="shared" si="435"/>
        <v>-0.20000000000000284</v>
      </c>
      <c r="M6962" s="150">
        <f t="shared" si="434"/>
        <v>0.18479338778175708</v>
      </c>
    </row>
    <row r="6963" spans="1:13">
      <c r="A6963" s="152">
        <v>17459</v>
      </c>
      <c r="B6963" s="150">
        <v>60600</v>
      </c>
      <c r="C6963" s="150">
        <v>60600</v>
      </c>
      <c r="D6963" s="150">
        <v>60600</v>
      </c>
      <c r="I6963" s="150">
        <v>204</v>
      </c>
      <c r="J6963" s="150">
        <f t="shared" si="432"/>
        <v>0.40462809849215992</v>
      </c>
      <c r="K6963" s="150">
        <f t="shared" si="433"/>
        <v>60.6</v>
      </c>
      <c r="L6963" s="150">
        <f t="shared" si="435"/>
        <v>-0.19999999999999574</v>
      </c>
      <c r="M6963" s="150">
        <f t="shared" si="434"/>
        <v>0.20462809849216418</v>
      </c>
    </row>
    <row r="6964" spans="1:13">
      <c r="A6964" s="152">
        <v>17460</v>
      </c>
      <c r="B6964" s="150">
        <v>60400</v>
      </c>
      <c r="C6964" s="150">
        <v>60400</v>
      </c>
      <c r="D6964" s="150">
        <v>60400</v>
      </c>
      <c r="I6964" s="150">
        <v>196</v>
      </c>
      <c r="J6964" s="150">
        <f t="shared" si="432"/>
        <v>0.38876032992383991</v>
      </c>
      <c r="K6964" s="150">
        <f t="shared" si="433"/>
        <v>60.4</v>
      </c>
      <c r="L6964" s="150">
        <f t="shared" si="435"/>
        <v>-0.20000000000000284</v>
      </c>
      <c r="M6964" s="150">
        <f t="shared" si="434"/>
        <v>0.18876032992383707</v>
      </c>
    </row>
    <row r="6965" spans="1:13">
      <c r="A6965" s="152">
        <v>17461</v>
      </c>
      <c r="B6965" s="150">
        <v>60200</v>
      </c>
      <c r="C6965" s="150">
        <v>60200</v>
      </c>
      <c r="D6965" s="150">
        <v>60200</v>
      </c>
      <c r="I6965" s="150">
        <v>174</v>
      </c>
      <c r="J6965" s="150">
        <f t="shared" si="432"/>
        <v>0.34512396636095993</v>
      </c>
      <c r="K6965" s="150">
        <f t="shared" si="433"/>
        <v>60.2</v>
      </c>
      <c r="L6965" s="150">
        <f t="shared" si="435"/>
        <v>-0.19999999999999574</v>
      </c>
      <c r="M6965" s="150">
        <f t="shared" si="434"/>
        <v>0.1451239663609642</v>
      </c>
    </row>
    <row r="6966" spans="1:13">
      <c r="A6966" s="152">
        <v>17462</v>
      </c>
      <c r="B6966" s="150">
        <v>60100</v>
      </c>
      <c r="C6966" s="150">
        <v>60100</v>
      </c>
      <c r="D6966" s="150">
        <v>60100</v>
      </c>
      <c r="I6966" s="150">
        <v>186</v>
      </c>
      <c r="J6966" s="150">
        <f t="shared" si="432"/>
        <v>0.36892561921343991</v>
      </c>
      <c r="K6966" s="150">
        <f t="shared" si="433"/>
        <v>60.1</v>
      </c>
      <c r="L6966" s="150">
        <f t="shared" si="435"/>
        <v>-0.10000000000000142</v>
      </c>
      <c r="M6966" s="150">
        <f t="shared" si="434"/>
        <v>0.26892561921343849</v>
      </c>
    </row>
    <row r="6967" spans="1:13">
      <c r="A6967" s="152">
        <v>17463</v>
      </c>
      <c r="B6967" s="150">
        <v>59700</v>
      </c>
      <c r="C6967" s="150">
        <v>59700</v>
      </c>
      <c r="D6967" s="150">
        <v>59700</v>
      </c>
      <c r="I6967" s="150">
        <v>202</v>
      </c>
      <c r="J6967" s="150">
        <f t="shared" si="432"/>
        <v>0.40066115635007993</v>
      </c>
      <c r="K6967" s="150">
        <f t="shared" si="433"/>
        <v>59.7</v>
      </c>
      <c r="L6967" s="150">
        <f t="shared" si="435"/>
        <v>-0.39999999999999858</v>
      </c>
      <c r="M6967" s="150">
        <f t="shared" si="434"/>
        <v>6.6115635008134888E-4</v>
      </c>
    </row>
    <row r="6968" spans="1:13">
      <c r="A6968" s="152">
        <v>17464</v>
      </c>
      <c r="B6968" s="150">
        <v>59300</v>
      </c>
      <c r="C6968" s="150">
        <v>59300</v>
      </c>
      <c r="D6968" s="150">
        <v>59300</v>
      </c>
      <c r="I6968" s="150">
        <v>204</v>
      </c>
      <c r="J6968" s="150">
        <f t="shared" si="432"/>
        <v>0.40462809849215992</v>
      </c>
      <c r="K6968" s="150">
        <f t="shared" si="433"/>
        <v>59.3</v>
      </c>
      <c r="L6968" s="150">
        <f t="shared" si="435"/>
        <v>-0.40000000000000568</v>
      </c>
      <c r="M6968" s="150">
        <f t="shared" si="434"/>
        <v>4.6280984921542312E-3</v>
      </c>
    </row>
    <row r="6969" spans="1:13">
      <c r="A6969" s="152">
        <v>17465</v>
      </c>
      <c r="I6969" s="150">
        <v>207</v>
      </c>
      <c r="J6969" s="150">
        <f t="shared" si="432"/>
        <v>0.41057851170527992</v>
      </c>
      <c r="K6969" s="150">
        <f t="shared" si="433"/>
        <v>0</v>
      </c>
      <c r="L6969" s="150">
        <f t="shared" si="435"/>
        <v>-59.3</v>
      </c>
      <c r="M6969" s="150">
        <f t="shared" si="434"/>
        <v>0</v>
      </c>
    </row>
    <row r="6970" spans="1:13">
      <c r="A6970" s="152">
        <v>17466</v>
      </c>
      <c r="I6970" s="150">
        <v>210</v>
      </c>
      <c r="J6970" s="150">
        <f t="shared" si="432"/>
        <v>0.41652892491839988</v>
      </c>
      <c r="K6970" s="150">
        <f t="shared" si="433"/>
        <v>0</v>
      </c>
      <c r="L6970" s="150">
        <f t="shared" si="435"/>
        <v>0</v>
      </c>
      <c r="M6970" s="150">
        <f t="shared" si="434"/>
        <v>0.41652892491839988</v>
      </c>
    </row>
    <row r="6971" spans="1:13">
      <c r="A6971" s="152">
        <v>17467</v>
      </c>
      <c r="B6971" s="150">
        <v>58300</v>
      </c>
      <c r="C6971" s="150">
        <v>58300</v>
      </c>
      <c r="D6971" s="150">
        <v>58300</v>
      </c>
      <c r="I6971" s="150">
        <v>210</v>
      </c>
      <c r="J6971" s="150">
        <f t="shared" si="432"/>
        <v>0.41652892491839988</v>
      </c>
      <c r="K6971" s="150">
        <f t="shared" si="433"/>
        <v>58.3</v>
      </c>
      <c r="L6971" s="150">
        <f t="shared" si="435"/>
        <v>58.3</v>
      </c>
      <c r="M6971" s="150">
        <f t="shared" si="434"/>
        <v>58.7165289249184</v>
      </c>
    </row>
    <row r="6972" spans="1:13">
      <c r="A6972" s="152">
        <v>17468</v>
      </c>
      <c r="B6972" s="150">
        <v>58100</v>
      </c>
      <c r="C6972" s="150">
        <v>58100</v>
      </c>
      <c r="D6972" s="150">
        <v>58100</v>
      </c>
      <c r="I6972" s="150">
        <v>202</v>
      </c>
      <c r="J6972" s="150">
        <f t="shared" si="432"/>
        <v>0.40066115635007993</v>
      </c>
      <c r="K6972" s="150">
        <f t="shared" si="433"/>
        <v>58.1</v>
      </c>
      <c r="L6972" s="150">
        <f t="shared" si="435"/>
        <v>-0.19999999999999574</v>
      </c>
      <c r="M6972" s="150">
        <f t="shared" si="434"/>
        <v>0.20066115635008419</v>
      </c>
    </row>
    <row r="6973" spans="1:13">
      <c r="A6973" s="152">
        <v>17469</v>
      </c>
      <c r="B6973" s="150">
        <v>58800</v>
      </c>
      <c r="C6973" s="150">
        <v>58800</v>
      </c>
      <c r="D6973" s="150">
        <v>58800</v>
      </c>
      <c r="I6973" s="150">
        <v>142</v>
      </c>
      <c r="J6973" s="150">
        <f t="shared" si="432"/>
        <v>0.28165289208767991</v>
      </c>
      <c r="K6973" s="150">
        <f t="shared" si="433"/>
        <v>58.8</v>
      </c>
      <c r="L6973" s="150">
        <f t="shared" si="435"/>
        <v>0.69999999999999574</v>
      </c>
      <c r="M6973" s="150">
        <f t="shared" si="434"/>
        <v>0.9816528920876757</v>
      </c>
    </row>
    <row r="6974" spans="1:13">
      <c r="A6974" s="152">
        <v>17470</v>
      </c>
      <c r="B6974" s="150">
        <v>60100</v>
      </c>
      <c r="C6974" s="150">
        <v>60100</v>
      </c>
      <c r="D6974" s="150">
        <v>60100</v>
      </c>
      <c r="I6974" s="150">
        <v>171</v>
      </c>
      <c r="J6974" s="150">
        <f t="shared" si="432"/>
        <v>0.33917355314783992</v>
      </c>
      <c r="K6974" s="150">
        <f t="shared" si="433"/>
        <v>60.1</v>
      </c>
      <c r="L6974" s="150">
        <f t="shared" si="435"/>
        <v>1.3000000000000043</v>
      </c>
      <c r="M6974" s="150">
        <f t="shared" si="434"/>
        <v>1.6391735531478442</v>
      </c>
    </row>
    <row r="6975" spans="1:13">
      <c r="A6975" s="152">
        <v>17471</v>
      </c>
      <c r="B6975" s="150">
        <v>60200</v>
      </c>
      <c r="C6975" s="150">
        <v>60200</v>
      </c>
      <c r="D6975" s="150">
        <v>60200</v>
      </c>
      <c r="I6975" s="150">
        <v>210</v>
      </c>
      <c r="J6975" s="150">
        <f t="shared" si="432"/>
        <v>0.41652892491839988</v>
      </c>
      <c r="K6975" s="150">
        <f t="shared" si="433"/>
        <v>60.2</v>
      </c>
      <c r="L6975" s="150">
        <f t="shared" si="435"/>
        <v>0.10000000000000142</v>
      </c>
      <c r="M6975" s="150">
        <f t="shared" si="434"/>
        <v>0.5165289249184013</v>
      </c>
    </row>
    <row r="6976" spans="1:13">
      <c r="A6976" s="152">
        <v>17472</v>
      </c>
      <c r="I6976" s="150">
        <v>210</v>
      </c>
      <c r="J6976" s="150">
        <f t="shared" si="432"/>
        <v>0.41652892491839988</v>
      </c>
      <c r="K6976" s="150">
        <f t="shared" si="433"/>
        <v>0</v>
      </c>
      <c r="L6976" s="150">
        <f t="shared" si="435"/>
        <v>-60.2</v>
      </c>
      <c r="M6976" s="150">
        <f t="shared" si="434"/>
        <v>0</v>
      </c>
    </row>
    <row r="6977" spans="1:13">
      <c r="A6977" s="152">
        <v>17473</v>
      </c>
      <c r="I6977" s="150">
        <v>207</v>
      </c>
      <c r="J6977" s="150">
        <f t="shared" si="432"/>
        <v>0.41057851170527992</v>
      </c>
      <c r="K6977" s="150">
        <f t="shared" si="433"/>
        <v>0</v>
      </c>
      <c r="L6977" s="150">
        <f t="shared" si="435"/>
        <v>0</v>
      </c>
      <c r="M6977" s="150">
        <f t="shared" si="434"/>
        <v>0.41057851170527992</v>
      </c>
    </row>
    <row r="6978" spans="1:13">
      <c r="A6978" s="152">
        <v>17474</v>
      </c>
      <c r="B6978" s="150">
        <v>60200</v>
      </c>
      <c r="C6978" s="150">
        <v>60200</v>
      </c>
      <c r="D6978" s="150">
        <v>60200</v>
      </c>
      <c r="I6978" s="150">
        <v>196</v>
      </c>
      <c r="J6978" s="150">
        <f t="shared" si="432"/>
        <v>0.38876032992383991</v>
      </c>
      <c r="K6978" s="150">
        <f t="shared" si="433"/>
        <v>60.2</v>
      </c>
      <c r="L6978" s="150">
        <f t="shared" si="435"/>
        <v>60.2</v>
      </c>
      <c r="M6978" s="150">
        <f t="shared" si="434"/>
        <v>60.588760329923844</v>
      </c>
    </row>
    <row r="6979" spans="1:13">
      <c r="A6979" s="152">
        <v>17475</v>
      </c>
      <c r="B6979" s="150">
        <v>60200</v>
      </c>
      <c r="C6979" s="150">
        <v>60200</v>
      </c>
      <c r="D6979" s="150">
        <v>60200</v>
      </c>
      <c r="I6979" s="150">
        <v>186</v>
      </c>
      <c r="J6979" s="150">
        <f t="shared" si="432"/>
        <v>0.36892561921343991</v>
      </c>
      <c r="K6979" s="150">
        <f t="shared" si="433"/>
        <v>60.2</v>
      </c>
      <c r="L6979" s="150">
        <f t="shared" si="435"/>
        <v>0</v>
      </c>
      <c r="M6979" s="150">
        <f t="shared" si="434"/>
        <v>0.36892561921343991</v>
      </c>
    </row>
    <row r="6980" spans="1:13">
      <c r="A6980" s="152">
        <v>17476</v>
      </c>
      <c r="B6980" s="150">
        <v>60100</v>
      </c>
      <c r="C6980" s="150">
        <v>60100</v>
      </c>
      <c r="D6980" s="150">
        <v>60100</v>
      </c>
      <c r="I6980" s="150">
        <v>196</v>
      </c>
      <c r="J6980" s="150">
        <f t="shared" si="432"/>
        <v>0.38876032992383991</v>
      </c>
      <c r="K6980" s="150">
        <f t="shared" si="433"/>
        <v>60.1</v>
      </c>
      <c r="L6980" s="150">
        <f t="shared" si="435"/>
        <v>-0.10000000000000142</v>
      </c>
      <c r="M6980" s="150">
        <f t="shared" si="434"/>
        <v>0.28876032992383849</v>
      </c>
    </row>
    <row r="6981" spans="1:13">
      <c r="A6981" s="152">
        <v>17477</v>
      </c>
      <c r="B6981" s="150">
        <v>59700</v>
      </c>
      <c r="C6981" s="150">
        <v>59700</v>
      </c>
      <c r="D6981" s="150">
        <v>59700</v>
      </c>
      <c r="I6981" s="150">
        <v>202</v>
      </c>
      <c r="J6981" s="150">
        <f t="shared" si="432"/>
        <v>0.40066115635007993</v>
      </c>
      <c r="K6981" s="150">
        <f t="shared" si="433"/>
        <v>59.7</v>
      </c>
      <c r="L6981" s="150">
        <f t="shared" si="435"/>
        <v>-0.39999999999999858</v>
      </c>
      <c r="M6981" s="150">
        <f t="shared" si="434"/>
        <v>6.6115635008134888E-4</v>
      </c>
    </row>
    <row r="6982" spans="1:13">
      <c r="A6982" s="152">
        <v>17478</v>
      </c>
      <c r="B6982" s="150">
        <v>59300</v>
      </c>
      <c r="C6982" s="150">
        <v>59300</v>
      </c>
      <c r="D6982" s="150">
        <v>59300</v>
      </c>
      <c r="I6982" s="150">
        <v>204</v>
      </c>
      <c r="J6982" s="150">
        <f t="shared" si="432"/>
        <v>0.40462809849215992</v>
      </c>
      <c r="K6982" s="150">
        <f t="shared" si="433"/>
        <v>59.3</v>
      </c>
      <c r="L6982" s="150">
        <f t="shared" si="435"/>
        <v>-0.40000000000000568</v>
      </c>
      <c r="M6982" s="150">
        <f t="shared" si="434"/>
        <v>4.6280984921542312E-3</v>
      </c>
    </row>
    <row r="6983" spans="1:13">
      <c r="A6983" s="152">
        <v>17479</v>
      </c>
      <c r="I6983" s="150">
        <v>210</v>
      </c>
      <c r="J6983" s="150">
        <f t="shared" ref="J6983:J7046" si="436">I6983*(2.29568411*10^-6*86400/100)</f>
        <v>0.41652892491839988</v>
      </c>
      <c r="K6983" s="150">
        <f t="shared" ref="K6983:K7046" si="437">D6983/1000</f>
        <v>0</v>
      </c>
      <c r="L6983" s="150">
        <f t="shared" si="435"/>
        <v>-59.3</v>
      </c>
      <c r="M6983" s="150">
        <f t="shared" ref="M6983:M7046" si="438">MAX(0,J6983+L6983)</f>
        <v>0</v>
      </c>
    </row>
    <row r="6984" spans="1:13">
      <c r="A6984" s="152">
        <v>17480</v>
      </c>
      <c r="I6984" s="150">
        <v>210</v>
      </c>
      <c r="J6984" s="150">
        <f t="shared" si="436"/>
        <v>0.41652892491839988</v>
      </c>
      <c r="K6984" s="150">
        <f t="shared" si="437"/>
        <v>0</v>
      </c>
      <c r="L6984" s="150">
        <f t="shared" ref="L6984:L7047" si="439">K6984-K6983</f>
        <v>0</v>
      </c>
      <c r="M6984" s="150">
        <f t="shared" si="438"/>
        <v>0.41652892491839988</v>
      </c>
    </row>
    <row r="6985" spans="1:13">
      <c r="A6985" s="152">
        <v>17481</v>
      </c>
      <c r="B6985" s="150">
        <v>58400</v>
      </c>
      <c r="C6985" s="150">
        <v>58400</v>
      </c>
      <c r="D6985" s="150">
        <v>58400</v>
      </c>
      <c r="I6985" s="150">
        <v>207</v>
      </c>
      <c r="J6985" s="150">
        <f t="shared" si="436"/>
        <v>0.41057851170527992</v>
      </c>
      <c r="K6985" s="150">
        <f t="shared" si="437"/>
        <v>58.4</v>
      </c>
      <c r="L6985" s="150">
        <f t="shared" si="439"/>
        <v>58.4</v>
      </c>
      <c r="M6985" s="150">
        <f t="shared" si="438"/>
        <v>58.81057851170528</v>
      </c>
    </row>
    <row r="6986" spans="1:13">
      <c r="A6986" s="152">
        <v>17482</v>
      </c>
      <c r="B6986" s="150">
        <v>58100</v>
      </c>
      <c r="C6986" s="150">
        <v>58100</v>
      </c>
      <c r="D6986" s="150">
        <v>58100</v>
      </c>
      <c r="I6986" s="150">
        <v>202</v>
      </c>
      <c r="J6986" s="150">
        <f t="shared" si="436"/>
        <v>0.40066115635007993</v>
      </c>
      <c r="K6986" s="150">
        <f t="shared" si="437"/>
        <v>58.1</v>
      </c>
      <c r="L6986" s="150">
        <f t="shared" si="439"/>
        <v>-0.29999999999999716</v>
      </c>
      <c r="M6986" s="150">
        <f t="shared" si="438"/>
        <v>0.10066115635008277</v>
      </c>
    </row>
    <row r="6987" spans="1:13">
      <c r="A6987" s="152">
        <v>17483</v>
      </c>
      <c r="B6987" s="150">
        <v>57700</v>
      </c>
      <c r="C6987" s="150">
        <v>57700</v>
      </c>
      <c r="D6987" s="150">
        <v>57700</v>
      </c>
      <c r="I6987" s="150">
        <v>204</v>
      </c>
      <c r="J6987" s="150">
        <f t="shared" si="436"/>
        <v>0.40462809849215992</v>
      </c>
      <c r="K6987" s="150">
        <f t="shared" si="437"/>
        <v>57.7</v>
      </c>
      <c r="L6987" s="150">
        <f t="shared" si="439"/>
        <v>-0.39999999999999858</v>
      </c>
      <c r="M6987" s="150">
        <f t="shared" si="438"/>
        <v>4.6280984921613366E-3</v>
      </c>
    </row>
    <row r="6988" spans="1:13">
      <c r="A6988" s="152">
        <v>17484</v>
      </c>
      <c r="B6988" s="150">
        <v>57400</v>
      </c>
      <c r="C6988" s="150">
        <v>57400</v>
      </c>
      <c r="D6988" s="150">
        <v>57400</v>
      </c>
      <c r="I6988" s="150">
        <v>213</v>
      </c>
      <c r="J6988" s="150">
        <f t="shared" si="436"/>
        <v>0.42247933813151989</v>
      </c>
      <c r="K6988" s="150">
        <f t="shared" si="437"/>
        <v>57.4</v>
      </c>
      <c r="L6988" s="150">
        <f t="shared" si="439"/>
        <v>-0.30000000000000426</v>
      </c>
      <c r="M6988" s="150">
        <f t="shared" si="438"/>
        <v>0.12247933813151562</v>
      </c>
    </row>
    <row r="6989" spans="1:13">
      <c r="A6989" s="152">
        <v>17485</v>
      </c>
      <c r="B6989" s="150">
        <v>57000</v>
      </c>
      <c r="C6989" s="150">
        <v>57000</v>
      </c>
      <c r="D6989" s="150">
        <v>57000</v>
      </c>
      <c r="I6989" s="150">
        <v>215</v>
      </c>
      <c r="J6989" s="150">
        <f t="shared" si="436"/>
        <v>0.42644628027359988</v>
      </c>
      <c r="K6989" s="150">
        <f t="shared" si="437"/>
        <v>57</v>
      </c>
      <c r="L6989" s="150">
        <f t="shared" si="439"/>
        <v>-0.39999999999999858</v>
      </c>
      <c r="M6989" s="150">
        <f t="shared" si="438"/>
        <v>2.6446280273601297E-2</v>
      </c>
    </row>
    <row r="6990" spans="1:13">
      <c r="A6990" s="152">
        <v>17486</v>
      </c>
      <c r="I6990" s="150">
        <v>210</v>
      </c>
      <c r="J6990" s="150">
        <f t="shared" si="436"/>
        <v>0.41652892491839988</v>
      </c>
      <c r="K6990" s="150">
        <f t="shared" si="437"/>
        <v>0</v>
      </c>
      <c r="L6990" s="150">
        <f t="shared" si="439"/>
        <v>-57</v>
      </c>
      <c r="M6990" s="150">
        <f t="shared" si="438"/>
        <v>0</v>
      </c>
    </row>
    <row r="6991" spans="1:13">
      <c r="A6991" s="152">
        <v>17487</v>
      </c>
      <c r="I6991" s="150">
        <v>207</v>
      </c>
      <c r="J6991" s="150">
        <f t="shared" si="436"/>
        <v>0.41057851170527992</v>
      </c>
      <c r="K6991" s="150">
        <f t="shared" si="437"/>
        <v>0</v>
      </c>
      <c r="L6991" s="150">
        <f t="shared" si="439"/>
        <v>0</v>
      </c>
      <c r="M6991" s="150">
        <f t="shared" si="438"/>
        <v>0.41057851170527992</v>
      </c>
    </row>
    <row r="6992" spans="1:13">
      <c r="A6992" s="152">
        <v>17488</v>
      </c>
      <c r="B6992" s="150">
        <v>56300</v>
      </c>
      <c r="C6992" s="150">
        <v>56300</v>
      </c>
      <c r="D6992" s="150">
        <v>56300</v>
      </c>
      <c r="I6992" s="150">
        <v>199</v>
      </c>
      <c r="J6992" s="150">
        <f t="shared" si="436"/>
        <v>0.39471074313695992</v>
      </c>
      <c r="K6992" s="150">
        <f t="shared" si="437"/>
        <v>56.3</v>
      </c>
      <c r="L6992" s="150">
        <f t="shared" si="439"/>
        <v>56.3</v>
      </c>
      <c r="M6992" s="150">
        <f t="shared" si="438"/>
        <v>56.694710743136959</v>
      </c>
    </row>
    <row r="6993" spans="1:13">
      <c r="A6993" s="152">
        <v>17489</v>
      </c>
      <c r="B6993" s="150">
        <v>56200</v>
      </c>
      <c r="C6993" s="150">
        <v>56200</v>
      </c>
      <c r="D6993" s="150">
        <v>56200</v>
      </c>
      <c r="I6993" s="150">
        <v>204</v>
      </c>
      <c r="J6993" s="150">
        <f t="shared" si="436"/>
        <v>0.40462809849215992</v>
      </c>
      <c r="K6993" s="150">
        <f t="shared" si="437"/>
        <v>56.2</v>
      </c>
      <c r="L6993" s="150">
        <f t="shared" si="439"/>
        <v>-9.9999999999994316E-2</v>
      </c>
      <c r="M6993" s="150">
        <f t="shared" si="438"/>
        <v>0.3046280984921656</v>
      </c>
    </row>
    <row r="6994" spans="1:13">
      <c r="A6994" s="152">
        <v>17490</v>
      </c>
      <c r="B6994" s="150">
        <v>55800</v>
      </c>
      <c r="C6994" s="150">
        <v>55800</v>
      </c>
      <c r="D6994" s="150">
        <v>55800</v>
      </c>
      <c r="I6994" s="150">
        <v>204</v>
      </c>
      <c r="J6994" s="150">
        <f t="shared" si="436"/>
        <v>0.40462809849215992</v>
      </c>
      <c r="K6994" s="150">
        <f t="shared" si="437"/>
        <v>55.8</v>
      </c>
      <c r="L6994" s="150">
        <f t="shared" si="439"/>
        <v>-0.40000000000000568</v>
      </c>
      <c r="M6994" s="150">
        <f t="shared" si="438"/>
        <v>4.6280984921542312E-3</v>
      </c>
    </row>
    <row r="6995" spans="1:13">
      <c r="A6995" s="152">
        <v>17491</v>
      </c>
      <c r="B6995" s="150">
        <v>55500</v>
      </c>
      <c r="C6995" s="150">
        <v>55500</v>
      </c>
      <c r="D6995" s="150">
        <v>55500</v>
      </c>
      <c r="I6995" s="150">
        <v>204</v>
      </c>
      <c r="J6995" s="150">
        <f t="shared" si="436"/>
        <v>0.40462809849215992</v>
      </c>
      <c r="K6995" s="150">
        <f t="shared" si="437"/>
        <v>55.5</v>
      </c>
      <c r="L6995" s="150">
        <f t="shared" si="439"/>
        <v>-0.29999999999999716</v>
      </c>
      <c r="M6995" s="150">
        <f t="shared" si="438"/>
        <v>0.10462809849216276</v>
      </c>
    </row>
    <row r="6996" spans="1:13">
      <c r="A6996" s="152">
        <v>17492</v>
      </c>
      <c r="B6996" s="150">
        <v>55100</v>
      </c>
      <c r="C6996" s="150">
        <v>55100</v>
      </c>
      <c r="D6996" s="150">
        <v>55100</v>
      </c>
      <c r="I6996" s="150">
        <v>210</v>
      </c>
      <c r="J6996" s="150">
        <f t="shared" si="436"/>
        <v>0.41652892491839988</v>
      </c>
      <c r="K6996" s="150">
        <f t="shared" si="437"/>
        <v>55.1</v>
      </c>
      <c r="L6996" s="150">
        <f t="shared" si="439"/>
        <v>-0.39999999999999858</v>
      </c>
      <c r="M6996" s="150">
        <f t="shared" si="438"/>
        <v>1.65289249184013E-2</v>
      </c>
    </row>
    <row r="6997" spans="1:13">
      <c r="A6997" s="152">
        <v>17493</v>
      </c>
      <c r="I6997" s="150">
        <v>213</v>
      </c>
      <c r="J6997" s="150">
        <f t="shared" si="436"/>
        <v>0.42247933813151989</v>
      </c>
      <c r="K6997" s="150">
        <f t="shared" si="437"/>
        <v>0</v>
      </c>
      <c r="L6997" s="150">
        <f t="shared" si="439"/>
        <v>-55.1</v>
      </c>
      <c r="M6997" s="150">
        <f t="shared" si="438"/>
        <v>0</v>
      </c>
    </row>
    <row r="6998" spans="1:13">
      <c r="A6998" s="152">
        <v>17494</v>
      </c>
      <c r="I6998" s="150">
        <v>213</v>
      </c>
      <c r="J6998" s="150">
        <f t="shared" si="436"/>
        <v>0.42247933813151989</v>
      </c>
      <c r="K6998" s="150">
        <f t="shared" si="437"/>
        <v>0</v>
      </c>
      <c r="L6998" s="150">
        <f t="shared" si="439"/>
        <v>0</v>
      </c>
      <c r="M6998" s="150">
        <f t="shared" si="438"/>
        <v>0.42247933813151989</v>
      </c>
    </row>
    <row r="6999" spans="1:13">
      <c r="A6999" s="152">
        <v>17495</v>
      </c>
      <c r="B6999" s="150">
        <v>54100</v>
      </c>
      <c r="C6999" s="150">
        <v>54100</v>
      </c>
      <c r="D6999" s="150">
        <v>54100</v>
      </c>
      <c r="I6999" s="150">
        <v>213</v>
      </c>
      <c r="J6999" s="150">
        <f t="shared" si="436"/>
        <v>0.42247933813151989</v>
      </c>
      <c r="K6999" s="150">
        <f t="shared" si="437"/>
        <v>54.1</v>
      </c>
      <c r="L6999" s="150">
        <f t="shared" si="439"/>
        <v>54.1</v>
      </c>
      <c r="M6999" s="150">
        <f t="shared" si="438"/>
        <v>54.522479338131518</v>
      </c>
    </row>
    <row r="7000" spans="1:13">
      <c r="A7000" s="152">
        <v>17496</v>
      </c>
      <c r="B7000" s="150">
        <v>53800</v>
      </c>
      <c r="C7000" s="150">
        <v>53800</v>
      </c>
      <c r="D7000" s="150">
        <v>53800</v>
      </c>
      <c r="I7000" s="150">
        <v>213</v>
      </c>
      <c r="J7000" s="150">
        <f t="shared" si="436"/>
        <v>0.42247933813151989</v>
      </c>
      <c r="K7000" s="150">
        <f t="shared" si="437"/>
        <v>53.8</v>
      </c>
      <c r="L7000" s="150">
        <f t="shared" si="439"/>
        <v>-0.30000000000000426</v>
      </c>
      <c r="M7000" s="150">
        <f t="shared" si="438"/>
        <v>0.12247933813151562</v>
      </c>
    </row>
    <row r="7001" spans="1:13">
      <c r="A7001" s="152">
        <v>17497</v>
      </c>
      <c r="B7001" s="150">
        <v>53400</v>
      </c>
      <c r="C7001" s="150">
        <v>53400</v>
      </c>
      <c r="D7001" s="150">
        <v>53400</v>
      </c>
      <c r="I7001" s="150">
        <v>215</v>
      </c>
      <c r="J7001" s="150">
        <f t="shared" si="436"/>
        <v>0.42644628027359988</v>
      </c>
      <c r="K7001" s="150">
        <f t="shared" si="437"/>
        <v>53.4</v>
      </c>
      <c r="L7001" s="150">
        <f t="shared" si="439"/>
        <v>-0.39999999999999858</v>
      </c>
      <c r="M7001" s="150">
        <f t="shared" si="438"/>
        <v>2.6446280273601297E-2</v>
      </c>
    </row>
    <row r="7002" spans="1:13">
      <c r="A7002" s="152">
        <v>17498</v>
      </c>
      <c r="B7002" s="150">
        <v>53100</v>
      </c>
      <c r="C7002" s="150">
        <v>53100</v>
      </c>
      <c r="D7002" s="150">
        <v>53100</v>
      </c>
      <c r="I7002" s="150">
        <v>213</v>
      </c>
      <c r="J7002" s="150">
        <f t="shared" si="436"/>
        <v>0.42247933813151989</v>
      </c>
      <c r="K7002" s="150">
        <f t="shared" si="437"/>
        <v>53.1</v>
      </c>
      <c r="L7002" s="150">
        <f t="shared" si="439"/>
        <v>-0.29999999999999716</v>
      </c>
      <c r="M7002" s="150">
        <f t="shared" si="438"/>
        <v>0.12247933813152273</v>
      </c>
    </row>
    <row r="7003" spans="1:13">
      <c r="A7003" s="152">
        <v>17499</v>
      </c>
      <c r="B7003" s="150">
        <v>52700</v>
      </c>
      <c r="C7003" s="150">
        <v>52700</v>
      </c>
      <c r="D7003" s="150">
        <v>52700</v>
      </c>
      <c r="I7003" s="150">
        <v>210</v>
      </c>
      <c r="J7003" s="150">
        <f t="shared" si="436"/>
        <v>0.41652892491839988</v>
      </c>
      <c r="K7003" s="150">
        <f t="shared" si="437"/>
        <v>52.7</v>
      </c>
      <c r="L7003" s="150">
        <f t="shared" si="439"/>
        <v>-0.39999999999999858</v>
      </c>
      <c r="M7003" s="150">
        <f t="shared" si="438"/>
        <v>1.65289249184013E-2</v>
      </c>
    </row>
    <row r="7004" spans="1:13">
      <c r="A7004" s="152">
        <v>17500</v>
      </c>
      <c r="I7004" s="150">
        <v>194</v>
      </c>
      <c r="J7004" s="150">
        <f t="shared" si="436"/>
        <v>0.38479338778175992</v>
      </c>
      <c r="K7004" s="150">
        <f t="shared" si="437"/>
        <v>0</v>
      </c>
      <c r="L7004" s="150">
        <f t="shared" si="439"/>
        <v>-52.7</v>
      </c>
      <c r="M7004" s="150">
        <f t="shared" si="438"/>
        <v>0</v>
      </c>
    </row>
    <row r="7005" spans="1:13">
      <c r="A7005" s="152">
        <v>17501</v>
      </c>
      <c r="B7005" s="150">
        <v>52200</v>
      </c>
      <c r="C7005" s="150">
        <v>52200</v>
      </c>
      <c r="D7005" s="150">
        <v>52200</v>
      </c>
      <c r="I7005" s="150">
        <v>151</v>
      </c>
      <c r="J7005" s="150">
        <f t="shared" si="436"/>
        <v>0.29950413172703994</v>
      </c>
      <c r="K7005" s="150">
        <f t="shared" si="437"/>
        <v>52.2</v>
      </c>
      <c r="L7005" s="150">
        <f t="shared" si="439"/>
        <v>52.2</v>
      </c>
      <c r="M7005" s="150">
        <f t="shared" si="438"/>
        <v>52.499504131727043</v>
      </c>
    </row>
    <row r="7006" spans="1:13">
      <c r="A7006" s="152">
        <v>17502</v>
      </c>
      <c r="B7006" s="150">
        <v>51900</v>
      </c>
      <c r="C7006" s="150">
        <v>51900</v>
      </c>
      <c r="D7006" s="150">
        <v>51900</v>
      </c>
      <c r="I7006" s="150">
        <v>210</v>
      </c>
      <c r="J7006" s="150">
        <f t="shared" si="436"/>
        <v>0.41652892491839988</v>
      </c>
      <c r="K7006" s="150">
        <f t="shared" si="437"/>
        <v>51.9</v>
      </c>
      <c r="L7006" s="150">
        <f t="shared" si="439"/>
        <v>-0.30000000000000426</v>
      </c>
      <c r="M7006" s="150">
        <f t="shared" si="438"/>
        <v>0.11652892491839562</v>
      </c>
    </row>
    <row r="7007" spans="1:13">
      <c r="A7007" s="152">
        <v>17503</v>
      </c>
      <c r="B7007" s="150">
        <v>51600</v>
      </c>
      <c r="C7007" s="150">
        <v>51600</v>
      </c>
      <c r="D7007" s="150">
        <v>51600</v>
      </c>
      <c r="I7007" s="150">
        <v>213</v>
      </c>
      <c r="J7007" s="150">
        <f t="shared" si="436"/>
        <v>0.42247933813151989</v>
      </c>
      <c r="K7007" s="150">
        <f t="shared" si="437"/>
        <v>51.6</v>
      </c>
      <c r="L7007" s="150">
        <f t="shared" si="439"/>
        <v>-0.29999999999999716</v>
      </c>
      <c r="M7007" s="150">
        <f t="shared" si="438"/>
        <v>0.12247933813152273</v>
      </c>
    </row>
    <row r="7008" spans="1:13">
      <c r="A7008" s="152">
        <v>17504</v>
      </c>
      <c r="B7008" s="150">
        <v>51300</v>
      </c>
      <c r="C7008" s="150">
        <v>51300</v>
      </c>
      <c r="D7008" s="150">
        <v>51300</v>
      </c>
      <c r="I7008" s="150">
        <v>213</v>
      </c>
      <c r="J7008" s="150">
        <f t="shared" si="436"/>
        <v>0.42247933813151989</v>
      </c>
      <c r="K7008" s="150">
        <f t="shared" si="437"/>
        <v>51.3</v>
      </c>
      <c r="L7008" s="150">
        <f t="shared" si="439"/>
        <v>-0.30000000000000426</v>
      </c>
      <c r="M7008" s="150">
        <f t="shared" si="438"/>
        <v>0.12247933813151562</v>
      </c>
    </row>
    <row r="7009" spans="1:13">
      <c r="A7009" s="152">
        <v>17505</v>
      </c>
      <c r="B7009" s="150">
        <v>50900</v>
      </c>
      <c r="C7009" s="150">
        <v>50900</v>
      </c>
      <c r="D7009" s="150">
        <v>50900</v>
      </c>
      <c r="I7009" s="150">
        <v>210</v>
      </c>
      <c r="J7009" s="150">
        <f t="shared" si="436"/>
        <v>0.41652892491839988</v>
      </c>
      <c r="K7009" s="150">
        <f t="shared" si="437"/>
        <v>50.9</v>
      </c>
      <c r="L7009" s="150">
        <f t="shared" si="439"/>
        <v>-0.39999999999999858</v>
      </c>
      <c r="M7009" s="150">
        <f t="shared" si="438"/>
        <v>1.65289249184013E-2</v>
      </c>
    </row>
    <row r="7010" spans="1:13">
      <c r="A7010" s="152">
        <v>17506</v>
      </c>
      <c r="B7010" s="150">
        <v>50400</v>
      </c>
      <c r="C7010" s="150">
        <v>50400</v>
      </c>
      <c r="D7010" s="150">
        <v>50400</v>
      </c>
      <c r="I7010" s="150">
        <v>210</v>
      </c>
      <c r="J7010" s="150">
        <f t="shared" si="436"/>
        <v>0.41652892491839988</v>
      </c>
      <c r="K7010" s="150">
        <f t="shared" si="437"/>
        <v>50.4</v>
      </c>
      <c r="L7010" s="150">
        <f t="shared" si="439"/>
        <v>-0.5</v>
      </c>
      <c r="M7010" s="150">
        <f t="shared" si="438"/>
        <v>0</v>
      </c>
    </row>
    <row r="7011" spans="1:13">
      <c r="A7011" s="152">
        <v>17507</v>
      </c>
      <c r="I7011" s="150">
        <v>210</v>
      </c>
      <c r="J7011" s="150">
        <f t="shared" si="436"/>
        <v>0.41652892491839988</v>
      </c>
      <c r="K7011" s="150">
        <f t="shared" si="437"/>
        <v>0</v>
      </c>
      <c r="L7011" s="150">
        <f t="shared" si="439"/>
        <v>-50.4</v>
      </c>
      <c r="M7011" s="150">
        <f t="shared" si="438"/>
        <v>0</v>
      </c>
    </row>
    <row r="7012" spans="1:13">
      <c r="A7012" s="152">
        <v>17508</v>
      </c>
      <c r="I7012" s="150">
        <v>210</v>
      </c>
      <c r="J7012" s="150">
        <f t="shared" si="436"/>
        <v>0.41652892491839988</v>
      </c>
      <c r="K7012" s="150">
        <f t="shared" si="437"/>
        <v>0</v>
      </c>
      <c r="L7012" s="150">
        <f t="shared" si="439"/>
        <v>0</v>
      </c>
      <c r="M7012" s="150">
        <f t="shared" si="438"/>
        <v>0.41652892491839988</v>
      </c>
    </row>
    <row r="7013" spans="1:13">
      <c r="A7013" s="152">
        <v>17509</v>
      </c>
      <c r="B7013" s="150">
        <v>49500</v>
      </c>
      <c r="C7013" s="150">
        <v>49500</v>
      </c>
      <c r="D7013" s="150">
        <v>49500</v>
      </c>
      <c r="I7013" s="150">
        <v>210</v>
      </c>
      <c r="J7013" s="150">
        <f t="shared" si="436"/>
        <v>0.41652892491839988</v>
      </c>
      <c r="K7013" s="150">
        <f t="shared" si="437"/>
        <v>49.5</v>
      </c>
      <c r="L7013" s="150">
        <f t="shared" si="439"/>
        <v>49.5</v>
      </c>
      <c r="M7013" s="150">
        <f t="shared" si="438"/>
        <v>49.916528924918403</v>
      </c>
    </row>
    <row r="7014" spans="1:13">
      <c r="A7014" s="152">
        <v>17510</v>
      </c>
      <c r="B7014" s="150">
        <v>49100</v>
      </c>
      <c r="C7014" s="150">
        <v>49100</v>
      </c>
      <c r="D7014" s="150">
        <v>49100</v>
      </c>
      <c r="I7014" s="150">
        <v>204</v>
      </c>
      <c r="J7014" s="150">
        <f t="shared" si="436"/>
        <v>0.40462809849215992</v>
      </c>
      <c r="K7014" s="150">
        <f t="shared" si="437"/>
        <v>49.1</v>
      </c>
      <c r="L7014" s="150">
        <f t="shared" si="439"/>
        <v>-0.39999999999999858</v>
      </c>
      <c r="M7014" s="150">
        <f t="shared" si="438"/>
        <v>4.6280984921613366E-3</v>
      </c>
    </row>
    <row r="7015" spans="1:13">
      <c r="A7015" s="152">
        <v>17511</v>
      </c>
      <c r="B7015" s="150">
        <v>48800</v>
      </c>
      <c r="C7015" s="150">
        <v>48800</v>
      </c>
      <c r="D7015" s="150">
        <v>48800</v>
      </c>
      <c r="I7015" s="150">
        <v>210</v>
      </c>
      <c r="J7015" s="150">
        <f t="shared" si="436"/>
        <v>0.41652892491839988</v>
      </c>
      <c r="K7015" s="150">
        <f t="shared" si="437"/>
        <v>48.8</v>
      </c>
      <c r="L7015" s="150">
        <f t="shared" si="439"/>
        <v>-0.30000000000000426</v>
      </c>
      <c r="M7015" s="150">
        <f t="shared" si="438"/>
        <v>0.11652892491839562</v>
      </c>
    </row>
    <row r="7016" spans="1:13">
      <c r="A7016" s="152">
        <v>17512</v>
      </c>
      <c r="B7016" s="150">
        <v>48300</v>
      </c>
      <c r="C7016" s="150">
        <v>48300</v>
      </c>
      <c r="D7016" s="150">
        <v>48300</v>
      </c>
      <c r="I7016" s="150">
        <v>213</v>
      </c>
      <c r="J7016" s="150">
        <f t="shared" si="436"/>
        <v>0.42247933813151989</v>
      </c>
      <c r="K7016" s="150">
        <f t="shared" si="437"/>
        <v>48.3</v>
      </c>
      <c r="L7016" s="150">
        <f t="shared" si="439"/>
        <v>-0.5</v>
      </c>
      <c r="M7016" s="150">
        <f t="shared" si="438"/>
        <v>0</v>
      </c>
    </row>
    <row r="7017" spans="1:13">
      <c r="A7017" s="152">
        <v>17513</v>
      </c>
      <c r="B7017" s="150">
        <v>48000</v>
      </c>
      <c r="C7017" s="150">
        <v>48000</v>
      </c>
      <c r="D7017" s="150">
        <v>48000</v>
      </c>
      <c r="I7017" s="150">
        <v>213</v>
      </c>
      <c r="J7017" s="150">
        <f t="shared" si="436"/>
        <v>0.42247933813151989</v>
      </c>
      <c r="K7017" s="150">
        <f t="shared" si="437"/>
        <v>48</v>
      </c>
      <c r="L7017" s="150">
        <f t="shared" si="439"/>
        <v>-0.29999999999999716</v>
      </c>
      <c r="M7017" s="150">
        <f t="shared" si="438"/>
        <v>0.12247933813152273</v>
      </c>
    </row>
    <row r="7018" spans="1:13">
      <c r="A7018" s="152">
        <v>17514</v>
      </c>
      <c r="I7018" s="150">
        <v>215</v>
      </c>
      <c r="J7018" s="150">
        <f t="shared" si="436"/>
        <v>0.42644628027359988</v>
      </c>
      <c r="K7018" s="150">
        <f t="shared" si="437"/>
        <v>0</v>
      </c>
      <c r="L7018" s="150">
        <f t="shared" si="439"/>
        <v>-48</v>
      </c>
      <c r="M7018" s="150">
        <f t="shared" si="438"/>
        <v>0</v>
      </c>
    </row>
    <row r="7019" spans="1:13">
      <c r="A7019" s="152">
        <v>17515</v>
      </c>
      <c r="I7019" s="150">
        <v>215</v>
      </c>
      <c r="J7019" s="150">
        <f t="shared" si="436"/>
        <v>0.42644628027359988</v>
      </c>
      <c r="K7019" s="150">
        <f t="shared" si="437"/>
        <v>0</v>
      </c>
      <c r="L7019" s="150">
        <f t="shared" si="439"/>
        <v>0</v>
      </c>
      <c r="M7019" s="150">
        <f t="shared" si="438"/>
        <v>0.42644628027359988</v>
      </c>
    </row>
    <row r="7020" spans="1:13">
      <c r="A7020" s="152">
        <v>17516</v>
      </c>
      <c r="B7020" s="150">
        <v>46800</v>
      </c>
      <c r="C7020" s="150">
        <v>46800</v>
      </c>
      <c r="D7020" s="150">
        <v>46800</v>
      </c>
      <c r="I7020" s="150">
        <v>215</v>
      </c>
      <c r="J7020" s="150">
        <f t="shared" si="436"/>
        <v>0.42644628027359988</v>
      </c>
      <c r="K7020" s="150">
        <f t="shared" si="437"/>
        <v>46.8</v>
      </c>
      <c r="L7020" s="150">
        <f t="shared" si="439"/>
        <v>46.8</v>
      </c>
      <c r="M7020" s="150">
        <f t="shared" si="438"/>
        <v>47.226446280273599</v>
      </c>
    </row>
    <row r="7021" spans="1:13">
      <c r="A7021" s="152">
        <v>17517</v>
      </c>
      <c r="B7021" s="150">
        <v>46500</v>
      </c>
      <c r="C7021" s="150">
        <v>46500</v>
      </c>
      <c r="D7021" s="150">
        <v>46500</v>
      </c>
      <c r="I7021" s="150">
        <v>213</v>
      </c>
      <c r="J7021" s="150">
        <f t="shared" si="436"/>
        <v>0.42247933813151989</v>
      </c>
      <c r="K7021" s="150">
        <f t="shared" si="437"/>
        <v>46.5</v>
      </c>
      <c r="L7021" s="150">
        <f t="shared" si="439"/>
        <v>-0.29999999999999716</v>
      </c>
      <c r="M7021" s="150">
        <f t="shared" si="438"/>
        <v>0.12247933813152273</v>
      </c>
    </row>
    <row r="7022" spans="1:13">
      <c r="A7022" s="152">
        <v>17518</v>
      </c>
      <c r="B7022" s="150">
        <v>46100</v>
      </c>
      <c r="C7022" s="150">
        <v>46100</v>
      </c>
      <c r="D7022" s="150">
        <v>46100</v>
      </c>
      <c r="I7022" s="150">
        <v>194</v>
      </c>
      <c r="J7022" s="150">
        <f t="shared" si="436"/>
        <v>0.38479338778175992</v>
      </c>
      <c r="K7022" s="150">
        <f t="shared" si="437"/>
        <v>46.1</v>
      </c>
      <c r="L7022" s="150">
        <f t="shared" si="439"/>
        <v>-0.39999999999999858</v>
      </c>
      <c r="M7022" s="150">
        <f t="shared" si="438"/>
        <v>0</v>
      </c>
    </row>
    <row r="7023" spans="1:13">
      <c r="A7023" s="152">
        <v>17519</v>
      </c>
      <c r="B7023" s="150">
        <v>45800</v>
      </c>
      <c r="C7023" s="150">
        <v>45800</v>
      </c>
      <c r="D7023" s="150">
        <v>45800</v>
      </c>
      <c r="I7023" s="150">
        <v>210</v>
      </c>
      <c r="J7023" s="150">
        <f t="shared" si="436"/>
        <v>0.41652892491839988</v>
      </c>
      <c r="K7023" s="150">
        <f t="shared" si="437"/>
        <v>45.8</v>
      </c>
      <c r="L7023" s="150">
        <f t="shared" si="439"/>
        <v>-0.30000000000000426</v>
      </c>
      <c r="M7023" s="150">
        <f t="shared" si="438"/>
        <v>0.11652892491839562</v>
      </c>
    </row>
    <row r="7024" spans="1:13">
      <c r="A7024" s="152">
        <v>17520</v>
      </c>
      <c r="B7024" s="150">
        <v>45400</v>
      </c>
      <c r="C7024" s="150">
        <v>45400</v>
      </c>
      <c r="D7024" s="150">
        <v>45400</v>
      </c>
      <c r="I7024" s="150">
        <v>210</v>
      </c>
      <c r="J7024" s="150">
        <f t="shared" si="436"/>
        <v>0.41652892491839988</v>
      </c>
      <c r="K7024" s="150">
        <f t="shared" si="437"/>
        <v>45.4</v>
      </c>
      <c r="L7024" s="150">
        <f t="shared" si="439"/>
        <v>-0.39999999999999858</v>
      </c>
      <c r="M7024" s="150">
        <f t="shared" si="438"/>
        <v>1.65289249184013E-2</v>
      </c>
    </row>
    <row r="7025" spans="1:13">
      <c r="A7025" s="152">
        <v>17521</v>
      </c>
      <c r="I7025" s="150">
        <v>207</v>
      </c>
      <c r="J7025" s="150">
        <f t="shared" si="436"/>
        <v>0.41057851170527992</v>
      </c>
      <c r="K7025" s="150">
        <f t="shared" si="437"/>
        <v>0</v>
      </c>
      <c r="L7025" s="150">
        <f t="shared" si="439"/>
        <v>-45.4</v>
      </c>
      <c r="M7025" s="150">
        <f t="shared" si="438"/>
        <v>0</v>
      </c>
    </row>
    <row r="7026" spans="1:13">
      <c r="A7026" s="152">
        <v>17522</v>
      </c>
      <c r="I7026" s="150">
        <v>194</v>
      </c>
      <c r="J7026" s="150">
        <f t="shared" si="436"/>
        <v>0.38479338778175992</v>
      </c>
      <c r="K7026" s="150">
        <f t="shared" si="437"/>
        <v>0</v>
      </c>
      <c r="L7026" s="150">
        <f t="shared" si="439"/>
        <v>0</v>
      </c>
      <c r="M7026" s="150">
        <f t="shared" si="438"/>
        <v>0.38479338778175992</v>
      </c>
    </row>
    <row r="7027" spans="1:13">
      <c r="A7027" s="152">
        <v>17523</v>
      </c>
      <c r="B7027" s="150">
        <v>45500</v>
      </c>
      <c r="C7027" s="150">
        <v>45500</v>
      </c>
      <c r="D7027" s="150">
        <v>45500</v>
      </c>
      <c r="I7027" s="150">
        <v>174</v>
      </c>
      <c r="J7027" s="150">
        <f t="shared" si="436"/>
        <v>0.34512396636095993</v>
      </c>
      <c r="K7027" s="150">
        <f t="shared" si="437"/>
        <v>45.5</v>
      </c>
      <c r="L7027" s="150">
        <f t="shared" si="439"/>
        <v>45.5</v>
      </c>
      <c r="M7027" s="150">
        <f t="shared" si="438"/>
        <v>45.845123966360958</v>
      </c>
    </row>
    <row r="7028" spans="1:13">
      <c r="A7028" s="152">
        <v>17524</v>
      </c>
      <c r="B7028" s="150">
        <v>45400</v>
      </c>
      <c r="C7028" s="150">
        <v>45400</v>
      </c>
      <c r="D7028" s="150">
        <v>45400</v>
      </c>
      <c r="I7028" s="150">
        <v>196</v>
      </c>
      <c r="J7028" s="150">
        <f t="shared" si="436"/>
        <v>0.38876032992383991</v>
      </c>
      <c r="K7028" s="150">
        <f t="shared" si="437"/>
        <v>45.4</v>
      </c>
      <c r="L7028" s="150">
        <f t="shared" si="439"/>
        <v>-0.10000000000000142</v>
      </c>
      <c r="M7028" s="150">
        <f t="shared" si="438"/>
        <v>0.28876032992383849</v>
      </c>
    </row>
    <row r="7029" spans="1:13">
      <c r="A7029" s="152">
        <v>17525</v>
      </c>
      <c r="B7029" s="150">
        <v>45200</v>
      </c>
      <c r="C7029" s="150">
        <v>45200</v>
      </c>
      <c r="D7029" s="150">
        <v>45200</v>
      </c>
      <c r="I7029" s="150">
        <v>194</v>
      </c>
      <c r="J7029" s="150">
        <f t="shared" si="436"/>
        <v>0.38479338778175992</v>
      </c>
      <c r="K7029" s="150">
        <f t="shared" si="437"/>
        <v>45.2</v>
      </c>
      <c r="L7029" s="150">
        <f t="shared" si="439"/>
        <v>-0.19999999999999574</v>
      </c>
      <c r="M7029" s="150">
        <f t="shared" si="438"/>
        <v>0.18479338778176418</v>
      </c>
    </row>
    <row r="7030" spans="1:13">
      <c r="A7030" s="152">
        <v>17526</v>
      </c>
      <c r="B7030" s="150">
        <v>45100</v>
      </c>
      <c r="C7030" s="150">
        <v>45100</v>
      </c>
      <c r="D7030" s="150">
        <v>45100</v>
      </c>
      <c r="I7030" s="150">
        <v>199</v>
      </c>
      <c r="J7030" s="150">
        <f t="shared" si="436"/>
        <v>0.39471074313695992</v>
      </c>
      <c r="K7030" s="150">
        <f t="shared" si="437"/>
        <v>45.1</v>
      </c>
      <c r="L7030" s="150">
        <f t="shared" si="439"/>
        <v>-0.10000000000000142</v>
      </c>
      <c r="M7030" s="150">
        <f t="shared" si="438"/>
        <v>0.2947107431369585</v>
      </c>
    </row>
    <row r="7031" spans="1:13">
      <c r="A7031" s="152">
        <v>17527</v>
      </c>
      <c r="B7031" s="150">
        <v>44800</v>
      </c>
      <c r="C7031" s="150">
        <v>44800</v>
      </c>
      <c r="D7031" s="150">
        <v>44800</v>
      </c>
      <c r="I7031" s="150">
        <v>202</v>
      </c>
      <c r="J7031" s="150">
        <f t="shared" si="436"/>
        <v>0.40066115635007993</v>
      </c>
      <c r="K7031" s="150">
        <f t="shared" si="437"/>
        <v>44.8</v>
      </c>
      <c r="L7031" s="150">
        <f t="shared" si="439"/>
        <v>-0.30000000000000426</v>
      </c>
      <c r="M7031" s="150">
        <f t="shared" si="438"/>
        <v>0.10066115635007566</v>
      </c>
    </row>
    <row r="7032" spans="1:13">
      <c r="A7032" s="152">
        <v>17528</v>
      </c>
      <c r="I7032" s="150">
        <v>202</v>
      </c>
      <c r="J7032" s="150">
        <f t="shared" si="436"/>
        <v>0.40066115635007993</v>
      </c>
      <c r="K7032" s="150">
        <f t="shared" si="437"/>
        <v>0</v>
      </c>
      <c r="L7032" s="150">
        <f t="shared" si="439"/>
        <v>-44.8</v>
      </c>
      <c r="M7032" s="150">
        <f t="shared" si="438"/>
        <v>0</v>
      </c>
    </row>
    <row r="7033" spans="1:13">
      <c r="A7033" s="152">
        <v>17529</v>
      </c>
      <c r="I7033" s="150">
        <v>202</v>
      </c>
      <c r="J7033" s="150">
        <f t="shared" si="436"/>
        <v>0.40066115635007993</v>
      </c>
      <c r="K7033" s="150">
        <f t="shared" si="437"/>
        <v>0</v>
      </c>
      <c r="L7033" s="150">
        <f t="shared" si="439"/>
        <v>0</v>
      </c>
      <c r="M7033" s="150">
        <f t="shared" si="438"/>
        <v>0.40066115635007993</v>
      </c>
    </row>
    <row r="7034" spans="1:13">
      <c r="A7034" s="152">
        <v>17530</v>
      </c>
      <c r="B7034" s="150">
        <v>44000</v>
      </c>
      <c r="C7034" s="150">
        <v>44000</v>
      </c>
      <c r="D7034" s="150">
        <v>44000</v>
      </c>
      <c r="I7034" s="150">
        <v>207</v>
      </c>
      <c r="J7034" s="150">
        <f t="shared" si="436"/>
        <v>0.41057851170527992</v>
      </c>
      <c r="K7034" s="150">
        <f t="shared" si="437"/>
        <v>44</v>
      </c>
      <c r="L7034" s="150">
        <f t="shared" si="439"/>
        <v>44</v>
      </c>
      <c r="M7034" s="150">
        <f t="shared" si="438"/>
        <v>44.410578511705282</v>
      </c>
    </row>
    <row r="7035" spans="1:13">
      <c r="A7035" s="152">
        <v>17531</v>
      </c>
      <c r="B7035" s="150">
        <v>43700</v>
      </c>
      <c r="C7035" s="150">
        <v>43700</v>
      </c>
      <c r="D7035" s="150">
        <v>43700</v>
      </c>
      <c r="I7035" s="150">
        <v>207</v>
      </c>
      <c r="J7035" s="150">
        <f t="shared" si="436"/>
        <v>0.41057851170527992</v>
      </c>
      <c r="K7035" s="150">
        <f t="shared" si="437"/>
        <v>43.7</v>
      </c>
      <c r="L7035" s="150">
        <f t="shared" si="439"/>
        <v>-0.29999999999999716</v>
      </c>
      <c r="M7035" s="150">
        <f t="shared" si="438"/>
        <v>0.11057851170528277</v>
      </c>
    </row>
    <row r="7036" spans="1:13">
      <c r="A7036" s="152">
        <v>17532</v>
      </c>
      <c r="B7036" s="150">
        <v>43400</v>
      </c>
      <c r="C7036" s="150">
        <v>43400</v>
      </c>
      <c r="D7036" s="150">
        <v>43400</v>
      </c>
      <c r="I7036" s="150">
        <v>207</v>
      </c>
      <c r="J7036" s="150">
        <f t="shared" si="436"/>
        <v>0.41057851170527992</v>
      </c>
      <c r="K7036" s="150">
        <f t="shared" si="437"/>
        <v>43.4</v>
      </c>
      <c r="L7036" s="150">
        <f t="shared" si="439"/>
        <v>-0.30000000000000426</v>
      </c>
      <c r="M7036" s="150">
        <f t="shared" si="438"/>
        <v>0.11057851170527566</v>
      </c>
    </row>
    <row r="7037" spans="1:13">
      <c r="A7037" s="152">
        <v>17533</v>
      </c>
      <c r="B7037" s="150">
        <v>43300</v>
      </c>
      <c r="C7037" s="150">
        <v>43300</v>
      </c>
      <c r="D7037" s="150">
        <v>43300</v>
      </c>
      <c r="I7037" s="150">
        <v>186</v>
      </c>
      <c r="J7037" s="150">
        <f t="shared" si="436"/>
        <v>0.36892561921343991</v>
      </c>
      <c r="K7037" s="150">
        <f t="shared" si="437"/>
        <v>43.3</v>
      </c>
      <c r="L7037" s="150">
        <f t="shared" si="439"/>
        <v>-0.10000000000000142</v>
      </c>
      <c r="M7037" s="150">
        <f t="shared" si="438"/>
        <v>0.26892561921343849</v>
      </c>
    </row>
    <row r="7038" spans="1:13">
      <c r="A7038" s="152">
        <v>17534</v>
      </c>
      <c r="B7038" s="150">
        <v>47900</v>
      </c>
      <c r="C7038" s="150">
        <v>47900</v>
      </c>
      <c r="D7038" s="150">
        <v>47900</v>
      </c>
      <c r="I7038" s="150">
        <v>108</v>
      </c>
      <c r="J7038" s="150">
        <f t="shared" si="436"/>
        <v>0.21421487567231995</v>
      </c>
      <c r="K7038" s="150">
        <f t="shared" si="437"/>
        <v>47.9</v>
      </c>
      <c r="L7038" s="150">
        <f t="shared" si="439"/>
        <v>4.6000000000000014</v>
      </c>
      <c r="M7038" s="150">
        <f t="shared" si="438"/>
        <v>4.8142148756723211</v>
      </c>
    </row>
    <row r="7039" spans="1:13">
      <c r="A7039" s="152">
        <v>17535</v>
      </c>
      <c r="B7039" s="150">
        <v>51100</v>
      </c>
      <c r="C7039" s="150">
        <v>51100</v>
      </c>
      <c r="D7039" s="150">
        <v>51100</v>
      </c>
      <c r="I7039" s="150">
        <v>49</v>
      </c>
      <c r="J7039" s="150">
        <f t="shared" si="436"/>
        <v>9.7190082480959977E-2</v>
      </c>
      <c r="K7039" s="150">
        <f t="shared" si="437"/>
        <v>51.1</v>
      </c>
      <c r="L7039" s="150">
        <f t="shared" si="439"/>
        <v>3.2000000000000028</v>
      </c>
      <c r="M7039" s="150">
        <f t="shared" si="438"/>
        <v>3.297190082480963</v>
      </c>
    </row>
    <row r="7040" spans="1:13">
      <c r="A7040" s="152">
        <v>17536</v>
      </c>
      <c r="B7040" s="150">
        <v>53100</v>
      </c>
      <c r="C7040" s="150">
        <v>53100</v>
      </c>
      <c r="D7040" s="150">
        <v>53100</v>
      </c>
      <c r="I7040" s="150">
        <v>89</v>
      </c>
      <c r="J7040" s="150">
        <f t="shared" si="436"/>
        <v>0.17652892532255995</v>
      </c>
      <c r="K7040" s="150">
        <f t="shared" si="437"/>
        <v>53.1</v>
      </c>
      <c r="L7040" s="150">
        <f t="shared" si="439"/>
        <v>2</v>
      </c>
      <c r="M7040" s="150">
        <f t="shared" si="438"/>
        <v>2.1765289253225601</v>
      </c>
    </row>
    <row r="7041" spans="1:13">
      <c r="A7041" s="152">
        <v>17537</v>
      </c>
      <c r="B7041" s="150">
        <v>61100</v>
      </c>
      <c r="C7041" s="150">
        <v>61100</v>
      </c>
      <c r="D7041" s="150">
        <v>61100</v>
      </c>
      <c r="I7041" s="150">
        <v>89</v>
      </c>
      <c r="J7041" s="150">
        <f t="shared" si="436"/>
        <v>0.17652892532255995</v>
      </c>
      <c r="K7041" s="150">
        <f t="shared" si="437"/>
        <v>61.1</v>
      </c>
      <c r="L7041" s="150">
        <f t="shared" si="439"/>
        <v>8</v>
      </c>
      <c r="M7041" s="150">
        <f t="shared" si="438"/>
        <v>8.1765289253225593</v>
      </c>
    </row>
    <row r="7042" spans="1:13">
      <c r="A7042" s="152">
        <v>17538</v>
      </c>
      <c r="B7042" s="150">
        <v>67700</v>
      </c>
      <c r="C7042" s="150">
        <v>67700</v>
      </c>
      <c r="D7042" s="150">
        <v>67700</v>
      </c>
      <c r="I7042" s="150">
        <v>86</v>
      </c>
      <c r="J7042" s="150">
        <f t="shared" si="436"/>
        <v>0.17057851210943994</v>
      </c>
      <c r="K7042" s="150">
        <f t="shared" si="437"/>
        <v>67.7</v>
      </c>
      <c r="L7042" s="150">
        <f t="shared" si="439"/>
        <v>6.6000000000000014</v>
      </c>
      <c r="M7042" s="150">
        <f t="shared" si="438"/>
        <v>6.7705785121094415</v>
      </c>
    </row>
    <row r="7043" spans="1:13">
      <c r="A7043" s="152">
        <v>17539</v>
      </c>
      <c r="B7043" s="150">
        <v>77200</v>
      </c>
      <c r="C7043" s="150">
        <v>77200</v>
      </c>
      <c r="D7043" s="150">
        <v>77200</v>
      </c>
      <c r="I7043" s="150">
        <v>3240</v>
      </c>
      <c r="J7043" s="150">
        <f t="shared" si="436"/>
        <v>6.4264462701695981</v>
      </c>
      <c r="K7043" s="150">
        <f t="shared" si="437"/>
        <v>77.2</v>
      </c>
      <c r="L7043" s="150">
        <f t="shared" si="439"/>
        <v>9.5</v>
      </c>
      <c r="M7043" s="150">
        <f t="shared" si="438"/>
        <v>15.926446270169599</v>
      </c>
    </row>
    <row r="7044" spans="1:13">
      <c r="A7044" s="152">
        <v>17540</v>
      </c>
      <c r="B7044" s="150">
        <v>75700</v>
      </c>
      <c r="C7044" s="150">
        <v>75700</v>
      </c>
      <c r="D7044" s="150">
        <v>75700</v>
      </c>
      <c r="I7044" s="150">
        <v>3890</v>
      </c>
      <c r="J7044" s="150">
        <f t="shared" si="436"/>
        <v>7.715702466345598</v>
      </c>
      <c r="K7044" s="150">
        <f t="shared" si="437"/>
        <v>75.7</v>
      </c>
      <c r="L7044" s="150">
        <f t="shared" si="439"/>
        <v>-1.5</v>
      </c>
      <c r="M7044" s="150">
        <f t="shared" si="438"/>
        <v>6.215702466345598</v>
      </c>
    </row>
    <row r="7045" spans="1:13">
      <c r="A7045" s="152">
        <v>17541</v>
      </c>
      <c r="B7045" s="150">
        <v>74500</v>
      </c>
      <c r="C7045" s="150">
        <v>74500</v>
      </c>
      <c r="D7045" s="150">
        <v>74500</v>
      </c>
      <c r="I7045" s="150">
        <v>1930</v>
      </c>
      <c r="J7045" s="150">
        <f t="shared" si="436"/>
        <v>3.8280991671071991</v>
      </c>
      <c r="K7045" s="150">
        <f t="shared" si="437"/>
        <v>74.5</v>
      </c>
      <c r="L7045" s="150">
        <f t="shared" si="439"/>
        <v>-1.2000000000000028</v>
      </c>
      <c r="M7045" s="150">
        <f t="shared" si="438"/>
        <v>2.6280991671071963</v>
      </c>
    </row>
    <row r="7046" spans="1:13">
      <c r="A7046" s="152">
        <v>17542</v>
      </c>
      <c r="I7046" s="150">
        <v>1180</v>
      </c>
      <c r="J7046" s="150">
        <f t="shared" si="436"/>
        <v>2.3404958638271993</v>
      </c>
      <c r="K7046" s="150">
        <f t="shared" si="437"/>
        <v>0</v>
      </c>
      <c r="L7046" s="150">
        <f t="shared" si="439"/>
        <v>-74.5</v>
      </c>
      <c r="M7046" s="150">
        <f t="shared" si="438"/>
        <v>0</v>
      </c>
    </row>
    <row r="7047" spans="1:13">
      <c r="A7047" s="152">
        <v>17543</v>
      </c>
      <c r="I7047" s="150">
        <v>818</v>
      </c>
      <c r="J7047" s="150">
        <f t="shared" ref="J7047:J7110" si="440">I7047*(2.29568411*10^-6*86400/100)</f>
        <v>1.6224793361107197</v>
      </c>
      <c r="K7047" s="150">
        <f t="shared" ref="K7047:K7110" si="441">D7047/1000</f>
        <v>0</v>
      </c>
      <c r="L7047" s="150">
        <f t="shared" si="439"/>
        <v>0</v>
      </c>
      <c r="M7047" s="150">
        <f t="shared" ref="M7047:M7110" si="442">MAX(0,J7047+L7047)</f>
        <v>1.6224793361107197</v>
      </c>
    </row>
    <row r="7048" spans="1:13">
      <c r="A7048" s="152">
        <v>17544</v>
      </c>
      <c r="B7048" s="150">
        <v>73300</v>
      </c>
      <c r="C7048" s="150">
        <v>73300</v>
      </c>
      <c r="D7048" s="150">
        <v>73300</v>
      </c>
      <c r="I7048" s="150">
        <v>638</v>
      </c>
      <c r="J7048" s="150">
        <f t="shared" si="440"/>
        <v>1.2654545433235196</v>
      </c>
      <c r="K7048" s="150">
        <f t="shared" si="441"/>
        <v>73.3</v>
      </c>
      <c r="L7048" s="150">
        <f t="shared" ref="L7048:L7111" si="443">K7048-K7047</f>
        <v>73.3</v>
      </c>
      <c r="M7048" s="150">
        <f t="shared" si="442"/>
        <v>74.565454543323511</v>
      </c>
    </row>
    <row r="7049" spans="1:13">
      <c r="A7049" s="152">
        <v>17545</v>
      </c>
      <c r="B7049" s="150">
        <v>73100</v>
      </c>
      <c r="C7049" s="150">
        <v>73100</v>
      </c>
      <c r="D7049" s="150">
        <v>73100</v>
      </c>
      <c r="I7049" s="150">
        <v>516</v>
      </c>
      <c r="J7049" s="150">
        <f t="shared" si="440"/>
        <v>1.0234710726566398</v>
      </c>
      <c r="K7049" s="150">
        <f t="shared" si="441"/>
        <v>73.099999999999994</v>
      </c>
      <c r="L7049" s="150">
        <f t="shared" si="443"/>
        <v>-0.20000000000000284</v>
      </c>
      <c r="M7049" s="150">
        <f t="shared" si="442"/>
        <v>0.82347107265663699</v>
      </c>
    </row>
    <row r="7050" spans="1:13">
      <c r="A7050" s="152">
        <v>17546</v>
      </c>
      <c r="B7050" s="150">
        <v>72700</v>
      </c>
      <c r="C7050" s="150">
        <v>72700</v>
      </c>
      <c r="D7050" s="150">
        <v>72700</v>
      </c>
      <c r="I7050" s="150">
        <v>435</v>
      </c>
      <c r="J7050" s="150">
        <f t="shared" si="440"/>
        <v>0.86280991590239975</v>
      </c>
      <c r="K7050" s="150">
        <f t="shared" si="441"/>
        <v>72.7</v>
      </c>
      <c r="L7050" s="150">
        <f t="shared" si="443"/>
        <v>-0.39999999999999147</v>
      </c>
      <c r="M7050" s="150">
        <f t="shared" si="442"/>
        <v>0.46280991590240828</v>
      </c>
    </row>
    <row r="7051" spans="1:13">
      <c r="A7051" s="152">
        <v>17547</v>
      </c>
      <c r="B7051" s="150">
        <v>72700</v>
      </c>
      <c r="C7051" s="150">
        <v>72700</v>
      </c>
      <c r="D7051" s="150">
        <v>72700</v>
      </c>
      <c r="I7051" s="150">
        <v>372</v>
      </c>
      <c r="J7051" s="150">
        <f t="shared" si="440"/>
        <v>0.73785123842687983</v>
      </c>
      <c r="K7051" s="150">
        <f t="shared" si="441"/>
        <v>72.7</v>
      </c>
      <c r="L7051" s="150">
        <f t="shared" si="443"/>
        <v>0</v>
      </c>
      <c r="M7051" s="150">
        <f t="shared" si="442"/>
        <v>0.73785123842687983</v>
      </c>
    </row>
    <row r="7052" spans="1:13">
      <c r="A7052" s="152">
        <v>17548</v>
      </c>
      <c r="B7052" s="150">
        <v>72700</v>
      </c>
      <c r="C7052" s="150">
        <v>72700</v>
      </c>
      <c r="D7052" s="150">
        <v>72700</v>
      </c>
      <c r="I7052" s="150">
        <v>325</v>
      </c>
      <c r="J7052" s="150">
        <f t="shared" si="440"/>
        <v>0.64462809808799981</v>
      </c>
      <c r="K7052" s="150">
        <f t="shared" si="441"/>
        <v>72.7</v>
      </c>
      <c r="L7052" s="150">
        <f t="shared" si="443"/>
        <v>0</v>
      </c>
      <c r="M7052" s="150">
        <f t="shared" si="442"/>
        <v>0.64462809808799981</v>
      </c>
    </row>
    <row r="7053" spans="1:13">
      <c r="A7053" s="152">
        <v>17549</v>
      </c>
      <c r="I7053" s="150">
        <v>288</v>
      </c>
      <c r="J7053" s="150">
        <f t="shared" si="440"/>
        <v>0.5712396684595199</v>
      </c>
      <c r="K7053" s="150">
        <f t="shared" si="441"/>
        <v>0</v>
      </c>
      <c r="L7053" s="150">
        <f t="shared" si="443"/>
        <v>-72.7</v>
      </c>
      <c r="M7053" s="150">
        <f t="shared" si="442"/>
        <v>0</v>
      </c>
    </row>
    <row r="7054" spans="1:13">
      <c r="A7054" s="152">
        <v>17550</v>
      </c>
      <c r="I7054" s="150">
        <v>258</v>
      </c>
      <c r="J7054" s="150">
        <f t="shared" si="440"/>
        <v>0.51173553632831992</v>
      </c>
      <c r="K7054" s="150">
        <f t="shared" si="441"/>
        <v>0</v>
      </c>
      <c r="L7054" s="150">
        <f t="shared" si="443"/>
        <v>0</v>
      </c>
      <c r="M7054" s="150">
        <f t="shared" si="442"/>
        <v>0.51173553632831992</v>
      </c>
    </row>
    <row r="7055" spans="1:13">
      <c r="A7055" s="152">
        <v>17551</v>
      </c>
      <c r="B7055" s="150">
        <v>72400</v>
      </c>
      <c r="C7055" s="150">
        <v>72400</v>
      </c>
      <c r="D7055" s="150">
        <v>72400</v>
      </c>
      <c r="I7055" s="150">
        <v>235</v>
      </c>
      <c r="J7055" s="150">
        <f t="shared" si="440"/>
        <v>0.46611570169439986</v>
      </c>
      <c r="K7055" s="150">
        <f t="shared" si="441"/>
        <v>72.400000000000006</v>
      </c>
      <c r="L7055" s="150">
        <f t="shared" si="443"/>
        <v>72.400000000000006</v>
      </c>
      <c r="M7055" s="150">
        <f t="shared" si="442"/>
        <v>72.866115701694412</v>
      </c>
    </row>
    <row r="7056" spans="1:13">
      <c r="A7056" s="152">
        <v>17552</v>
      </c>
      <c r="B7056" s="150">
        <v>72400</v>
      </c>
      <c r="C7056" s="150">
        <v>72400</v>
      </c>
      <c r="D7056" s="150">
        <v>72400</v>
      </c>
      <c r="I7056" s="150">
        <v>210</v>
      </c>
      <c r="J7056" s="150">
        <f t="shared" si="440"/>
        <v>0.41652892491839988</v>
      </c>
      <c r="K7056" s="150">
        <f t="shared" si="441"/>
        <v>72.400000000000006</v>
      </c>
      <c r="L7056" s="150">
        <f t="shared" si="443"/>
        <v>0</v>
      </c>
      <c r="M7056" s="150">
        <f t="shared" si="442"/>
        <v>0.41652892491839988</v>
      </c>
    </row>
    <row r="7057" spans="1:13">
      <c r="A7057" s="152">
        <v>17553</v>
      </c>
      <c r="B7057" s="150">
        <v>72400</v>
      </c>
      <c r="C7057" s="150">
        <v>72400</v>
      </c>
      <c r="D7057" s="150">
        <v>72400</v>
      </c>
      <c r="I7057" s="150">
        <v>188</v>
      </c>
      <c r="J7057" s="150">
        <f t="shared" si="440"/>
        <v>0.3728925613555199</v>
      </c>
      <c r="K7057" s="150">
        <f t="shared" si="441"/>
        <v>72.400000000000006</v>
      </c>
      <c r="L7057" s="150">
        <f t="shared" si="443"/>
        <v>0</v>
      </c>
      <c r="M7057" s="150">
        <f t="shared" si="442"/>
        <v>0.3728925613555199</v>
      </c>
    </row>
    <row r="7058" spans="1:13">
      <c r="A7058" s="152">
        <v>17554</v>
      </c>
      <c r="B7058" s="150">
        <v>72400</v>
      </c>
      <c r="C7058" s="150">
        <v>72400</v>
      </c>
      <c r="D7058" s="150">
        <v>72400</v>
      </c>
      <c r="I7058" s="150">
        <v>176</v>
      </c>
      <c r="J7058" s="150">
        <f t="shared" si="440"/>
        <v>0.34909090850303992</v>
      </c>
      <c r="K7058" s="150">
        <f t="shared" si="441"/>
        <v>72.400000000000006</v>
      </c>
      <c r="L7058" s="150">
        <f t="shared" si="443"/>
        <v>0</v>
      </c>
      <c r="M7058" s="150">
        <f t="shared" si="442"/>
        <v>0.34909090850303992</v>
      </c>
    </row>
    <row r="7059" spans="1:13">
      <c r="A7059" s="152">
        <v>17555</v>
      </c>
      <c r="B7059" s="150">
        <v>72400</v>
      </c>
      <c r="C7059" s="150">
        <v>72400</v>
      </c>
      <c r="D7059" s="150">
        <v>72400</v>
      </c>
      <c r="I7059" s="150">
        <v>168</v>
      </c>
      <c r="J7059" s="150">
        <f t="shared" si="440"/>
        <v>0.33322313993471991</v>
      </c>
      <c r="K7059" s="150">
        <f t="shared" si="441"/>
        <v>72.400000000000006</v>
      </c>
      <c r="L7059" s="150">
        <f t="shared" si="443"/>
        <v>0</v>
      </c>
      <c r="M7059" s="150">
        <f t="shared" si="442"/>
        <v>0.33322313993471991</v>
      </c>
    </row>
    <row r="7060" spans="1:13">
      <c r="A7060" s="152">
        <v>17556</v>
      </c>
      <c r="I7060" s="150">
        <v>174</v>
      </c>
      <c r="J7060" s="150">
        <f t="shared" si="440"/>
        <v>0.34512396636095993</v>
      </c>
      <c r="K7060" s="150">
        <f t="shared" si="441"/>
        <v>0</v>
      </c>
      <c r="L7060" s="150">
        <f t="shared" si="443"/>
        <v>-72.400000000000006</v>
      </c>
      <c r="M7060" s="150">
        <f t="shared" si="442"/>
        <v>0</v>
      </c>
    </row>
    <row r="7061" spans="1:13">
      <c r="A7061" s="152">
        <v>17557</v>
      </c>
      <c r="I7061" s="150">
        <v>176</v>
      </c>
      <c r="J7061" s="150">
        <f t="shared" si="440"/>
        <v>0.34909090850303992</v>
      </c>
      <c r="K7061" s="150">
        <f t="shared" si="441"/>
        <v>0</v>
      </c>
      <c r="L7061" s="150">
        <f t="shared" si="443"/>
        <v>0</v>
      </c>
      <c r="M7061" s="150">
        <f t="shared" si="442"/>
        <v>0.34909090850303992</v>
      </c>
    </row>
    <row r="7062" spans="1:13">
      <c r="A7062" s="152">
        <v>17558</v>
      </c>
      <c r="B7062" s="150">
        <v>72000</v>
      </c>
      <c r="C7062" s="150">
        <v>72000</v>
      </c>
      <c r="D7062" s="150">
        <v>72000</v>
      </c>
      <c r="I7062" s="150">
        <v>159</v>
      </c>
      <c r="J7062" s="150">
        <f t="shared" si="440"/>
        <v>0.31537190029535994</v>
      </c>
      <c r="K7062" s="150">
        <f t="shared" si="441"/>
        <v>72</v>
      </c>
      <c r="L7062" s="150">
        <f t="shared" si="443"/>
        <v>72</v>
      </c>
      <c r="M7062" s="150">
        <f t="shared" si="442"/>
        <v>72.315371900295361</v>
      </c>
    </row>
    <row r="7063" spans="1:13">
      <c r="A7063" s="152">
        <v>17559</v>
      </c>
      <c r="B7063" s="150">
        <v>72000</v>
      </c>
      <c r="C7063" s="150">
        <v>72000</v>
      </c>
      <c r="D7063" s="150">
        <v>72000</v>
      </c>
      <c r="I7063" s="150">
        <v>181</v>
      </c>
      <c r="J7063" s="150">
        <f t="shared" si="440"/>
        <v>0.35900826385823992</v>
      </c>
      <c r="K7063" s="150">
        <f t="shared" si="441"/>
        <v>72</v>
      </c>
      <c r="L7063" s="150">
        <f t="shared" si="443"/>
        <v>0</v>
      </c>
      <c r="M7063" s="150">
        <f t="shared" si="442"/>
        <v>0.35900826385823992</v>
      </c>
    </row>
    <row r="7064" spans="1:13">
      <c r="A7064" s="152">
        <v>17560</v>
      </c>
      <c r="B7064" s="150">
        <v>72000</v>
      </c>
      <c r="C7064" s="150">
        <v>72000</v>
      </c>
      <c r="D7064" s="150">
        <v>72000</v>
      </c>
      <c r="I7064" s="150">
        <v>184</v>
      </c>
      <c r="J7064" s="150">
        <f t="shared" si="440"/>
        <v>0.36495867707135993</v>
      </c>
      <c r="K7064" s="150">
        <f t="shared" si="441"/>
        <v>72</v>
      </c>
      <c r="L7064" s="150">
        <f t="shared" si="443"/>
        <v>0</v>
      </c>
      <c r="M7064" s="150">
        <f t="shared" si="442"/>
        <v>0.36495867707135993</v>
      </c>
    </row>
    <row r="7065" spans="1:13">
      <c r="A7065" s="152">
        <v>17561</v>
      </c>
      <c r="B7065" s="150">
        <v>71800</v>
      </c>
      <c r="C7065" s="150">
        <v>71800</v>
      </c>
      <c r="D7065" s="150">
        <v>71800</v>
      </c>
      <c r="I7065" s="150">
        <v>184</v>
      </c>
      <c r="J7065" s="150">
        <f t="shared" si="440"/>
        <v>0.36495867707135993</v>
      </c>
      <c r="K7065" s="150">
        <f t="shared" si="441"/>
        <v>71.8</v>
      </c>
      <c r="L7065" s="150">
        <f t="shared" si="443"/>
        <v>-0.20000000000000284</v>
      </c>
      <c r="M7065" s="150">
        <f t="shared" si="442"/>
        <v>0.16495867707135708</v>
      </c>
    </row>
    <row r="7066" spans="1:13">
      <c r="A7066" s="152">
        <v>17562</v>
      </c>
      <c r="B7066" s="150">
        <v>71600</v>
      </c>
      <c r="C7066" s="150">
        <v>71600</v>
      </c>
      <c r="D7066" s="150">
        <v>71600</v>
      </c>
      <c r="I7066" s="150">
        <v>186</v>
      </c>
      <c r="J7066" s="150">
        <f t="shared" si="440"/>
        <v>0.36892561921343991</v>
      </c>
      <c r="K7066" s="150">
        <f t="shared" si="441"/>
        <v>71.599999999999994</v>
      </c>
      <c r="L7066" s="150">
        <f t="shared" si="443"/>
        <v>-0.20000000000000284</v>
      </c>
      <c r="M7066" s="150">
        <f t="shared" si="442"/>
        <v>0.16892561921343707</v>
      </c>
    </row>
    <row r="7067" spans="1:13">
      <c r="A7067" s="152">
        <v>17563</v>
      </c>
      <c r="B7067" s="150">
        <v>71600</v>
      </c>
      <c r="C7067" s="150">
        <v>71600</v>
      </c>
      <c r="D7067" s="150">
        <v>71600</v>
      </c>
      <c r="I7067" s="150">
        <v>181</v>
      </c>
      <c r="J7067" s="150">
        <f t="shared" si="440"/>
        <v>0.35900826385823992</v>
      </c>
      <c r="K7067" s="150">
        <f t="shared" si="441"/>
        <v>71.599999999999994</v>
      </c>
      <c r="L7067" s="150">
        <f t="shared" si="443"/>
        <v>0</v>
      </c>
      <c r="M7067" s="150">
        <f t="shared" si="442"/>
        <v>0.35900826385823992</v>
      </c>
    </row>
    <row r="7068" spans="1:13">
      <c r="A7068" s="152">
        <v>17564</v>
      </c>
      <c r="I7068" s="150">
        <v>184</v>
      </c>
      <c r="J7068" s="150">
        <f t="shared" si="440"/>
        <v>0.36495867707135993</v>
      </c>
      <c r="K7068" s="150">
        <f t="shared" si="441"/>
        <v>0</v>
      </c>
      <c r="L7068" s="150">
        <f t="shared" si="443"/>
        <v>-71.599999999999994</v>
      </c>
      <c r="M7068" s="150">
        <f t="shared" si="442"/>
        <v>0</v>
      </c>
    </row>
    <row r="7069" spans="1:13">
      <c r="A7069" s="152">
        <v>17565</v>
      </c>
      <c r="B7069" s="150">
        <v>71200</v>
      </c>
      <c r="C7069" s="150">
        <v>71200</v>
      </c>
      <c r="D7069" s="150">
        <v>71200</v>
      </c>
      <c r="I7069" s="150">
        <v>186</v>
      </c>
      <c r="J7069" s="150">
        <f t="shared" si="440"/>
        <v>0.36892561921343991</v>
      </c>
      <c r="K7069" s="150">
        <f t="shared" si="441"/>
        <v>71.2</v>
      </c>
      <c r="L7069" s="150">
        <f t="shared" si="443"/>
        <v>71.2</v>
      </c>
      <c r="M7069" s="150">
        <f t="shared" si="442"/>
        <v>71.568925619213445</v>
      </c>
    </row>
    <row r="7070" spans="1:13">
      <c r="A7070" s="152">
        <v>17566</v>
      </c>
      <c r="B7070" s="150">
        <v>71100</v>
      </c>
      <c r="C7070" s="150">
        <v>71100</v>
      </c>
      <c r="D7070" s="150">
        <v>71100</v>
      </c>
      <c r="I7070" s="150">
        <v>188</v>
      </c>
      <c r="J7070" s="150">
        <f t="shared" si="440"/>
        <v>0.3728925613555199</v>
      </c>
      <c r="K7070" s="150">
        <f t="shared" si="441"/>
        <v>71.099999999999994</v>
      </c>
      <c r="L7070" s="150">
        <f t="shared" si="443"/>
        <v>-0.10000000000000853</v>
      </c>
      <c r="M7070" s="150">
        <f t="shared" si="442"/>
        <v>0.27289256135551138</v>
      </c>
    </row>
    <row r="7071" spans="1:13">
      <c r="A7071" s="152">
        <v>17567</v>
      </c>
      <c r="B7071" s="150">
        <v>70900</v>
      </c>
      <c r="C7071" s="150">
        <v>70900</v>
      </c>
      <c r="D7071" s="150">
        <v>70900</v>
      </c>
      <c r="I7071" s="150">
        <v>171</v>
      </c>
      <c r="J7071" s="150">
        <f t="shared" si="440"/>
        <v>0.33917355314783992</v>
      </c>
      <c r="K7071" s="150">
        <f t="shared" si="441"/>
        <v>70.900000000000006</v>
      </c>
      <c r="L7071" s="150">
        <f t="shared" si="443"/>
        <v>-0.19999999999998863</v>
      </c>
      <c r="M7071" s="150">
        <f t="shared" si="442"/>
        <v>0.13917355314785129</v>
      </c>
    </row>
    <row r="7072" spans="1:13">
      <c r="A7072" s="152">
        <v>17568</v>
      </c>
      <c r="B7072" s="150">
        <v>70700</v>
      </c>
      <c r="C7072" s="150">
        <v>70700</v>
      </c>
      <c r="D7072" s="150">
        <v>70700</v>
      </c>
      <c r="I7072" s="150">
        <v>188</v>
      </c>
      <c r="J7072" s="150">
        <f t="shared" si="440"/>
        <v>0.3728925613555199</v>
      </c>
      <c r="K7072" s="150">
        <f t="shared" si="441"/>
        <v>70.7</v>
      </c>
      <c r="L7072" s="150">
        <f t="shared" si="443"/>
        <v>-0.20000000000000284</v>
      </c>
      <c r="M7072" s="150">
        <f t="shared" si="442"/>
        <v>0.17289256135551706</v>
      </c>
    </row>
    <row r="7073" spans="1:13">
      <c r="A7073" s="152">
        <v>17569</v>
      </c>
      <c r="B7073" s="150">
        <v>70500</v>
      </c>
      <c r="C7073" s="150">
        <v>70500</v>
      </c>
      <c r="D7073" s="150">
        <v>70500</v>
      </c>
      <c r="I7073" s="150">
        <v>188</v>
      </c>
      <c r="J7073" s="150">
        <f t="shared" si="440"/>
        <v>0.3728925613555199</v>
      </c>
      <c r="K7073" s="150">
        <f t="shared" si="441"/>
        <v>70.5</v>
      </c>
      <c r="L7073" s="150">
        <f t="shared" si="443"/>
        <v>-0.20000000000000284</v>
      </c>
      <c r="M7073" s="150">
        <f t="shared" si="442"/>
        <v>0.17289256135551706</v>
      </c>
    </row>
    <row r="7074" spans="1:13">
      <c r="A7074" s="152">
        <v>17570</v>
      </c>
      <c r="I7074" s="150">
        <v>188</v>
      </c>
      <c r="J7074" s="150">
        <f t="shared" si="440"/>
        <v>0.3728925613555199</v>
      </c>
      <c r="K7074" s="150">
        <f t="shared" si="441"/>
        <v>0</v>
      </c>
      <c r="L7074" s="150">
        <f t="shared" si="443"/>
        <v>-70.5</v>
      </c>
      <c r="M7074" s="150">
        <f t="shared" si="442"/>
        <v>0</v>
      </c>
    </row>
    <row r="7075" spans="1:13">
      <c r="A7075" s="152">
        <v>17571</v>
      </c>
      <c r="I7075" s="150">
        <v>176</v>
      </c>
      <c r="J7075" s="150">
        <f t="shared" si="440"/>
        <v>0.34909090850303992</v>
      </c>
      <c r="K7075" s="150">
        <f t="shared" si="441"/>
        <v>0</v>
      </c>
      <c r="L7075" s="150">
        <f t="shared" si="443"/>
        <v>0</v>
      </c>
      <c r="M7075" s="150">
        <f t="shared" si="442"/>
        <v>0.34909090850303992</v>
      </c>
    </row>
    <row r="7076" spans="1:13">
      <c r="A7076" s="152">
        <v>17572</v>
      </c>
      <c r="B7076" s="150">
        <v>70700</v>
      </c>
      <c r="C7076" s="150">
        <v>70700</v>
      </c>
      <c r="D7076" s="150">
        <v>70700</v>
      </c>
      <c r="I7076" s="150">
        <v>109</v>
      </c>
      <c r="J7076" s="150">
        <f t="shared" si="440"/>
        <v>0.21619834674335994</v>
      </c>
      <c r="K7076" s="150">
        <f t="shared" si="441"/>
        <v>70.7</v>
      </c>
      <c r="L7076" s="150">
        <f t="shared" si="443"/>
        <v>70.7</v>
      </c>
      <c r="M7076" s="150">
        <f t="shared" si="442"/>
        <v>70.916198346743357</v>
      </c>
    </row>
    <row r="7077" spans="1:13">
      <c r="A7077" s="152">
        <v>17573</v>
      </c>
      <c r="B7077" s="150">
        <v>71200</v>
      </c>
      <c r="C7077" s="150">
        <v>71200</v>
      </c>
      <c r="D7077" s="150">
        <v>71200</v>
      </c>
      <c r="I7077" s="150">
        <v>96</v>
      </c>
      <c r="J7077" s="150">
        <f t="shared" si="440"/>
        <v>0.19041322281983997</v>
      </c>
      <c r="K7077" s="150">
        <f t="shared" si="441"/>
        <v>71.2</v>
      </c>
      <c r="L7077" s="150">
        <f t="shared" si="443"/>
        <v>0.5</v>
      </c>
      <c r="M7077" s="150">
        <f t="shared" si="442"/>
        <v>0.69041322281983997</v>
      </c>
    </row>
    <row r="7078" spans="1:13">
      <c r="A7078" s="152">
        <v>17574</v>
      </c>
      <c r="B7078" s="150">
        <v>71200</v>
      </c>
      <c r="C7078" s="150">
        <v>71200</v>
      </c>
      <c r="D7078" s="150">
        <v>71200</v>
      </c>
      <c r="I7078" s="150">
        <v>128</v>
      </c>
      <c r="J7078" s="150">
        <f t="shared" si="440"/>
        <v>0.25388429709311994</v>
      </c>
      <c r="K7078" s="150">
        <f t="shared" si="441"/>
        <v>71.2</v>
      </c>
      <c r="L7078" s="150">
        <f t="shared" si="443"/>
        <v>0</v>
      </c>
      <c r="M7078" s="150">
        <f t="shared" si="442"/>
        <v>0.25388429709311994</v>
      </c>
    </row>
    <row r="7079" spans="1:13">
      <c r="A7079" s="152">
        <v>17575</v>
      </c>
      <c r="I7079" s="150">
        <v>151</v>
      </c>
      <c r="J7079" s="150">
        <f t="shared" si="440"/>
        <v>0.29950413172703994</v>
      </c>
      <c r="K7079" s="150">
        <f t="shared" si="441"/>
        <v>0</v>
      </c>
      <c r="L7079" s="150">
        <f t="shared" si="443"/>
        <v>-71.2</v>
      </c>
      <c r="M7079" s="150">
        <f t="shared" si="442"/>
        <v>0</v>
      </c>
    </row>
    <row r="7080" spans="1:13">
      <c r="A7080" s="152">
        <v>17576</v>
      </c>
      <c r="B7080" s="150">
        <v>71200</v>
      </c>
      <c r="C7080" s="150">
        <v>71200</v>
      </c>
      <c r="D7080" s="150">
        <v>71200</v>
      </c>
      <c r="I7080" s="150">
        <v>155</v>
      </c>
      <c r="J7080" s="150">
        <f t="shared" si="440"/>
        <v>0.30743801601119991</v>
      </c>
      <c r="K7080" s="150">
        <f t="shared" si="441"/>
        <v>71.2</v>
      </c>
      <c r="L7080" s="150">
        <f t="shared" si="443"/>
        <v>71.2</v>
      </c>
      <c r="M7080" s="150">
        <f t="shared" si="442"/>
        <v>71.507438016011207</v>
      </c>
    </row>
    <row r="7081" spans="1:13">
      <c r="A7081" s="152">
        <v>17577</v>
      </c>
      <c r="I7081" s="150">
        <v>162</v>
      </c>
      <c r="J7081" s="150">
        <f t="shared" si="440"/>
        <v>0.3213223135084799</v>
      </c>
      <c r="K7081" s="150">
        <f t="shared" si="441"/>
        <v>0</v>
      </c>
      <c r="L7081" s="150">
        <f t="shared" si="443"/>
        <v>-71.2</v>
      </c>
      <c r="M7081" s="150">
        <f t="shared" si="442"/>
        <v>0</v>
      </c>
    </row>
    <row r="7082" spans="1:13">
      <c r="A7082" s="152">
        <v>17578</v>
      </c>
      <c r="B7082" s="150">
        <v>71800</v>
      </c>
      <c r="C7082" s="150">
        <v>71800</v>
      </c>
      <c r="D7082" s="150">
        <v>71800</v>
      </c>
      <c r="I7082" s="150">
        <v>122</v>
      </c>
      <c r="J7082" s="150">
        <f t="shared" si="440"/>
        <v>0.24198347066687995</v>
      </c>
      <c r="K7082" s="150">
        <f t="shared" si="441"/>
        <v>71.8</v>
      </c>
      <c r="L7082" s="150">
        <f t="shared" si="443"/>
        <v>71.8</v>
      </c>
      <c r="M7082" s="150">
        <f t="shared" si="442"/>
        <v>72.041983470666878</v>
      </c>
    </row>
    <row r="7083" spans="1:13">
      <c r="A7083" s="152">
        <v>17579</v>
      </c>
      <c r="B7083" s="150">
        <v>73500</v>
      </c>
      <c r="C7083" s="150">
        <v>73500</v>
      </c>
      <c r="D7083" s="150">
        <v>73500</v>
      </c>
      <c r="I7083" s="150">
        <v>59</v>
      </c>
      <c r="J7083" s="150">
        <f t="shared" si="440"/>
        <v>0.11702479319135997</v>
      </c>
      <c r="K7083" s="150">
        <f t="shared" si="441"/>
        <v>73.5</v>
      </c>
      <c r="L7083" s="150">
        <f t="shared" si="443"/>
        <v>1.7000000000000028</v>
      </c>
      <c r="M7083" s="150">
        <f t="shared" si="442"/>
        <v>1.8170247931913628</v>
      </c>
    </row>
    <row r="7084" spans="1:13">
      <c r="A7084" s="152">
        <v>17580</v>
      </c>
      <c r="B7084" s="150">
        <v>74300</v>
      </c>
      <c r="C7084" s="150">
        <v>74300</v>
      </c>
      <c r="D7084" s="150">
        <v>74300</v>
      </c>
      <c r="I7084" s="150">
        <v>80</v>
      </c>
      <c r="J7084" s="150">
        <f t="shared" si="440"/>
        <v>0.15867768568319995</v>
      </c>
      <c r="K7084" s="150">
        <f t="shared" si="441"/>
        <v>74.3</v>
      </c>
      <c r="L7084" s="150">
        <f t="shared" si="443"/>
        <v>0.79999999999999716</v>
      </c>
      <c r="M7084" s="150">
        <f t="shared" si="442"/>
        <v>0.95867768568319711</v>
      </c>
    </row>
    <row r="7085" spans="1:13">
      <c r="A7085" s="152">
        <v>17581</v>
      </c>
      <c r="B7085" s="150">
        <v>74900</v>
      </c>
      <c r="C7085" s="150">
        <v>74900</v>
      </c>
      <c r="D7085" s="150">
        <v>74900</v>
      </c>
      <c r="I7085" s="150">
        <v>96</v>
      </c>
      <c r="J7085" s="150">
        <f t="shared" si="440"/>
        <v>0.19041322281983997</v>
      </c>
      <c r="K7085" s="150">
        <f t="shared" si="441"/>
        <v>74.900000000000006</v>
      </c>
      <c r="L7085" s="150">
        <f t="shared" si="443"/>
        <v>0.60000000000000853</v>
      </c>
      <c r="M7085" s="150">
        <f t="shared" si="442"/>
        <v>0.79041322281984849</v>
      </c>
    </row>
    <row r="7086" spans="1:13">
      <c r="A7086" s="152">
        <v>17582</v>
      </c>
      <c r="B7086" s="150">
        <v>75500</v>
      </c>
      <c r="C7086" s="150">
        <v>75500</v>
      </c>
      <c r="D7086" s="150">
        <v>75500</v>
      </c>
      <c r="I7086" s="150">
        <v>106</v>
      </c>
      <c r="J7086" s="150">
        <f t="shared" si="440"/>
        <v>0.21024793353023996</v>
      </c>
      <c r="K7086" s="150">
        <f t="shared" si="441"/>
        <v>75.5</v>
      </c>
      <c r="L7086" s="150">
        <f t="shared" si="443"/>
        <v>0.59999999999999432</v>
      </c>
      <c r="M7086" s="150">
        <f t="shared" si="442"/>
        <v>0.81024793353023428</v>
      </c>
    </row>
    <row r="7087" spans="1:13">
      <c r="A7087" s="152">
        <v>17583</v>
      </c>
      <c r="B7087" s="150">
        <v>75700</v>
      </c>
      <c r="C7087" s="150">
        <v>75700</v>
      </c>
      <c r="D7087" s="150">
        <v>75700</v>
      </c>
      <c r="I7087" s="150">
        <v>124</v>
      </c>
      <c r="J7087" s="150">
        <f t="shared" si="440"/>
        <v>0.24595041280895993</v>
      </c>
      <c r="K7087" s="150">
        <f t="shared" si="441"/>
        <v>75.7</v>
      </c>
      <c r="L7087" s="150">
        <f t="shared" si="443"/>
        <v>0.20000000000000284</v>
      </c>
      <c r="M7087" s="150">
        <f t="shared" si="442"/>
        <v>0.44595041280896275</v>
      </c>
    </row>
    <row r="7088" spans="1:13">
      <c r="A7088" s="152">
        <v>17584</v>
      </c>
      <c r="I7088" s="150">
        <v>132</v>
      </c>
      <c r="J7088" s="150">
        <f t="shared" si="440"/>
        <v>0.26181818137727991</v>
      </c>
      <c r="K7088" s="150">
        <f t="shared" si="441"/>
        <v>0</v>
      </c>
      <c r="L7088" s="150">
        <f t="shared" si="443"/>
        <v>-75.7</v>
      </c>
      <c r="M7088" s="150">
        <f t="shared" si="442"/>
        <v>0</v>
      </c>
    </row>
    <row r="7089" spans="1:13">
      <c r="A7089" s="152">
        <v>17585</v>
      </c>
      <c r="B7089" s="150">
        <v>76500</v>
      </c>
      <c r="C7089" s="150">
        <v>76500</v>
      </c>
      <c r="D7089" s="150">
        <v>76500</v>
      </c>
      <c r="I7089" s="150">
        <v>115</v>
      </c>
      <c r="J7089" s="150">
        <f t="shared" si="440"/>
        <v>0.22809917316959993</v>
      </c>
      <c r="K7089" s="150">
        <f t="shared" si="441"/>
        <v>76.5</v>
      </c>
      <c r="L7089" s="150">
        <f t="shared" si="443"/>
        <v>76.5</v>
      </c>
      <c r="M7089" s="150">
        <f t="shared" si="442"/>
        <v>76.728099173169596</v>
      </c>
    </row>
    <row r="7090" spans="1:13">
      <c r="A7090" s="152">
        <v>17586</v>
      </c>
      <c r="B7090" s="150">
        <v>77200</v>
      </c>
      <c r="C7090" s="150">
        <v>77200</v>
      </c>
      <c r="D7090" s="150">
        <v>77200</v>
      </c>
      <c r="I7090" s="150">
        <v>120</v>
      </c>
      <c r="J7090" s="150">
        <f t="shared" si="440"/>
        <v>0.23801652852479993</v>
      </c>
      <c r="K7090" s="150">
        <f t="shared" si="441"/>
        <v>77.2</v>
      </c>
      <c r="L7090" s="150">
        <f t="shared" si="443"/>
        <v>0.70000000000000284</v>
      </c>
      <c r="M7090" s="150">
        <f t="shared" si="442"/>
        <v>0.93801652852480277</v>
      </c>
    </row>
    <row r="7091" spans="1:13">
      <c r="A7091" s="152">
        <v>17587</v>
      </c>
      <c r="B7091" s="150">
        <v>77600</v>
      </c>
      <c r="C7091" s="150">
        <v>77600</v>
      </c>
      <c r="D7091" s="150">
        <v>77600</v>
      </c>
      <c r="I7091" s="150">
        <v>138</v>
      </c>
      <c r="J7091" s="150">
        <f t="shared" si="440"/>
        <v>0.27371900780351993</v>
      </c>
      <c r="K7091" s="150">
        <f t="shared" si="441"/>
        <v>77.599999999999994</v>
      </c>
      <c r="L7091" s="150">
        <f t="shared" si="443"/>
        <v>0.39999999999999147</v>
      </c>
      <c r="M7091" s="150">
        <f t="shared" si="442"/>
        <v>0.67371900780351135</v>
      </c>
    </row>
    <row r="7092" spans="1:13">
      <c r="A7092" s="152">
        <v>17588</v>
      </c>
      <c r="B7092" s="150">
        <v>77800</v>
      </c>
      <c r="C7092" s="150">
        <v>77800</v>
      </c>
      <c r="D7092" s="150">
        <v>77800</v>
      </c>
      <c r="I7092" s="150">
        <v>140</v>
      </c>
      <c r="J7092" s="150">
        <f t="shared" si="440"/>
        <v>0.27768594994559992</v>
      </c>
      <c r="K7092" s="150">
        <f t="shared" si="441"/>
        <v>77.8</v>
      </c>
      <c r="L7092" s="150">
        <f t="shared" si="443"/>
        <v>0.20000000000000284</v>
      </c>
      <c r="M7092" s="150">
        <f t="shared" si="442"/>
        <v>0.47768594994560276</v>
      </c>
    </row>
    <row r="7093" spans="1:13">
      <c r="A7093" s="152">
        <v>17589</v>
      </c>
      <c r="B7093" s="150">
        <v>77800</v>
      </c>
      <c r="C7093" s="150">
        <v>77800</v>
      </c>
      <c r="D7093" s="150">
        <v>77800</v>
      </c>
      <c r="I7093" s="150">
        <v>148</v>
      </c>
      <c r="J7093" s="150">
        <f t="shared" si="440"/>
        <v>0.29355371851391993</v>
      </c>
      <c r="K7093" s="150">
        <f t="shared" si="441"/>
        <v>77.8</v>
      </c>
      <c r="L7093" s="150">
        <f t="shared" si="443"/>
        <v>0</v>
      </c>
      <c r="M7093" s="150">
        <f t="shared" si="442"/>
        <v>0.29355371851391993</v>
      </c>
    </row>
    <row r="7094" spans="1:13">
      <c r="A7094" s="152">
        <v>17590</v>
      </c>
      <c r="B7094" s="150">
        <v>78000</v>
      </c>
      <c r="C7094" s="150">
        <v>78000</v>
      </c>
      <c r="D7094" s="150">
        <v>78000</v>
      </c>
      <c r="I7094" s="150">
        <v>146</v>
      </c>
      <c r="J7094" s="150">
        <f t="shared" si="440"/>
        <v>0.28958677637183994</v>
      </c>
      <c r="K7094" s="150">
        <f t="shared" si="441"/>
        <v>78</v>
      </c>
      <c r="L7094" s="150">
        <f t="shared" si="443"/>
        <v>0.20000000000000284</v>
      </c>
      <c r="M7094" s="150">
        <f t="shared" si="442"/>
        <v>0.48958677637184278</v>
      </c>
    </row>
    <row r="7095" spans="1:13">
      <c r="A7095" s="152">
        <v>17591</v>
      </c>
      <c r="I7095" s="150">
        <v>141</v>
      </c>
      <c r="J7095" s="150">
        <f t="shared" si="440"/>
        <v>0.27966942101663994</v>
      </c>
      <c r="K7095" s="150">
        <f t="shared" si="441"/>
        <v>0</v>
      </c>
      <c r="L7095" s="150">
        <f t="shared" si="443"/>
        <v>-78</v>
      </c>
      <c r="M7095" s="150">
        <f t="shared" si="442"/>
        <v>0</v>
      </c>
    </row>
    <row r="7096" spans="1:13">
      <c r="A7096" s="152">
        <v>17592</v>
      </c>
      <c r="B7096" s="150">
        <v>78200</v>
      </c>
      <c r="C7096" s="150">
        <v>78200</v>
      </c>
      <c r="D7096" s="150">
        <v>78200</v>
      </c>
      <c r="I7096" s="150">
        <v>151</v>
      </c>
      <c r="J7096" s="150">
        <f t="shared" si="440"/>
        <v>0.29950413172703994</v>
      </c>
      <c r="K7096" s="150">
        <f t="shared" si="441"/>
        <v>78.2</v>
      </c>
      <c r="L7096" s="150">
        <f t="shared" si="443"/>
        <v>78.2</v>
      </c>
      <c r="M7096" s="150">
        <f t="shared" si="442"/>
        <v>78.499504131727036</v>
      </c>
    </row>
    <row r="7097" spans="1:13">
      <c r="A7097" s="152">
        <v>17593</v>
      </c>
      <c r="B7097" s="150">
        <v>78400</v>
      </c>
      <c r="C7097" s="150">
        <v>78400</v>
      </c>
      <c r="D7097" s="150">
        <v>78400</v>
      </c>
      <c r="I7097" s="150">
        <v>164</v>
      </c>
      <c r="J7097" s="150">
        <f t="shared" si="440"/>
        <v>0.32528925565055994</v>
      </c>
      <c r="K7097" s="150">
        <f t="shared" si="441"/>
        <v>78.400000000000006</v>
      </c>
      <c r="L7097" s="150">
        <f t="shared" si="443"/>
        <v>0.20000000000000284</v>
      </c>
      <c r="M7097" s="150">
        <f t="shared" si="442"/>
        <v>0.52528925565056284</v>
      </c>
    </row>
    <row r="7098" spans="1:13">
      <c r="A7098" s="152">
        <v>17594</v>
      </c>
      <c r="B7098" s="150">
        <v>78400</v>
      </c>
      <c r="C7098" s="150">
        <v>78400</v>
      </c>
      <c r="D7098" s="150">
        <v>78400</v>
      </c>
      <c r="I7098" s="150">
        <v>164</v>
      </c>
      <c r="J7098" s="150">
        <f t="shared" si="440"/>
        <v>0.32528925565055994</v>
      </c>
      <c r="K7098" s="150">
        <f t="shared" si="441"/>
        <v>78.400000000000006</v>
      </c>
      <c r="L7098" s="150">
        <f t="shared" si="443"/>
        <v>0</v>
      </c>
      <c r="M7098" s="150">
        <f t="shared" si="442"/>
        <v>0.32528925565055994</v>
      </c>
    </row>
    <row r="7099" spans="1:13">
      <c r="A7099" s="152">
        <v>17595</v>
      </c>
      <c r="B7099" s="150">
        <v>78400</v>
      </c>
      <c r="C7099" s="150">
        <v>78400</v>
      </c>
      <c r="D7099" s="150">
        <v>78400</v>
      </c>
      <c r="I7099" s="150">
        <v>164</v>
      </c>
      <c r="J7099" s="150">
        <f t="shared" si="440"/>
        <v>0.32528925565055994</v>
      </c>
      <c r="K7099" s="150">
        <f t="shared" si="441"/>
        <v>78.400000000000006</v>
      </c>
      <c r="L7099" s="150">
        <f t="shared" si="443"/>
        <v>0</v>
      </c>
      <c r="M7099" s="150">
        <f t="shared" si="442"/>
        <v>0.32528925565055994</v>
      </c>
    </row>
    <row r="7100" spans="1:13">
      <c r="A7100" s="152">
        <v>17596</v>
      </c>
      <c r="B7100" s="150">
        <v>78400</v>
      </c>
      <c r="C7100" s="150">
        <v>78400</v>
      </c>
      <c r="D7100" s="150">
        <v>78400</v>
      </c>
      <c r="I7100" s="150">
        <v>166</v>
      </c>
      <c r="J7100" s="150">
        <f t="shared" si="440"/>
        <v>0.32925619779263993</v>
      </c>
      <c r="K7100" s="150">
        <f t="shared" si="441"/>
        <v>78.400000000000006</v>
      </c>
      <c r="L7100" s="150">
        <f t="shared" si="443"/>
        <v>0</v>
      </c>
      <c r="M7100" s="150">
        <f t="shared" si="442"/>
        <v>0.32925619779263993</v>
      </c>
    </row>
    <row r="7101" spans="1:13">
      <c r="A7101" s="152">
        <v>17597</v>
      </c>
      <c r="B7101" s="150">
        <v>78400</v>
      </c>
      <c r="C7101" s="150">
        <v>78400</v>
      </c>
      <c r="D7101" s="150">
        <v>78400</v>
      </c>
      <c r="I7101" s="150">
        <v>166</v>
      </c>
      <c r="J7101" s="150">
        <f t="shared" si="440"/>
        <v>0.32925619779263993</v>
      </c>
      <c r="K7101" s="150">
        <f t="shared" si="441"/>
        <v>78.400000000000006</v>
      </c>
      <c r="L7101" s="150">
        <f t="shared" si="443"/>
        <v>0</v>
      </c>
      <c r="M7101" s="150">
        <f t="shared" si="442"/>
        <v>0.32925619779263993</v>
      </c>
    </row>
    <row r="7102" spans="1:13">
      <c r="A7102" s="152">
        <v>17598</v>
      </c>
      <c r="I7102" s="150">
        <v>171</v>
      </c>
      <c r="J7102" s="150">
        <f t="shared" si="440"/>
        <v>0.33917355314783992</v>
      </c>
      <c r="K7102" s="150">
        <f t="shared" si="441"/>
        <v>0</v>
      </c>
      <c r="L7102" s="150">
        <f t="shared" si="443"/>
        <v>-78.400000000000006</v>
      </c>
      <c r="M7102" s="150">
        <f t="shared" si="442"/>
        <v>0</v>
      </c>
    </row>
    <row r="7103" spans="1:13">
      <c r="A7103" s="152">
        <v>17599</v>
      </c>
      <c r="I7103" s="150">
        <v>174</v>
      </c>
      <c r="J7103" s="150">
        <f t="shared" si="440"/>
        <v>0.34512396636095993</v>
      </c>
      <c r="K7103" s="150">
        <f t="shared" si="441"/>
        <v>0</v>
      </c>
      <c r="L7103" s="150">
        <f t="shared" si="443"/>
        <v>0</v>
      </c>
      <c r="M7103" s="150">
        <f t="shared" si="442"/>
        <v>0.34512396636095993</v>
      </c>
    </row>
    <row r="7104" spans="1:13">
      <c r="A7104" s="152">
        <v>17600</v>
      </c>
      <c r="B7104" s="150">
        <v>78200</v>
      </c>
      <c r="C7104" s="150">
        <v>78200</v>
      </c>
      <c r="D7104" s="150">
        <v>78200</v>
      </c>
      <c r="I7104" s="150">
        <v>166</v>
      </c>
      <c r="J7104" s="150">
        <f t="shared" si="440"/>
        <v>0.32925619779263993</v>
      </c>
      <c r="K7104" s="150">
        <f t="shared" si="441"/>
        <v>78.2</v>
      </c>
      <c r="L7104" s="150">
        <f t="shared" si="443"/>
        <v>78.2</v>
      </c>
      <c r="M7104" s="150">
        <f t="shared" si="442"/>
        <v>78.529256197792648</v>
      </c>
    </row>
    <row r="7105" spans="1:13">
      <c r="A7105" s="152">
        <v>17601</v>
      </c>
      <c r="B7105" s="150">
        <v>78200</v>
      </c>
      <c r="C7105" s="150">
        <v>78200</v>
      </c>
      <c r="D7105" s="150">
        <v>78200</v>
      </c>
      <c r="I7105" s="150">
        <v>174</v>
      </c>
      <c r="J7105" s="150">
        <f t="shared" si="440"/>
        <v>0.34512396636095993</v>
      </c>
      <c r="K7105" s="150">
        <f t="shared" si="441"/>
        <v>78.2</v>
      </c>
      <c r="L7105" s="150">
        <f t="shared" si="443"/>
        <v>0</v>
      </c>
      <c r="M7105" s="150">
        <f t="shared" si="442"/>
        <v>0.34512396636095993</v>
      </c>
    </row>
    <row r="7106" spans="1:13">
      <c r="A7106" s="152">
        <v>17602</v>
      </c>
      <c r="B7106" s="150">
        <v>78200</v>
      </c>
      <c r="C7106" s="150">
        <v>78200</v>
      </c>
      <c r="D7106" s="150">
        <v>78200</v>
      </c>
      <c r="I7106" s="150">
        <v>174</v>
      </c>
      <c r="J7106" s="150">
        <f t="shared" si="440"/>
        <v>0.34512396636095993</v>
      </c>
      <c r="K7106" s="150">
        <f t="shared" si="441"/>
        <v>78.2</v>
      </c>
      <c r="L7106" s="150">
        <f t="shared" si="443"/>
        <v>0</v>
      </c>
      <c r="M7106" s="150">
        <f t="shared" si="442"/>
        <v>0.34512396636095993</v>
      </c>
    </row>
    <row r="7107" spans="1:13">
      <c r="A7107" s="152">
        <v>17603</v>
      </c>
      <c r="B7107" s="150">
        <v>78200</v>
      </c>
      <c r="C7107" s="150">
        <v>78200</v>
      </c>
      <c r="D7107" s="150">
        <v>78200</v>
      </c>
      <c r="I7107" s="150">
        <v>171</v>
      </c>
      <c r="J7107" s="150">
        <f t="shared" si="440"/>
        <v>0.33917355314783992</v>
      </c>
      <c r="K7107" s="150">
        <f t="shared" si="441"/>
        <v>78.2</v>
      </c>
      <c r="L7107" s="150">
        <f t="shared" si="443"/>
        <v>0</v>
      </c>
      <c r="M7107" s="150">
        <f t="shared" si="442"/>
        <v>0.33917355314783992</v>
      </c>
    </row>
    <row r="7108" spans="1:13">
      <c r="A7108" s="152">
        <v>17604</v>
      </c>
      <c r="B7108" s="150">
        <v>78200</v>
      </c>
      <c r="C7108" s="150">
        <v>78200</v>
      </c>
      <c r="D7108" s="150">
        <v>78200</v>
      </c>
      <c r="I7108" s="150">
        <v>174</v>
      </c>
      <c r="J7108" s="150">
        <f t="shared" si="440"/>
        <v>0.34512396636095993</v>
      </c>
      <c r="K7108" s="150">
        <f t="shared" si="441"/>
        <v>78.2</v>
      </c>
      <c r="L7108" s="150">
        <f t="shared" si="443"/>
        <v>0</v>
      </c>
      <c r="M7108" s="150">
        <f t="shared" si="442"/>
        <v>0.34512396636095993</v>
      </c>
    </row>
    <row r="7109" spans="1:13">
      <c r="A7109" s="152">
        <v>17605</v>
      </c>
      <c r="I7109" s="150">
        <v>174</v>
      </c>
      <c r="J7109" s="150">
        <f t="shared" si="440"/>
        <v>0.34512396636095993</v>
      </c>
      <c r="K7109" s="150">
        <f t="shared" si="441"/>
        <v>0</v>
      </c>
      <c r="L7109" s="150">
        <f t="shared" si="443"/>
        <v>-78.2</v>
      </c>
      <c r="M7109" s="150">
        <f t="shared" si="442"/>
        <v>0</v>
      </c>
    </row>
    <row r="7110" spans="1:13">
      <c r="A7110" s="152">
        <v>17606</v>
      </c>
      <c r="B7110" s="150">
        <v>78400</v>
      </c>
      <c r="C7110" s="150">
        <v>78400</v>
      </c>
      <c r="D7110" s="150">
        <v>78400</v>
      </c>
      <c r="I7110" s="150">
        <v>140</v>
      </c>
      <c r="J7110" s="150">
        <f t="shared" si="440"/>
        <v>0.27768594994559992</v>
      </c>
      <c r="K7110" s="150">
        <f t="shared" si="441"/>
        <v>78.400000000000006</v>
      </c>
      <c r="L7110" s="150">
        <f t="shared" si="443"/>
        <v>78.400000000000006</v>
      </c>
      <c r="M7110" s="150">
        <f t="shared" si="442"/>
        <v>78.677685949945612</v>
      </c>
    </row>
    <row r="7111" spans="1:13">
      <c r="A7111" s="152">
        <v>17607</v>
      </c>
      <c r="B7111" s="150">
        <v>78600</v>
      </c>
      <c r="C7111" s="150">
        <v>78600</v>
      </c>
      <c r="D7111" s="150">
        <v>78600</v>
      </c>
      <c r="I7111" s="150">
        <v>136</v>
      </c>
      <c r="J7111" s="150">
        <f t="shared" ref="J7111:J7174" si="444">I7111*(2.29568411*10^-6*86400/100)</f>
        <v>0.26975206566143994</v>
      </c>
      <c r="K7111" s="150">
        <f t="shared" ref="K7111:K7174" si="445">D7111/1000</f>
        <v>78.599999999999994</v>
      </c>
      <c r="L7111" s="150">
        <f t="shared" si="443"/>
        <v>0.19999999999998863</v>
      </c>
      <c r="M7111" s="150">
        <f t="shared" ref="M7111:M7174" si="446">MAX(0,J7111+L7111)</f>
        <v>0.46975206566142858</v>
      </c>
    </row>
    <row r="7112" spans="1:13">
      <c r="A7112" s="152">
        <v>17608</v>
      </c>
      <c r="B7112" s="150">
        <v>79000</v>
      </c>
      <c r="C7112" s="150">
        <v>79000</v>
      </c>
      <c r="D7112" s="150">
        <v>79000</v>
      </c>
      <c r="I7112" s="150">
        <v>101</v>
      </c>
      <c r="J7112" s="150">
        <f t="shared" si="444"/>
        <v>0.20033057817503996</v>
      </c>
      <c r="K7112" s="150">
        <f t="shared" si="445"/>
        <v>79</v>
      </c>
      <c r="L7112" s="150">
        <f t="shared" ref="L7112:L7175" si="447">K7112-K7111</f>
        <v>0.40000000000000568</v>
      </c>
      <c r="M7112" s="150">
        <f t="shared" si="446"/>
        <v>0.60033057817504565</v>
      </c>
    </row>
    <row r="7113" spans="1:13">
      <c r="A7113" s="152">
        <v>17609</v>
      </c>
      <c r="B7113" s="150">
        <v>79900</v>
      </c>
      <c r="C7113" s="150">
        <v>79900</v>
      </c>
      <c r="D7113" s="150">
        <v>79900</v>
      </c>
      <c r="I7113" s="150">
        <v>61</v>
      </c>
      <c r="J7113" s="150">
        <f t="shared" si="444"/>
        <v>0.12099173533343997</v>
      </c>
      <c r="K7113" s="150">
        <f t="shared" si="445"/>
        <v>79.900000000000006</v>
      </c>
      <c r="L7113" s="150">
        <f t="shared" si="447"/>
        <v>0.90000000000000568</v>
      </c>
      <c r="M7113" s="150">
        <f t="shared" si="446"/>
        <v>1.0209917353334457</v>
      </c>
    </row>
    <row r="7114" spans="1:13">
      <c r="A7114" s="152">
        <v>17610</v>
      </c>
      <c r="B7114" s="150">
        <v>80300</v>
      </c>
      <c r="C7114" s="150">
        <v>80300</v>
      </c>
      <c r="D7114" s="150">
        <v>80300</v>
      </c>
      <c r="I7114" s="150">
        <v>77</v>
      </c>
      <c r="J7114" s="150">
        <f t="shared" si="444"/>
        <v>0.15272727247007997</v>
      </c>
      <c r="K7114" s="150">
        <f t="shared" si="445"/>
        <v>80.3</v>
      </c>
      <c r="L7114" s="150">
        <f t="shared" si="447"/>
        <v>0.39999999999999147</v>
      </c>
      <c r="M7114" s="150">
        <f t="shared" si="446"/>
        <v>0.55272727247007147</v>
      </c>
    </row>
    <row r="7115" spans="1:13">
      <c r="A7115" s="152">
        <v>17611</v>
      </c>
      <c r="B7115" s="150">
        <v>81400</v>
      </c>
      <c r="C7115" s="150">
        <v>81400</v>
      </c>
      <c r="D7115" s="150">
        <v>81400</v>
      </c>
      <c r="I7115" s="150">
        <v>42</v>
      </c>
      <c r="J7115" s="150">
        <f t="shared" si="444"/>
        <v>8.3305784983679979E-2</v>
      </c>
      <c r="K7115" s="150">
        <f t="shared" si="445"/>
        <v>81.400000000000006</v>
      </c>
      <c r="L7115" s="150">
        <f t="shared" si="447"/>
        <v>1.1000000000000085</v>
      </c>
      <c r="M7115" s="150">
        <f t="shared" si="446"/>
        <v>1.1833057849836885</v>
      </c>
    </row>
    <row r="7116" spans="1:13">
      <c r="A7116" s="152">
        <v>17612</v>
      </c>
      <c r="B7116" s="150">
        <v>81800</v>
      </c>
      <c r="C7116" s="150">
        <v>81800</v>
      </c>
      <c r="D7116" s="150">
        <v>81800</v>
      </c>
      <c r="I7116" s="150">
        <v>76</v>
      </c>
      <c r="J7116" s="150">
        <f t="shared" si="444"/>
        <v>0.15074380139903995</v>
      </c>
      <c r="K7116" s="150">
        <f t="shared" si="445"/>
        <v>81.8</v>
      </c>
      <c r="L7116" s="150">
        <f t="shared" si="447"/>
        <v>0.39999999999999147</v>
      </c>
      <c r="M7116" s="150">
        <f t="shared" si="446"/>
        <v>0.55074380139903145</v>
      </c>
    </row>
    <row r="7117" spans="1:13">
      <c r="A7117" s="152">
        <v>17613</v>
      </c>
      <c r="B7117" s="150">
        <v>82200</v>
      </c>
      <c r="C7117" s="150">
        <v>82200</v>
      </c>
      <c r="D7117" s="150">
        <v>82200</v>
      </c>
      <c r="I7117" s="150">
        <v>96</v>
      </c>
      <c r="J7117" s="150">
        <f t="shared" si="444"/>
        <v>0.19041322281983997</v>
      </c>
      <c r="K7117" s="150">
        <f t="shared" si="445"/>
        <v>82.2</v>
      </c>
      <c r="L7117" s="150">
        <f t="shared" si="447"/>
        <v>0.40000000000000568</v>
      </c>
      <c r="M7117" s="150">
        <f t="shared" si="446"/>
        <v>0.59041322281984565</v>
      </c>
    </row>
    <row r="7118" spans="1:13">
      <c r="A7118" s="152">
        <v>17614</v>
      </c>
      <c r="B7118" s="150">
        <v>82500</v>
      </c>
      <c r="C7118" s="150">
        <v>82500</v>
      </c>
      <c r="D7118" s="150">
        <v>82500</v>
      </c>
      <c r="I7118" s="150">
        <v>98</v>
      </c>
      <c r="J7118" s="150">
        <f t="shared" si="444"/>
        <v>0.19438016496191995</v>
      </c>
      <c r="K7118" s="150">
        <f t="shared" si="445"/>
        <v>82.5</v>
      </c>
      <c r="L7118" s="150">
        <f t="shared" si="447"/>
        <v>0.29999999999999716</v>
      </c>
      <c r="M7118" s="150">
        <f t="shared" si="446"/>
        <v>0.49438016496191711</v>
      </c>
    </row>
    <row r="7119" spans="1:13">
      <c r="A7119" s="152">
        <v>17615</v>
      </c>
      <c r="B7119" s="150">
        <v>88000</v>
      </c>
      <c r="C7119" s="150">
        <v>88000</v>
      </c>
      <c r="D7119" s="150">
        <v>88000</v>
      </c>
      <c r="I7119" s="150">
        <v>86</v>
      </c>
      <c r="J7119" s="150">
        <f t="shared" si="444"/>
        <v>0.17057851210943994</v>
      </c>
      <c r="K7119" s="150">
        <f t="shared" si="445"/>
        <v>88</v>
      </c>
      <c r="L7119" s="150">
        <f t="shared" si="447"/>
        <v>5.5</v>
      </c>
      <c r="M7119" s="150">
        <f t="shared" si="446"/>
        <v>5.6705785121094401</v>
      </c>
    </row>
    <row r="7120" spans="1:13">
      <c r="A7120" s="152">
        <v>17616</v>
      </c>
      <c r="B7120" s="150">
        <v>92600</v>
      </c>
      <c r="C7120" s="150">
        <v>92600</v>
      </c>
      <c r="D7120" s="150">
        <v>92600</v>
      </c>
      <c r="I7120" s="150">
        <v>619</v>
      </c>
      <c r="J7120" s="150">
        <f t="shared" si="444"/>
        <v>1.2277685929737596</v>
      </c>
      <c r="K7120" s="150">
        <f t="shared" si="445"/>
        <v>92.6</v>
      </c>
      <c r="L7120" s="150">
        <f t="shared" si="447"/>
        <v>4.5999999999999943</v>
      </c>
      <c r="M7120" s="150">
        <f t="shared" si="446"/>
        <v>5.8277685929737544</v>
      </c>
    </row>
    <row r="7121" spans="1:13">
      <c r="A7121" s="152">
        <v>17617</v>
      </c>
      <c r="B7121" s="150">
        <v>93700</v>
      </c>
      <c r="C7121" s="150">
        <v>93700</v>
      </c>
      <c r="D7121" s="150">
        <v>93700</v>
      </c>
      <c r="I7121" s="150">
        <v>1830</v>
      </c>
      <c r="J7121" s="150">
        <f t="shared" si="444"/>
        <v>3.6297520600031992</v>
      </c>
      <c r="K7121" s="150">
        <f t="shared" si="445"/>
        <v>93.7</v>
      </c>
      <c r="L7121" s="150">
        <f t="shared" si="447"/>
        <v>1.1000000000000085</v>
      </c>
      <c r="M7121" s="150">
        <f t="shared" si="446"/>
        <v>4.7297520600032072</v>
      </c>
    </row>
    <row r="7122" spans="1:13">
      <c r="A7122" s="152">
        <v>17618</v>
      </c>
      <c r="B7122" s="150">
        <v>93300</v>
      </c>
      <c r="C7122" s="150">
        <v>93300</v>
      </c>
      <c r="D7122" s="150">
        <v>93300</v>
      </c>
      <c r="I7122" s="150">
        <v>1280</v>
      </c>
      <c r="J7122" s="150">
        <f t="shared" si="444"/>
        <v>2.5388429709311993</v>
      </c>
      <c r="K7122" s="150">
        <f t="shared" si="445"/>
        <v>93.3</v>
      </c>
      <c r="L7122" s="150">
        <f t="shared" si="447"/>
        <v>-0.40000000000000568</v>
      </c>
      <c r="M7122" s="150">
        <f t="shared" si="446"/>
        <v>2.1388429709311936</v>
      </c>
    </row>
    <row r="7123" spans="1:13">
      <c r="A7123" s="152">
        <v>17619</v>
      </c>
      <c r="I7123" s="150">
        <v>986</v>
      </c>
      <c r="J7123" s="150">
        <f t="shared" si="444"/>
        <v>1.9557024760454396</v>
      </c>
      <c r="K7123" s="150">
        <f t="shared" si="445"/>
        <v>0</v>
      </c>
      <c r="L7123" s="150">
        <f t="shared" si="447"/>
        <v>-93.3</v>
      </c>
      <c r="M7123" s="150">
        <f t="shared" si="446"/>
        <v>0</v>
      </c>
    </row>
    <row r="7124" spans="1:13">
      <c r="A7124" s="152">
        <v>17620</v>
      </c>
      <c r="I7124" s="150">
        <v>1500</v>
      </c>
      <c r="J7124" s="150">
        <f t="shared" si="444"/>
        <v>2.9752066065599991</v>
      </c>
      <c r="K7124" s="150">
        <f t="shared" si="445"/>
        <v>0</v>
      </c>
      <c r="L7124" s="150">
        <f t="shared" si="447"/>
        <v>0</v>
      </c>
      <c r="M7124" s="150">
        <f t="shared" si="446"/>
        <v>2.9752066065599991</v>
      </c>
    </row>
    <row r="7125" spans="1:13">
      <c r="A7125" s="152">
        <v>17621</v>
      </c>
      <c r="B7125" s="150">
        <v>93500</v>
      </c>
      <c r="C7125" s="150">
        <v>93500</v>
      </c>
      <c r="D7125" s="150">
        <v>93500</v>
      </c>
      <c r="I7125" s="150">
        <v>1380</v>
      </c>
      <c r="J7125" s="150">
        <f t="shared" si="444"/>
        <v>2.7371900780351992</v>
      </c>
      <c r="K7125" s="150">
        <f t="shared" si="445"/>
        <v>93.5</v>
      </c>
      <c r="L7125" s="150">
        <f t="shared" si="447"/>
        <v>93.5</v>
      </c>
      <c r="M7125" s="150">
        <f t="shared" si="446"/>
        <v>96.237190078035198</v>
      </c>
    </row>
    <row r="7126" spans="1:13">
      <c r="A7126" s="152">
        <v>17622</v>
      </c>
      <c r="B7126" s="150">
        <v>93500</v>
      </c>
      <c r="C7126" s="150">
        <v>93500</v>
      </c>
      <c r="D7126" s="150">
        <v>93500</v>
      </c>
      <c r="I7126" s="150">
        <v>1220</v>
      </c>
      <c r="J7126" s="150">
        <f t="shared" si="444"/>
        <v>2.4198347066687993</v>
      </c>
      <c r="K7126" s="150">
        <f t="shared" si="445"/>
        <v>93.5</v>
      </c>
      <c r="L7126" s="150">
        <f t="shared" si="447"/>
        <v>0</v>
      </c>
      <c r="M7126" s="150">
        <f t="shared" si="446"/>
        <v>2.4198347066687993</v>
      </c>
    </row>
    <row r="7127" spans="1:13">
      <c r="A7127" s="152">
        <v>17623</v>
      </c>
      <c r="B7127" s="150">
        <v>93500</v>
      </c>
      <c r="C7127" s="150">
        <v>93500</v>
      </c>
      <c r="D7127" s="150">
        <v>93500</v>
      </c>
      <c r="I7127" s="150">
        <v>1080</v>
      </c>
      <c r="J7127" s="150">
        <f t="shared" si="444"/>
        <v>2.1421487567231994</v>
      </c>
      <c r="K7127" s="150">
        <f t="shared" si="445"/>
        <v>93.5</v>
      </c>
      <c r="L7127" s="150">
        <f t="shared" si="447"/>
        <v>0</v>
      </c>
      <c r="M7127" s="150">
        <f t="shared" si="446"/>
        <v>2.1421487567231994</v>
      </c>
    </row>
    <row r="7128" spans="1:13">
      <c r="A7128" s="152">
        <v>17624</v>
      </c>
      <c r="B7128" s="150">
        <v>93500</v>
      </c>
      <c r="C7128" s="150">
        <v>93500</v>
      </c>
      <c r="D7128" s="150">
        <v>93500</v>
      </c>
      <c r="I7128" s="150">
        <v>920</v>
      </c>
      <c r="J7128" s="150">
        <f t="shared" si="444"/>
        <v>1.8247933853567995</v>
      </c>
      <c r="K7128" s="150">
        <f t="shared" si="445"/>
        <v>93.5</v>
      </c>
      <c r="L7128" s="150">
        <f t="shared" si="447"/>
        <v>0</v>
      </c>
      <c r="M7128" s="150">
        <f t="shared" si="446"/>
        <v>1.8247933853567995</v>
      </c>
    </row>
    <row r="7129" spans="1:13">
      <c r="A7129" s="152">
        <v>17625</v>
      </c>
      <c r="B7129" s="150">
        <v>94000</v>
      </c>
      <c r="C7129" s="150">
        <v>94000</v>
      </c>
      <c r="D7129" s="150">
        <v>94000</v>
      </c>
      <c r="I7129" s="150">
        <v>1290</v>
      </c>
      <c r="J7129" s="150">
        <f t="shared" si="444"/>
        <v>2.5586776816415995</v>
      </c>
      <c r="K7129" s="150">
        <f t="shared" si="445"/>
        <v>94</v>
      </c>
      <c r="L7129" s="150">
        <f t="shared" si="447"/>
        <v>0.5</v>
      </c>
      <c r="M7129" s="150">
        <f t="shared" si="446"/>
        <v>3.0586776816415995</v>
      </c>
    </row>
    <row r="7130" spans="1:13">
      <c r="A7130" s="152">
        <v>17626</v>
      </c>
      <c r="B7130" s="150">
        <v>94000</v>
      </c>
      <c r="C7130" s="150">
        <v>94000</v>
      </c>
      <c r="D7130" s="150">
        <v>94000</v>
      </c>
      <c r="I7130" s="150">
        <v>2290</v>
      </c>
      <c r="J7130" s="150">
        <f t="shared" si="444"/>
        <v>4.5421487526815989</v>
      </c>
      <c r="K7130" s="150">
        <f t="shared" si="445"/>
        <v>94</v>
      </c>
      <c r="L7130" s="150">
        <f t="shared" si="447"/>
        <v>0</v>
      </c>
      <c r="M7130" s="150">
        <f t="shared" si="446"/>
        <v>4.5421487526815989</v>
      </c>
    </row>
    <row r="7131" spans="1:13">
      <c r="A7131" s="152">
        <v>17627</v>
      </c>
      <c r="B7131" s="150">
        <v>93000</v>
      </c>
      <c r="C7131" s="150">
        <v>93000</v>
      </c>
      <c r="D7131" s="150">
        <v>93000</v>
      </c>
      <c r="I7131" s="150">
        <v>1930</v>
      </c>
      <c r="J7131" s="150">
        <f t="shared" si="444"/>
        <v>3.8280991671071991</v>
      </c>
      <c r="K7131" s="150">
        <f t="shared" si="445"/>
        <v>93</v>
      </c>
      <c r="L7131" s="150">
        <f t="shared" si="447"/>
        <v>-1</v>
      </c>
      <c r="M7131" s="150">
        <f t="shared" si="446"/>
        <v>2.8280991671071991</v>
      </c>
    </row>
    <row r="7132" spans="1:13">
      <c r="A7132" s="152">
        <v>17628</v>
      </c>
      <c r="B7132" s="150">
        <v>93500</v>
      </c>
      <c r="C7132" s="150">
        <v>93500</v>
      </c>
      <c r="D7132" s="150">
        <v>93500</v>
      </c>
      <c r="I7132" s="150">
        <v>1730</v>
      </c>
      <c r="J7132" s="150">
        <f t="shared" si="444"/>
        <v>3.4314049528991992</v>
      </c>
      <c r="K7132" s="150">
        <f t="shared" si="445"/>
        <v>93.5</v>
      </c>
      <c r="L7132" s="150">
        <f t="shared" si="447"/>
        <v>0.5</v>
      </c>
      <c r="M7132" s="150">
        <f t="shared" si="446"/>
        <v>3.9314049528991992</v>
      </c>
    </row>
    <row r="7133" spans="1:13">
      <c r="A7133" s="152">
        <v>17629</v>
      </c>
      <c r="B7133" s="150">
        <v>94000</v>
      </c>
      <c r="C7133" s="150">
        <v>94000</v>
      </c>
      <c r="D7133" s="150">
        <v>94000</v>
      </c>
      <c r="I7133" s="150">
        <v>1740</v>
      </c>
      <c r="J7133" s="150">
        <f t="shared" si="444"/>
        <v>3.451239663609599</v>
      </c>
      <c r="K7133" s="150">
        <f t="shared" si="445"/>
        <v>94</v>
      </c>
      <c r="L7133" s="150">
        <f t="shared" si="447"/>
        <v>0.5</v>
      </c>
      <c r="M7133" s="150">
        <f t="shared" si="446"/>
        <v>3.951239663609599</v>
      </c>
    </row>
    <row r="7134" spans="1:13">
      <c r="A7134" s="152">
        <v>17630</v>
      </c>
      <c r="B7134" s="150">
        <v>93500</v>
      </c>
      <c r="C7134" s="150">
        <v>93500</v>
      </c>
      <c r="D7134" s="150">
        <v>93500</v>
      </c>
      <c r="I7134" s="150">
        <v>1610</v>
      </c>
      <c r="J7134" s="150">
        <f t="shared" si="444"/>
        <v>3.1933884243743993</v>
      </c>
      <c r="K7134" s="150">
        <f t="shared" si="445"/>
        <v>93.5</v>
      </c>
      <c r="L7134" s="150">
        <f t="shared" si="447"/>
        <v>-0.5</v>
      </c>
      <c r="M7134" s="150">
        <f t="shared" si="446"/>
        <v>2.6933884243743993</v>
      </c>
    </row>
    <row r="7135" spans="1:13">
      <c r="A7135" s="152">
        <v>17631</v>
      </c>
      <c r="B7135" s="150">
        <v>93300</v>
      </c>
      <c r="C7135" s="150">
        <v>93300</v>
      </c>
      <c r="D7135" s="150">
        <v>93300</v>
      </c>
      <c r="I7135" s="150">
        <v>1480</v>
      </c>
      <c r="J7135" s="150">
        <f t="shared" si="444"/>
        <v>2.9355371851391991</v>
      </c>
      <c r="K7135" s="150">
        <f t="shared" si="445"/>
        <v>93.3</v>
      </c>
      <c r="L7135" s="150">
        <f t="shared" si="447"/>
        <v>-0.20000000000000284</v>
      </c>
      <c r="M7135" s="150">
        <f t="shared" si="446"/>
        <v>2.7355371851391963</v>
      </c>
    </row>
    <row r="7136" spans="1:13">
      <c r="A7136" s="152">
        <v>17632</v>
      </c>
      <c r="B7136" s="150">
        <v>94000</v>
      </c>
      <c r="C7136" s="150">
        <v>94000</v>
      </c>
      <c r="D7136" s="150">
        <v>94000</v>
      </c>
      <c r="I7136" s="150">
        <v>3200</v>
      </c>
      <c r="J7136" s="150">
        <f t="shared" si="444"/>
        <v>6.3471074273279982</v>
      </c>
      <c r="K7136" s="150">
        <f t="shared" si="445"/>
        <v>94</v>
      </c>
      <c r="L7136" s="150">
        <f t="shared" si="447"/>
        <v>0.70000000000000284</v>
      </c>
      <c r="M7136" s="150">
        <f t="shared" si="446"/>
        <v>7.047107427328001</v>
      </c>
    </row>
    <row r="7137" spans="1:13">
      <c r="A7137" s="152">
        <v>17633</v>
      </c>
      <c r="B7137" s="150">
        <v>94000</v>
      </c>
      <c r="C7137" s="150">
        <v>94000</v>
      </c>
      <c r="D7137" s="150">
        <v>94000</v>
      </c>
      <c r="I7137" s="150">
        <v>3800</v>
      </c>
      <c r="J7137" s="150">
        <f t="shared" si="444"/>
        <v>7.5371900699519978</v>
      </c>
      <c r="K7137" s="150">
        <f t="shared" si="445"/>
        <v>94</v>
      </c>
      <c r="L7137" s="150">
        <f t="shared" si="447"/>
        <v>0</v>
      </c>
      <c r="M7137" s="150">
        <f t="shared" si="446"/>
        <v>7.5371900699519978</v>
      </c>
    </row>
    <row r="7138" spans="1:13">
      <c r="A7138" s="152">
        <v>17634</v>
      </c>
      <c r="B7138" s="150">
        <v>93000</v>
      </c>
      <c r="C7138" s="150">
        <v>93000</v>
      </c>
      <c r="D7138" s="150">
        <v>93000</v>
      </c>
      <c r="I7138" s="150">
        <v>1920</v>
      </c>
      <c r="J7138" s="150">
        <f t="shared" si="444"/>
        <v>3.8082644563967989</v>
      </c>
      <c r="K7138" s="150">
        <f t="shared" si="445"/>
        <v>93</v>
      </c>
      <c r="L7138" s="150">
        <f t="shared" si="447"/>
        <v>-1</v>
      </c>
      <c r="M7138" s="150">
        <f t="shared" si="446"/>
        <v>2.8082644563967989</v>
      </c>
    </row>
    <row r="7139" spans="1:13">
      <c r="A7139" s="152">
        <v>17635</v>
      </c>
      <c r="B7139" s="150">
        <v>93700</v>
      </c>
      <c r="C7139" s="150">
        <v>93700</v>
      </c>
      <c r="D7139" s="150">
        <v>93700</v>
      </c>
      <c r="I7139" s="150">
        <v>1530</v>
      </c>
      <c r="J7139" s="150">
        <f t="shared" si="444"/>
        <v>3.0347107386911993</v>
      </c>
      <c r="K7139" s="150">
        <f t="shared" si="445"/>
        <v>93.7</v>
      </c>
      <c r="L7139" s="150">
        <f t="shared" si="447"/>
        <v>0.70000000000000284</v>
      </c>
      <c r="M7139" s="150">
        <f t="shared" si="446"/>
        <v>3.7347107386912022</v>
      </c>
    </row>
    <row r="7140" spans="1:13">
      <c r="A7140" s="152">
        <v>17636</v>
      </c>
      <c r="B7140" s="150">
        <v>93700</v>
      </c>
      <c r="C7140" s="150">
        <v>93700</v>
      </c>
      <c r="D7140" s="150">
        <v>93700</v>
      </c>
      <c r="I7140" s="150">
        <v>1690</v>
      </c>
      <c r="J7140" s="150">
        <f t="shared" si="444"/>
        <v>3.3520661100575992</v>
      </c>
      <c r="K7140" s="150">
        <f t="shared" si="445"/>
        <v>93.7</v>
      </c>
      <c r="L7140" s="150">
        <f t="shared" si="447"/>
        <v>0</v>
      </c>
      <c r="M7140" s="150">
        <f t="shared" si="446"/>
        <v>3.3520661100575992</v>
      </c>
    </row>
    <row r="7141" spans="1:13">
      <c r="A7141" s="152">
        <v>17637</v>
      </c>
      <c r="B7141" s="150">
        <v>94000</v>
      </c>
      <c r="C7141" s="150">
        <v>94000</v>
      </c>
      <c r="D7141" s="150">
        <v>94000</v>
      </c>
      <c r="I7141" s="150">
        <v>3630</v>
      </c>
      <c r="J7141" s="150">
        <f t="shared" si="444"/>
        <v>7.1999999878751986</v>
      </c>
      <c r="K7141" s="150">
        <f t="shared" si="445"/>
        <v>94</v>
      </c>
      <c r="L7141" s="150">
        <f t="shared" si="447"/>
        <v>0.29999999999999716</v>
      </c>
      <c r="M7141" s="150">
        <f t="shared" si="446"/>
        <v>7.4999999878751957</v>
      </c>
    </row>
    <row r="7142" spans="1:13">
      <c r="A7142" s="152">
        <v>17638</v>
      </c>
      <c r="B7142" s="150">
        <v>93700</v>
      </c>
      <c r="C7142" s="150">
        <v>93700</v>
      </c>
      <c r="D7142" s="150">
        <v>93700</v>
      </c>
      <c r="I7142" s="150">
        <v>6050</v>
      </c>
      <c r="J7142" s="150">
        <f t="shared" si="444"/>
        <v>11.999999979791998</v>
      </c>
      <c r="K7142" s="150">
        <f t="shared" si="445"/>
        <v>93.7</v>
      </c>
      <c r="L7142" s="150">
        <f t="shared" si="447"/>
        <v>-0.29999999999999716</v>
      </c>
      <c r="M7142" s="150">
        <f t="shared" si="446"/>
        <v>11.699999979792</v>
      </c>
    </row>
    <row r="7143" spans="1:13">
      <c r="A7143" s="152">
        <v>17639</v>
      </c>
      <c r="B7143" s="150">
        <v>93000</v>
      </c>
      <c r="C7143" s="150">
        <v>93000</v>
      </c>
      <c r="D7143" s="150">
        <v>93000</v>
      </c>
      <c r="I7143" s="150">
        <v>4200</v>
      </c>
      <c r="J7143" s="150">
        <f t="shared" si="444"/>
        <v>8.3305784983679985</v>
      </c>
      <c r="K7143" s="150">
        <f t="shared" si="445"/>
        <v>93</v>
      </c>
      <c r="L7143" s="150">
        <f t="shared" si="447"/>
        <v>-0.70000000000000284</v>
      </c>
      <c r="M7143" s="150">
        <f t="shared" si="446"/>
        <v>7.6305784983679956</v>
      </c>
    </row>
    <row r="7144" spans="1:13">
      <c r="A7144" s="152">
        <v>17640</v>
      </c>
      <c r="I7144" s="150">
        <v>2540</v>
      </c>
      <c r="J7144" s="150">
        <f t="shared" si="444"/>
        <v>5.038016520441599</v>
      </c>
      <c r="K7144" s="150">
        <f t="shared" si="445"/>
        <v>0</v>
      </c>
      <c r="L7144" s="150">
        <f t="shared" si="447"/>
        <v>-93</v>
      </c>
      <c r="M7144" s="150">
        <f t="shared" si="446"/>
        <v>0</v>
      </c>
    </row>
    <row r="7145" spans="1:13">
      <c r="A7145" s="152">
        <v>17641</v>
      </c>
      <c r="B7145" s="150">
        <v>93300</v>
      </c>
      <c r="C7145" s="150">
        <v>93300</v>
      </c>
      <c r="D7145" s="150">
        <v>93300</v>
      </c>
      <c r="I7145" s="150">
        <v>2310</v>
      </c>
      <c r="J7145" s="150">
        <f t="shared" si="444"/>
        <v>4.5818181741023984</v>
      </c>
      <c r="K7145" s="150">
        <f t="shared" si="445"/>
        <v>93.3</v>
      </c>
      <c r="L7145" s="150">
        <f t="shared" si="447"/>
        <v>93.3</v>
      </c>
      <c r="M7145" s="150">
        <f t="shared" si="446"/>
        <v>97.881818174102392</v>
      </c>
    </row>
    <row r="7146" spans="1:13">
      <c r="A7146" s="152">
        <v>17642</v>
      </c>
      <c r="B7146" s="150">
        <v>93000</v>
      </c>
      <c r="C7146" s="150">
        <v>93000</v>
      </c>
      <c r="D7146" s="150">
        <v>93000</v>
      </c>
      <c r="I7146" s="150">
        <v>1890</v>
      </c>
      <c r="J7146" s="150">
        <f t="shared" si="444"/>
        <v>3.7487603242655991</v>
      </c>
      <c r="K7146" s="150">
        <f t="shared" si="445"/>
        <v>93</v>
      </c>
      <c r="L7146" s="150">
        <f t="shared" si="447"/>
        <v>-0.29999999999999716</v>
      </c>
      <c r="M7146" s="150">
        <f t="shared" si="446"/>
        <v>3.448760324265602</v>
      </c>
    </row>
    <row r="7147" spans="1:13">
      <c r="A7147" s="152">
        <v>17643</v>
      </c>
      <c r="B7147" s="150">
        <v>93300</v>
      </c>
      <c r="C7147" s="150">
        <v>93300</v>
      </c>
      <c r="D7147" s="150">
        <v>93300</v>
      </c>
      <c r="I7147" s="150">
        <v>1720</v>
      </c>
      <c r="J7147" s="150">
        <f t="shared" si="444"/>
        <v>3.411570242188799</v>
      </c>
      <c r="K7147" s="150">
        <f t="shared" si="445"/>
        <v>93.3</v>
      </c>
      <c r="L7147" s="150">
        <f t="shared" si="447"/>
        <v>0.29999999999999716</v>
      </c>
      <c r="M7147" s="150">
        <f t="shared" si="446"/>
        <v>3.7115702421887962</v>
      </c>
    </row>
    <row r="7148" spans="1:13">
      <c r="A7148" s="152">
        <v>17644</v>
      </c>
      <c r="B7148" s="150">
        <v>93300</v>
      </c>
      <c r="C7148" s="150">
        <v>93300</v>
      </c>
      <c r="D7148" s="150">
        <v>93300</v>
      </c>
      <c r="I7148" s="150">
        <v>1710</v>
      </c>
      <c r="J7148" s="150">
        <f t="shared" si="444"/>
        <v>3.3917355314783992</v>
      </c>
      <c r="K7148" s="150">
        <f t="shared" si="445"/>
        <v>93.3</v>
      </c>
      <c r="L7148" s="150">
        <f t="shared" si="447"/>
        <v>0</v>
      </c>
      <c r="M7148" s="150">
        <f t="shared" si="446"/>
        <v>3.3917355314783992</v>
      </c>
    </row>
    <row r="7149" spans="1:13">
      <c r="A7149" s="152">
        <v>17645</v>
      </c>
      <c r="B7149" s="150">
        <v>93700</v>
      </c>
      <c r="C7149" s="150">
        <v>93700</v>
      </c>
      <c r="D7149" s="150">
        <v>93700</v>
      </c>
      <c r="I7149" s="150">
        <v>2600</v>
      </c>
      <c r="J7149" s="150">
        <f t="shared" si="444"/>
        <v>5.1570247847039985</v>
      </c>
      <c r="K7149" s="150">
        <f t="shared" si="445"/>
        <v>93.7</v>
      </c>
      <c r="L7149" s="150">
        <f t="shared" si="447"/>
        <v>0.40000000000000568</v>
      </c>
      <c r="M7149" s="150">
        <f t="shared" si="446"/>
        <v>5.5570247847040042</v>
      </c>
    </row>
    <row r="7150" spans="1:13">
      <c r="A7150" s="152">
        <v>17646</v>
      </c>
      <c r="B7150" s="150">
        <v>93300</v>
      </c>
      <c r="C7150" s="150">
        <v>93300</v>
      </c>
      <c r="D7150" s="150">
        <v>93300</v>
      </c>
      <c r="I7150" s="150">
        <v>2040</v>
      </c>
      <c r="J7150" s="150">
        <f t="shared" si="444"/>
        <v>4.0462809849215988</v>
      </c>
      <c r="K7150" s="150">
        <f t="shared" si="445"/>
        <v>93.3</v>
      </c>
      <c r="L7150" s="150">
        <f t="shared" si="447"/>
        <v>-0.40000000000000568</v>
      </c>
      <c r="M7150" s="150">
        <f t="shared" si="446"/>
        <v>3.6462809849215931</v>
      </c>
    </row>
    <row r="7151" spans="1:13">
      <c r="A7151" s="152">
        <v>17647</v>
      </c>
      <c r="I7151" s="150">
        <v>1740</v>
      </c>
      <c r="J7151" s="150">
        <f t="shared" si="444"/>
        <v>3.451239663609599</v>
      </c>
      <c r="K7151" s="150">
        <f t="shared" si="445"/>
        <v>0</v>
      </c>
      <c r="L7151" s="150">
        <f t="shared" si="447"/>
        <v>-93.3</v>
      </c>
      <c r="M7151" s="150">
        <f t="shared" si="446"/>
        <v>0</v>
      </c>
    </row>
    <row r="7152" spans="1:13">
      <c r="A7152" s="152">
        <v>17648</v>
      </c>
      <c r="I7152" s="150">
        <v>1170</v>
      </c>
      <c r="J7152" s="150">
        <f t="shared" si="444"/>
        <v>2.3206611531167995</v>
      </c>
      <c r="K7152" s="150">
        <f t="shared" si="445"/>
        <v>0</v>
      </c>
      <c r="L7152" s="150">
        <f t="shared" si="447"/>
        <v>0</v>
      </c>
      <c r="M7152" s="150">
        <f t="shared" si="446"/>
        <v>2.3206611531167995</v>
      </c>
    </row>
    <row r="7153" spans="1:13">
      <c r="A7153" s="152">
        <v>17649</v>
      </c>
      <c r="B7153" s="150">
        <v>93500</v>
      </c>
      <c r="C7153" s="150">
        <v>93500</v>
      </c>
      <c r="D7153" s="150">
        <v>93500</v>
      </c>
      <c r="I7153" s="150">
        <v>1190</v>
      </c>
      <c r="J7153" s="150">
        <f t="shared" si="444"/>
        <v>2.3603305745375995</v>
      </c>
      <c r="K7153" s="150">
        <f t="shared" si="445"/>
        <v>93.5</v>
      </c>
      <c r="L7153" s="150">
        <f t="shared" si="447"/>
        <v>93.5</v>
      </c>
      <c r="M7153" s="150">
        <f t="shared" si="446"/>
        <v>95.860330574537599</v>
      </c>
    </row>
    <row r="7154" spans="1:13">
      <c r="A7154" s="152">
        <v>17650</v>
      </c>
      <c r="B7154" s="150">
        <v>93300</v>
      </c>
      <c r="C7154" s="150">
        <v>93300</v>
      </c>
      <c r="D7154" s="150">
        <v>93300</v>
      </c>
      <c r="I7154" s="150">
        <v>1150</v>
      </c>
      <c r="J7154" s="150">
        <f t="shared" si="444"/>
        <v>2.2809917316959996</v>
      </c>
      <c r="K7154" s="150">
        <f t="shared" si="445"/>
        <v>93.3</v>
      </c>
      <c r="L7154" s="150">
        <f t="shared" si="447"/>
        <v>-0.20000000000000284</v>
      </c>
      <c r="M7154" s="150">
        <f t="shared" si="446"/>
        <v>2.0809917316959967</v>
      </c>
    </row>
    <row r="7155" spans="1:13">
      <c r="A7155" s="152">
        <v>17651</v>
      </c>
      <c r="B7155" s="150">
        <v>93300</v>
      </c>
      <c r="C7155" s="150">
        <v>93300</v>
      </c>
      <c r="D7155" s="150">
        <v>93300</v>
      </c>
      <c r="I7155" s="150">
        <v>1030</v>
      </c>
      <c r="J7155" s="150">
        <f t="shared" si="444"/>
        <v>2.0429752031711996</v>
      </c>
      <c r="K7155" s="150">
        <f t="shared" si="445"/>
        <v>93.3</v>
      </c>
      <c r="L7155" s="150">
        <f t="shared" si="447"/>
        <v>0</v>
      </c>
      <c r="M7155" s="150">
        <f t="shared" si="446"/>
        <v>2.0429752031711996</v>
      </c>
    </row>
    <row r="7156" spans="1:13">
      <c r="A7156" s="152">
        <v>17652</v>
      </c>
      <c r="B7156" s="150">
        <v>93500</v>
      </c>
      <c r="C7156" s="150">
        <v>93500</v>
      </c>
      <c r="D7156" s="150">
        <v>93500</v>
      </c>
      <c r="I7156" s="150">
        <v>1050</v>
      </c>
      <c r="J7156" s="150">
        <f t="shared" si="444"/>
        <v>2.0826446245919996</v>
      </c>
      <c r="K7156" s="150">
        <f t="shared" si="445"/>
        <v>93.5</v>
      </c>
      <c r="L7156" s="150">
        <f t="shared" si="447"/>
        <v>0.20000000000000284</v>
      </c>
      <c r="M7156" s="150">
        <f t="shared" si="446"/>
        <v>2.2826446245920025</v>
      </c>
    </row>
    <row r="7157" spans="1:13">
      <c r="A7157" s="152">
        <v>17653</v>
      </c>
      <c r="B7157" s="150">
        <v>94000</v>
      </c>
      <c r="C7157" s="150">
        <v>94000</v>
      </c>
      <c r="D7157" s="150">
        <v>94000</v>
      </c>
      <c r="I7157" s="150">
        <v>1460</v>
      </c>
      <c r="J7157" s="150">
        <f t="shared" si="444"/>
        <v>2.8958677637183992</v>
      </c>
      <c r="K7157" s="150">
        <f t="shared" si="445"/>
        <v>94</v>
      </c>
      <c r="L7157" s="150">
        <f t="shared" si="447"/>
        <v>0.5</v>
      </c>
      <c r="M7157" s="150">
        <f t="shared" si="446"/>
        <v>3.3958677637183992</v>
      </c>
    </row>
    <row r="7158" spans="1:13">
      <c r="A7158" s="152">
        <v>17654</v>
      </c>
      <c r="I7158" s="150">
        <v>1710</v>
      </c>
      <c r="J7158" s="150">
        <f t="shared" si="444"/>
        <v>3.3917355314783992</v>
      </c>
      <c r="K7158" s="150">
        <f t="shared" si="445"/>
        <v>0</v>
      </c>
      <c r="L7158" s="150">
        <f t="shared" si="447"/>
        <v>-94</v>
      </c>
      <c r="M7158" s="150">
        <f t="shared" si="446"/>
        <v>0</v>
      </c>
    </row>
    <row r="7159" spans="1:13">
      <c r="A7159" s="152">
        <v>17655</v>
      </c>
      <c r="I7159" s="150">
        <v>1280</v>
      </c>
      <c r="J7159" s="150">
        <f t="shared" si="444"/>
        <v>2.5388429709311993</v>
      </c>
      <c r="K7159" s="150">
        <f t="shared" si="445"/>
        <v>0</v>
      </c>
      <c r="L7159" s="150">
        <f t="shared" si="447"/>
        <v>0</v>
      </c>
      <c r="M7159" s="150">
        <f t="shared" si="446"/>
        <v>2.5388429709311993</v>
      </c>
    </row>
    <row r="7160" spans="1:13">
      <c r="A7160" s="152">
        <v>17656</v>
      </c>
      <c r="B7160" s="150">
        <v>93300</v>
      </c>
      <c r="C7160" s="150">
        <v>93300</v>
      </c>
      <c r="D7160" s="150">
        <v>93300</v>
      </c>
      <c r="I7160" s="150">
        <v>890</v>
      </c>
      <c r="J7160" s="150">
        <f t="shared" si="444"/>
        <v>1.7652892532255995</v>
      </c>
      <c r="K7160" s="150">
        <f t="shared" si="445"/>
        <v>93.3</v>
      </c>
      <c r="L7160" s="150">
        <f t="shared" si="447"/>
        <v>93.3</v>
      </c>
      <c r="M7160" s="150">
        <f t="shared" si="446"/>
        <v>95.0652892532256</v>
      </c>
    </row>
    <row r="7161" spans="1:13">
      <c r="A7161" s="152">
        <v>17657</v>
      </c>
      <c r="B7161" s="150">
        <v>93500</v>
      </c>
      <c r="C7161" s="150">
        <v>93500</v>
      </c>
      <c r="D7161" s="150">
        <v>93500</v>
      </c>
      <c r="I7161" s="150">
        <v>1210</v>
      </c>
      <c r="J7161" s="150">
        <f t="shared" si="444"/>
        <v>2.3999999959583995</v>
      </c>
      <c r="K7161" s="150">
        <f t="shared" si="445"/>
        <v>93.5</v>
      </c>
      <c r="L7161" s="150">
        <f t="shared" si="447"/>
        <v>0.20000000000000284</v>
      </c>
      <c r="M7161" s="150">
        <f t="shared" si="446"/>
        <v>2.5999999959584024</v>
      </c>
    </row>
    <row r="7162" spans="1:13">
      <c r="A7162" s="152">
        <v>17658</v>
      </c>
      <c r="B7162" s="150">
        <v>93300</v>
      </c>
      <c r="C7162" s="150">
        <v>93300</v>
      </c>
      <c r="D7162" s="150">
        <v>93300</v>
      </c>
      <c r="I7162" s="150">
        <v>1080</v>
      </c>
      <c r="J7162" s="150">
        <f t="shared" si="444"/>
        <v>2.1421487567231994</v>
      </c>
      <c r="K7162" s="150">
        <f t="shared" si="445"/>
        <v>93.3</v>
      </c>
      <c r="L7162" s="150">
        <f t="shared" si="447"/>
        <v>-0.20000000000000284</v>
      </c>
      <c r="M7162" s="150">
        <f t="shared" si="446"/>
        <v>1.9421487567231965</v>
      </c>
    </row>
    <row r="7163" spans="1:13">
      <c r="A7163" s="152">
        <v>17659</v>
      </c>
      <c r="B7163" s="150">
        <v>93500</v>
      </c>
      <c r="C7163" s="150">
        <v>93500</v>
      </c>
      <c r="D7163" s="150">
        <v>93500</v>
      </c>
      <c r="I7163" s="150">
        <v>968</v>
      </c>
      <c r="J7163" s="150">
        <f t="shared" si="444"/>
        <v>1.9199999967667196</v>
      </c>
      <c r="K7163" s="150">
        <f t="shared" si="445"/>
        <v>93.5</v>
      </c>
      <c r="L7163" s="150">
        <f t="shared" si="447"/>
        <v>0.20000000000000284</v>
      </c>
      <c r="M7163" s="150">
        <f t="shared" si="446"/>
        <v>2.1199999967667225</v>
      </c>
    </row>
    <row r="7164" spans="1:13">
      <c r="A7164" s="152">
        <v>17660</v>
      </c>
      <c r="B7164" s="150">
        <v>93700</v>
      </c>
      <c r="C7164" s="150">
        <v>93700</v>
      </c>
      <c r="D7164" s="150">
        <v>93700</v>
      </c>
      <c r="I7164" s="150">
        <v>1150</v>
      </c>
      <c r="J7164" s="150">
        <f t="shared" si="444"/>
        <v>2.2809917316959996</v>
      </c>
      <c r="K7164" s="150">
        <f t="shared" si="445"/>
        <v>93.7</v>
      </c>
      <c r="L7164" s="150">
        <f t="shared" si="447"/>
        <v>0.20000000000000284</v>
      </c>
      <c r="M7164" s="150">
        <f t="shared" si="446"/>
        <v>2.4809917316960024</v>
      </c>
    </row>
    <row r="7165" spans="1:13">
      <c r="A7165" s="152">
        <v>17661</v>
      </c>
      <c r="I7165" s="150">
        <v>1090</v>
      </c>
      <c r="J7165" s="150">
        <f t="shared" si="444"/>
        <v>2.1619834674335996</v>
      </c>
      <c r="K7165" s="150">
        <f t="shared" si="445"/>
        <v>0</v>
      </c>
      <c r="L7165" s="150">
        <f t="shared" si="447"/>
        <v>-93.7</v>
      </c>
      <c r="M7165" s="150">
        <f t="shared" si="446"/>
        <v>0</v>
      </c>
    </row>
    <row r="7166" spans="1:13">
      <c r="A7166" s="152">
        <v>17662</v>
      </c>
      <c r="I7166" s="150">
        <v>935</v>
      </c>
      <c r="J7166" s="150">
        <f t="shared" si="444"/>
        <v>1.8545454514223996</v>
      </c>
      <c r="K7166" s="150">
        <f t="shared" si="445"/>
        <v>0</v>
      </c>
      <c r="L7166" s="150">
        <f t="shared" si="447"/>
        <v>0</v>
      </c>
      <c r="M7166" s="150">
        <f t="shared" si="446"/>
        <v>1.8545454514223996</v>
      </c>
    </row>
    <row r="7167" spans="1:13">
      <c r="A7167" s="152">
        <v>17663</v>
      </c>
      <c r="B7167" s="150">
        <v>92800</v>
      </c>
      <c r="C7167" s="150">
        <v>92800</v>
      </c>
      <c r="D7167" s="150">
        <v>92800</v>
      </c>
      <c r="I7167" s="150">
        <v>682</v>
      </c>
      <c r="J7167" s="150">
        <f t="shared" si="444"/>
        <v>1.3527272704492797</v>
      </c>
      <c r="K7167" s="150">
        <f t="shared" si="445"/>
        <v>92.8</v>
      </c>
      <c r="L7167" s="150">
        <f t="shared" si="447"/>
        <v>92.8</v>
      </c>
      <c r="M7167" s="150">
        <f t="shared" si="446"/>
        <v>94.152727270449276</v>
      </c>
    </row>
    <row r="7168" spans="1:13">
      <c r="A7168" s="152">
        <v>17664</v>
      </c>
      <c r="B7168" s="150">
        <v>93000</v>
      </c>
      <c r="C7168" s="150">
        <v>93000</v>
      </c>
      <c r="D7168" s="150">
        <v>93000</v>
      </c>
      <c r="I7168" s="150">
        <v>630</v>
      </c>
      <c r="J7168" s="150">
        <f t="shared" si="444"/>
        <v>1.2495867747551996</v>
      </c>
      <c r="K7168" s="150">
        <f t="shared" si="445"/>
        <v>93</v>
      </c>
      <c r="L7168" s="150">
        <f t="shared" si="447"/>
        <v>0.20000000000000284</v>
      </c>
      <c r="M7168" s="150">
        <f t="shared" si="446"/>
        <v>1.4495867747552025</v>
      </c>
    </row>
    <row r="7169" spans="1:13">
      <c r="A7169" s="152">
        <v>17665</v>
      </c>
      <c r="B7169" s="150">
        <v>93000</v>
      </c>
      <c r="C7169" s="150">
        <v>93000</v>
      </c>
      <c r="D7169" s="150">
        <v>93000</v>
      </c>
      <c r="I7169" s="150">
        <v>630</v>
      </c>
      <c r="J7169" s="150">
        <f t="shared" si="444"/>
        <v>1.2495867747551996</v>
      </c>
      <c r="K7169" s="150">
        <f t="shared" si="445"/>
        <v>93</v>
      </c>
      <c r="L7169" s="150">
        <f t="shared" si="447"/>
        <v>0</v>
      </c>
      <c r="M7169" s="150">
        <f t="shared" si="446"/>
        <v>1.2495867747551996</v>
      </c>
    </row>
    <row r="7170" spans="1:13">
      <c r="A7170" s="152">
        <v>17666</v>
      </c>
      <c r="B7170" s="150">
        <v>93300</v>
      </c>
      <c r="C7170" s="150">
        <v>93300</v>
      </c>
      <c r="D7170" s="150">
        <v>93300</v>
      </c>
      <c r="I7170" s="150">
        <v>578</v>
      </c>
      <c r="J7170" s="150">
        <f t="shared" si="444"/>
        <v>1.1464462790611196</v>
      </c>
      <c r="K7170" s="150">
        <f t="shared" si="445"/>
        <v>93.3</v>
      </c>
      <c r="L7170" s="150">
        <f t="shared" si="447"/>
        <v>0.29999999999999716</v>
      </c>
      <c r="M7170" s="150">
        <f t="shared" si="446"/>
        <v>1.4464462790611168</v>
      </c>
    </row>
    <row r="7171" spans="1:13">
      <c r="A7171" s="152">
        <v>17667</v>
      </c>
      <c r="B7171" s="150">
        <v>93500</v>
      </c>
      <c r="C7171" s="150">
        <v>93500</v>
      </c>
      <c r="D7171" s="150">
        <v>93500</v>
      </c>
      <c r="I7171" s="150">
        <v>508</v>
      </c>
      <c r="J7171" s="150">
        <f t="shared" si="444"/>
        <v>1.0076033040883197</v>
      </c>
      <c r="K7171" s="150">
        <f t="shared" si="445"/>
        <v>93.5</v>
      </c>
      <c r="L7171" s="150">
        <f t="shared" si="447"/>
        <v>0.20000000000000284</v>
      </c>
      <c r="M7171" s="150">
        <f t="shared" si="446"/>
        <v>1.2076033040883225</v>
      </c>
    </row>
    <row r="7172" spans="1:13">
      <c r="A7172" s="152">
        <v>17668</v>
      </c>
      <c r="I7172" s="150">
        <v>512</v>
      </c>
      <c r="J7172" s="150">
        <f t="shared" si="444"/>
        <v>1.0155371883724797</v>
      </c>
      <c r="K7172" s="150">
        <f t="shared" si="445"/>
        <v>0</v>
      </c>
      <c r="L7172" s="150">
        <f t="shared" si="447"/>
        <v>-93.5</v>
      </c>
      <c r="M7172" s="150">
        <f t="shared" si="446"/>
        <v>0</v>
      </c>
    </row>
    <row r="7173" spans="1:13">
      <c r="A7173" s="152">
        <v>17669</v>
      </c>
      <c r="B7173" s="150">
        <v>93700</v>
      </c>
      <c r="C7173" s="150">
        <v>93700</v>
      </c>
      <c r="D7173" s="150">
        <v>93700</v>
      </c>
      <c r="I7173" s="150">
        <v>524</v>
      </c>
      <c r="J7173" s="150">
        <f t="shared" si="444"/>
        <v>1.0393388412249598</v>
      </c>
      <c r="K7173" s="150">
        <f t="shared" si="445"/>
        <v>93.7</v>
      </c>
      <c r="L7173" s="150">
        <f t="shared" si="447"/>
        <v>93.7</v>
      </c>
      <c r="M7173" s="150">
        <f t="shared" si="446"/>
        <v>94.739338841224964</v>
      </c>
    </row>
    <row r="7174" spans="1:13">
      <c r="A7174" s="152">
        <v>17670</v>
      </c>
      <c r="B7174" s="150">
        <v>94000</v>
      </c>
      <c r="C7174" s="150">
        <v>94000</v>
      </c>
      <c r="D7174" s="150">
        <v>94000</v>
      </c>
      <c r="I7174" s="150">
        <v>666</v>
      </c>
      <c r="J7174" s="150">
        <f t="shared" si="444"/>
        <v>1.3209917333126397</v>
      </c>
      <c r="K7174" s="150">
        <f t="shared" si="445"/>
        <v>94</v>
      </c>
      <c r="L7174" s="150">
        <f t="shared" si="447"/>
        <v>0.29999999999999716</v>
      </c>
      <c r="M7174" s="150">
        <f t="shared" si="446"/>
        <v>1.6209917333126369</v>
      </c>
    </row>
    <row r="7175" spans="1:13">
      <c r="A7175" s="152">
        <v>17671</v>
      </c>
      <c r="B7175" s="150">
        <v>93700</v>
      </c>
      <c r="C7175" s="150">
        <v>93700</v>
      </c>
      <c r="D7175" s="150">
        <v>93700</v>
      </c>
      <c r="I7175" s="150">
        <v>751</v>
      </c>
      <c r="J7175" s="150">
        <f t="shared" ref="J7175:J7238" si="448">I7175*(2.29568411*10^-6*86400/100)</f>
        <v>1.4895867743510396</v>
      </c>
      <c r="K7175" s="150">
        <f t="shared" ref="K7175:K7238" si="449">D7175/1000</f>
        <v>93.7</v>
      </c>
      <c r="L7175" s="150">
        <f t="shared" si="447"/>
        <v>-0.29999999999999716</v>
      </c>
      <c r="M7175" s="150">
        <f t="shared" ref="M7175:M7238" si="450">MAX(0,J7175+L7175)</f>
        <v>1.1895867743510424</v>
      </c>
    </row>
    <row r="7176" spans="1:13">
      <c r="A7176" s="152">
        <v>17672</v>
      </c>
      <c r="B7176" s="150">
        <v>93500</v>
      </c>
      <c r="C7176" s="150">
        <v>93500</v>
      </c>
      <c r="D7176" s="150">
        <v>93500</v>
      </c>
      <c r="I7176" s="150">
        <v>505</v>
      </c>
      <c r="J7176" s="150">
        <f t="shared" si="448"/>
        <v>1.0016528908751998</v>
      </c>
      <c r="K7176" s="150">
        <f t="shared" si="449"/>
        <v>93.5</v>
      </c>
      <c r="L7176" s="150">
        <f t="shared" ref="L7176:L7239" si="451">K7176-K7175</f>
        <v>-0.20000000000000284</v>
      </c>
      <c r="M7176" s="150">
        <f t="shared" si="450"/>
        <v>0.80165289087519698</v>
      </c>
    </row>
    <row r="7177" spans="1:13">
      <c r="A7177" s="152">
        <v>17673</v>
      </c>
      <c r="B7177" s="150">
        <v>93700</v>
      </c>
      <c r="C7177" s="150">
        <v>93700</v>
      </c>
      <c r="D7177" s="150">
        <v>93700</v>
      </c>
      <c r="I7177" s="150">
        <v>382</v>
      </c>
      <c r="J7177" s="150">
        <f t="shared" si="448"/>
        <v>0.75768594913727982</v>
      </c>
      <c r="K7177" s="150">
        <f t="shared" si="449"/>
        <v>93.7</v>
      </c>
      <c r="L7177" s="150">
        <f t="shared" si="451"/>
        <v>0.20000000000000284</v>
      </c>
      <c r="M7177" s="150">
        <f t="shared" si="450"/>
        <v>0.95768594913728267</v>
      </c>
    </row>
    <row r="7178" spans="1:13">
      <c r="A7178" s="152">
        <v>17674</v>
      </c>
      <c r="B7178" s="150">
        <v>94000</v>
      </c>
      <c r="C7178" s="150">
        <v>94000</v>
      </c>
      <c r="D7178" s="150">
        <v>94000</v>
      </c>
      <c r="I7178" s="150">
        <v>486</v>
      </c>
      <c r="J7178" s="150">
        <f t="shared" si="448"/>
        <v>0.96396694052543974</v>
      </c>
      <c r="K7178" s="150">
        <f t="shared" si="449"/>
        <v>94</v>
      </c>
      <c r="L7178" s="150">
        <f t="shared" si="451"/>
        <v>0.29999999999999716</v>
      </c>
      <c r="M7178" s="150">
        <f t="shared" si="450"/>
        <v>1.263966940525437</v>
      </c>
    </row>
    <row r="7179" spans="1:13">
      <c r="A7179" s="152">
        <v>17675</v>
      </c>
      <c r="I7179" s="150">
        <v>505</v>
      </c>
      <c r="J7179" s="150">
        <f t="shared" si="448"/>
        <v>1.0016528908751998</v>
      </c>
      <c r="K7179" s="150">
        <f t="shared" si="449"/>
        <v>0</v>
      </c>
      <c r="L7179" s="150">
        <f t="shared" si="451"/>
        <v>-94</v>
      </c>
      <c r="M7179" s="150">
        <f t="shared" si="450"/>
        <v>0</v>
      </c>
    </row>
    <row r="7180" spans="1:13">
      <c r="A7180" s="152">
        <v>17676</v>
      </c>
      <c r="I7180" s="150">
        <v>505</v>
      </c>
      <c r="J7180" s="150">
        <f t="shared" si="448"/>
        <v>1.0016528908751998</v>
      </c>
      <c r="K7180" s="150">
        <f t="shared" si="449"/>
        <v>0</v>
      </c>
      <c r="L7180" s="150">
        <f t="shared" si="451"/>
        <v>0</v>
      </c>
      <c r="M7180" s="150">
        <f t="shared" si="450"/>
        <v>1.0016528908751998</v>
      </c>
    </row>
    <row r="7181" spans="1:13">
      <c r="A7181" s="152">
        <v>17677</v>
      </c>
      <c r="B7181" s="150">
        <v>94000</v>
      </c>
      <c r="C7181" s="150">
        <v>94000</v>
      </c>
      <c r="D7181" s="150">
        <v>94000</v>
      </c>
      <c r="I7181" s="150">
        <v>508</v>
      </c>
      <c r="J7181" s="150">
        <f t="shared" si="448"/>
        <v>1.0076033040883197</v>
      </c>
      <c r="K7181" s="150">
        <f t="shared" si="449"/>
        <v>94</v>
      </c>
      <c r="L7181" s="150">
        <f t="shared" si="451"/>
        <v>94</v>
      </c>
      <c r="M7181" s="150">
        <f t="shared" si="450"/>
        <v>95.00760330408832</v>
      </c>
    </row>
    <row r="7182" spans="1:13">
      <c r="A7182" s="152">
        <v>17678</v>
      </c>
      <c r="B7182" s="150">
        <v>94000</v>
      </c>
      <c r="C7182" s="150">
        <v>94000</v>
      </c>
      <c r="D7182" s="150">
        <v>94000</v>
      </c>
      <c r="I7182" s="150">
        <v>508</v>
      </c>
      <c r="J7182" s="150">
        <f t="shared" si="448"/>
        <v>1.0076033040883197</v>
      </c>
      <c r="K7182" s="150">
        <f t="shared" si="449"/>
        <v>94</v>
      </c>
      <c r="L7182" s="150">
        <f t="shared" si="451"/>
        <v>0</v>
      </c>
      <c r="M7182" s="150">
        <f t="shared" si="450"/>
        <v>1.0076033040883197</v>
      </c>
    </row>
    <row r="7183" spans="1:13">
      <c r="A7183" s="152">
        <v>17679</v>
      </c>
      <c r="B7183" s="150">
        <v>94000</v>
      </c>
      <c r="C7183" s="150">
        <v>94000</v>
      </c>
      <c r="D7183" s="150">
        <v>94000</v>
      </c>
      <c r="I7183" s="150">
        <v>512</v>
      </c>
      <c r="J7183" s="150">
        <f t="shared" si="448"/>
        <v>1.0155371883724797</v>
      </c>
      <c r="K7183" s="150">
        <f t="shared" si="449"/>
        <v>94</v>
      </c>
      <c r="L7183" s="150">
        <f t="shared" si="451"/>
        <v>0</v>
      </c>
      <c r="M7183" s="150">
        <f t="shared" si="450"/>
        <v>1.0155371883724797</v>
      </c>
    </row>
    <row r="7184" spans="1:13">
      <c r="A7184" s="152">
        <v>17680</v>
      </c>
      <c r="B7184" s="150">
        <v>94000</v>
      </c>
      <c r="C7184" s="150">
        <v>94000</v>
      </c>
      <c r="D7184" s="150">
        <v>94000</v>
      </c>
      <c r="I7184" s="150">
        <v>512</v>
      </c>
      <c r="J7184" s="150">
        <f t="shared" si="448"/>
        <v>1.0155371883724797</v>
      </c>
      <c r="K7184" s="150">
        <f t="shared" si="449"/>
        <v>94</v>
      </c>
      <c r="L7184" s="150">
        <f t="shared" si="451"/>
        <v>0</v>
      </c>
      <c r="M7184" s="150">
        <f t="shared" si="450"/>
        <v>1.0155371883724797</v>
      </c>
    </row>
    <row r="7185" spans="1:13">
      <c r="A7185" s="152">
        <v>17681</v>
      </c>
      <c r="B7185" s="150">
        <v>94000</v>
      </c>
      <c r="C7185" s="150">
        <v>94000</v>
      </c>
      <c r="D7185" s="150">
        <v>94000</v>
      </c>
      <c r="I7185" s="150">
        <v>505</v>
      </c>
      <c r="J7185" s="150">
        <f t="shared" si="448"/>
        <v>1.0016528908751998</v>
      </c>
      <c r="K7185" s="150">
        <f t="shared" si="449"/>
        <v>94</v>
      </c>
      <c r="L7185" s="150">
        <f t="shared" si="451"/>
        <v>0</v>
      </c>
      <c r="M7185" s="150">
        <f t="shared" si="450"/>
        <v>1.0016528908751998</v>
      </c>
    </row>
    <row r="7186" spans="1:13">
      <c r="A7186" s="152">
        <v>17682</v>
      </c>
      <c r="I7186" s="150">
        <v>501</v>
      </c>
      <c r="J7186" s="150">
        <f t="shared" si="448"/>
        <v>0.99371900659103973</v>
      </c>
      <c r="K7186" s="150">
        <f t="shared" si="449"/>
        <v>0</v>
      </c>
      <c r="L7186" s="150">
        <f t="shared" si="451"/>
        <v>-94</v>
      </c>
      <c r="M7186" s="150">
        <f t="shared" si="450"/>
        <v>0</v>
      </c>
    </row>
    <row r="7187" spans="1:13">
      <c r="A7187" s="152">
        <v>17683</v>
      </c>
      <c r="I7187" s="150">
        <v>527</v>
      </c>
      <c r="J7187" s="150">
        <f t="shared" si="448"/>
        <v>1.0452892544380799</v>
      </c>
      <c r="K7187" s="150">
        <f t="shared" si="449"/>
        <v>0</v>
      </c>
      <c r="L7187" s="150">
        <f t="shared" si="451"/>
        <v>0</v>
      </c>
      <c r="M7187" s="150">
        <f t="shared" si="450"/>
        <v>1.0452892544380799</v>
      </c>
    </row>
    <row r="7188" spans="1:13">
      <c r="A7188" s="152">
        <v>17684</v>
      </c>
      <c r="B7188" s="150">
        <v>94200</v>
      </c>
      <c r="C7188" s="150">
        <v>94200</v>
      </c>
      <c r="D7188" s="150">
        <v>94200</v>
      </c>
      <c r="I7188" s="150">
        <v>535</v>
      </c>
      <c r="J7188" s="150">
        <f t="shared" si="448"/>
        <v>1.0611570230063998</v>
      </c>
      <c r="K7188" s="150">
        <f t="shared" si="449"/>
        <v>94.2</v>
      </c>
      <c r="L7188" s="150">
        <f t="shared" si="451"/>
        <v>94.2</v>
      </c>
      <c r="M7188" s="150">
        <f t="shared" si="450"/>
        <v>95.261157023006405</v>
      </c>
    </row>
    <row r="7189" spans="1:13">
      <c r="A7189" s="152">
        <v>17685</v>
      </c>
      <c r="B7189" s="150">
        <v>94200</v>
      </c>
      <c r="C7189" s="150">
        <v>94200</v>
      </c>
      <c r="D7189" s="150">
        <v>94200</v>
      </c>
      <c r="I7189" s="150">
        <v>524</v>
      </c>
      <c r="J7189" s="150">
        <f t="shared" si="448"/>
        <v>1.0393388412249598</v>
      </c>
      <c r="K7189" s="150">
        <f t="shared" si="449"/>
        <v>94.2</v>
      </c>
      <c r="L7189" s="150">
        <f t="shared" si="451"/>
        <v>0</v>
      </c>
      <c r="M7189" s="150">
        <f t="shared" si="450"/>
        <v>1.0393388412249598</v>
      </c>
    </row>
    <row r="7190" spans="1:13">
      <c r="A7190" s="152">
        <v>17686</v>
      </c>
      <c r="B7190" s="150">
        <v>94000</v>
      </c>
      <c r="C7190" s="150">
        <v>94000</v>
      </c>
      <c r="D7190" s="150">
        <v>94000</v>
      </c>
      <c r="I7190" s="150">
        <v>501</v>
      </c>
      <c r="J7190" s="150">
        <f t="shared" si="448"/>
        <v>0.99371900659103973</v>
      </c>
      <c r="K7190" s="150">
        <f t="shared" si="449"/>
        <v>94</v>
      </c>
      <c r="L7190" s="150">
        <f t="shared" si="451"/>
        <v>-0.20000000000000284</v>
      </c>
      <c r="M7190" s="150">
        <f t="shared" si="450"/>
        <v>0.79371900659103689</v>
      </c>
    </row>
    <row r="7191" spans="1:13">
      <c r="A7191" s="152">
        <v>17687</v>
      </c>
      <c r="B7191" s="150">
        <v>94000</v>
      </c>
      <c r="C7191" s="150">
        <v>94000</v>
      </c>
      <c r="D7191" s="150">
        <v>94000</v>
      </c>
      <c r="I7191" s="150">
        <v>486</v>
      </c>
      <c r="J7191" s="150">
        <f t="shared" si="448"/>
        <v>0.96396694052543974</v>
      </c>
      <c r="K7191" s="150">
        <f t="shared" si="449"/>
        <v>94</v>
      </c>
      <c r="L7191" s="150">
        <f t="shared" si="451"/>
        <v>0</v>
      </c>
      <c r="M7191" s="150">
        <f t="shared" si="450"/>
        <v>0.96396694052543974</v>
      </c>
    </row>
    <row r="7192" spans="1:13">
      <c r="A7192" s="152">
        <v>17688</v>
      </c>
      <c r="B7192" s="150">
        <v>93700</v>
      </c>
      <c r="C7192" s="150">
        <v>93700</v>
      </c>
      <c r="D7192" s="150">
        <v>93700</v>
      </c>
      <c r="I7192" s="150">
        <v>464</v>
      </c>
      <c r="J7192" s="150">
        <f t="shared" si="448"/>
        <v>0.92033057696255982</v>
      </c>
      <c r="K7192" s="150">
        <f t="shared" si="449"/>
        <v>93.7</v>
      </c>
      <c r="L7192" s="150">
        <f t="shared" si="451"/>
        <v>-0.29999999999999716</v>
      </c>
      <c r="M7192" s="150">
        <f t="shared" si="450"/>
        <v>0.62033057696256266</v>
      </c>
    </row>
    <row r="7193" spans="1:13">
      <c r="A7193" s="152">
        <v>17689</v>
      </c>
      <c r="I7193" s="150">
        <v>438</v>
      </c>
      <c r="J7193" s="150">
        <f t="shared" si="448"/>
        <v>0.86876032911551981</v>
      </c>
      <c r="K7193" s="150">
        <f t="shared" si="449"/>
        <v>0</v>
      </c>
      <c r="L7193" s="150">
        <f t="shared" si="451"/>
        <v>-93.7</v>
      </c>
      <c r="M7193" s="150">
        <f t="shared" si="450"/>
        <v>0</v>
      </c>
    </row>
    <row r="7194" spans="1:13">
      <c r="A7194" s="152">
        <v>17690</v>
      </c>
      <c r="I7194" s="150">
        <v>438</v>
      </c>
      <c r="J7194" s="150">
        <f t="shared" si="448"/>
        <v>0.86876032911551981</v>
      </c>
      <c r="K7194" s="150">
        <f t="shared" si="449"/>
        <v>0</v>
      </c>
      <c r="L7194" s="150">
        <f t="shared" si="451"/>
        <v>0</v>
      </c>
      <c r="M7194" s="150">
        <f t="shared" si="450"/>
        <v>0.86876032911551981</v>
      </c>
    </row>
    <row r="7195" spans="1:13">
      <c r="A7195" s="152">
        <v>17691</v>
      </c>
      <c r="B7195" s="150">
        <v>93500</v>
      </c>
      <c r="C7195" s="150">
        <v>93500</v>
      </c>
      <c r="D7195" s="150">
        <v>93500</v>
      </c>
      <c r="I7195" s="150">
        <v>379</v>
      </c>
      <c r="J7195" s="150">
        <f t="shared" si="448"/>
        <v>0.75173553592415976</v>
      </c>
      <c r="K7195" s="150">
        <f t="shared" si="449"/>
        <v>93.5</v>
      </c>
      <c r="L7195" s="150">
        <f t="shared" si="451"/>
        <v>93.5</v>
      </c>
      <c r="M7195" s="150">
        <f t="shared" si="450"/>
        <v>94.251735535924155</v>
      </c>
    </row>
    <row r="7196" spans="1:13">
      <c r="A7196" s="152">
        <v>17692</v>
      </c>
      <c r="B7196" s="150">
        <v>93500</v>
      </c>
      <c r="C7196" s="150">
        <v>93500</v>
      </c>
      <c r="D7196" s="150">
        <v>93500</v>
      </c>
      <c r="I7196" s="150">
        <v>273</v>
      </c>
      <c r="J7196" s="150">
        <f t="shared" si="448"/>
        <v>0.54148760239391991</v>
      </c>
      <c r="K7196" s="150">
        <f t="shared" si="449"/>
        <v>93.5</v>
      </c>
      <c r="L7196" s="150">
        <f t="shared" si="451"/>
        <v>0</v>
      </c>
      <c r="M7196" s="150">
        <f t="shared" si="450"/>
        <v>0.54148760239391991</v>
      </c>
    </row>
    <row r="7197" spans="1:13">
      <c r="A7197" s="152">
        <v>17693</v>
      </c>
      <c r="B7197" s="150">
        <v>94000</v>
      </c>
      <c r="C7197" s="150">
        <v>94000</v>
      </c>
      <c r="D7197" s="150">
        <v>94000</v>
      </c>
      <c r="I7197" s="150">
        <v>202</v>
      </c>
      <c r="J7197" s="150">
        <f t="shared" si="448"/>
        <v>0.40066115635007993</v>
      </c>
      <c r="K7197" s="150">
        <f t="shared" si="449"/>
        <v>94</v>
      </c>
      <c r="L7197" s="150">
        <f t="shared" si="451"/>
        <v>0.5</v>
      </c>
      <c r="M7197" s="150">
        <f t="shared" si="450"/>
        <v>0.90066115635007993</v>
      </c>
    </row>
    <row r="7198" spans="1:13">
      <c r="A7198" s="152">
        <v>17694</v>
      </c>
      <c r="B7198" s="150">
        <v>94200</v>
      </c>
      <c r="C7198" s="150">
        <v>94200</v>
      </c>
      <c r="D7198" s="150">
        <v>94200</v>
      </c>
      <c r="I7198" s="150">
        <v>267</v>
      </c>
      <c r="J7198" s="150">
        <f t="shared" si="448"/>
        <v>0.52958677596767989</v>
      </c>
      <c r="K7198" s="150">
        <f t="shared" si="449"/>
        <v>94.2</v>
      </c>
      <c r="L7198" s="150">
        <f t="shared" si="451"/>
        <v>0.20000000000000284</v>
      </c>
      <c r="M7198" s="150">
        <f t="shared" si="450"/>
        <v>0.72958677596768273</v>
      </c>
    </row>
    <row r="7199" spans="1:13">
      <c r="A7199" s="152">
        <v>17695</v>
      </c>
      <c r="B7199" s="150">
        <v>94200</v>
      </c>
      <c r="C7199" s="150">
        <v>94200</v>
      </c>
      <c r="D7199" s="150">
        <v>94200</v>
      </c>
      <c r="I7199" s="150">
        <v>328</v>
      </c>
      <c r="J7199" s="150">
        <f t="shared" si="448"/>
        <v>0.65057851130111988</v>
      </c>
      <c r="K7199" s="150">
        <f t="shared" si="449"/>
        <v>94.2</v>
      </c>
      <c r="L7199" s="150">
        <f t="shared" si="451"/>
        <v>0</v>
      </c>
      <c r="M7199" s="150">
        <f t="shared" si="450"/>
        <v>0.65057851130111988</v>
      </c>
    </row>
    <row r="7200" spans="1:13">
      <c r="A7200" s="152">
        <v>17696</v>
      </c>
      <c r="I7200" s="150">
        <v>316</v>
      </c>
      <c r="J7200" s="150">
        <f t="shared" si="448"/>
        <v>0.62677685844863984</v>
      </c>
      <c r="K7200" s="150">
        <f t="shared" si="449"/>
        <v>0</v>
      </c>
      <c r="L7200" s="150">
        <f t="shared" si="451"/>
        <v>-94.2</v>
      </c>
      <c r="M7200" s="150">
        <f t="shared" si="450"/>
        <v>0</v>
      </c>
    </row>
    <row r="7201" spans="1:13">
      <c r="A7201" s="152">
        <v>17697</v>
      </c>
      <c r="I7201" s="150">
        <v>300</v>
      </c>
      <c r="J7201" s="150">
        <f t="shared" si="448"/>
        <v>0.59504132131199983</v>
      </c>
      <c r="K7201" s="150">
        <f t="shared" si="449"/>
        <v>0</v>
      </c>
      <c r="L7201" s="150">
        <f t="shared" si="451"/>
        <v>0</v>
      </c>
      <c r="M7201" s="150">
        <f t="shared" si="450"/>
        <v>0.59504132131199983</v>
      </c>
    </row>
    <row r="7202" spans="1:13">
      <c r="A7202" s="152">
        <v>17698</v>
      </c>
      <c r="B7202" s="150">
        <v>94000</v>
      </c>
      <c r="C7202" s="150">
        <v>94000</v>
      </c>
      <c r="D7202" s="150">
        <v>94000</v>
      </c>
      <c r="I7202" s="150">
        <v>249</v>
      </c>
      <c r="J7202" s="150">
        <f t="shared" si="448"/>
        <v>0.49388429668895989</v>
      </c>
      <c r="K7202" s="150">
        <f t="shared" si="449"/>
        <v>94</v>
      </c>
      <c r="L7202" s="150">
        <f t="shared" si="451"/>
        <v>94</v>
      </c>
      <c r="M7202" s="150">
        <f t="shared" si="450"/>
        <v>94.493884296688961</v>
      </c>
    </row>
    <row r="7203" spans="1:13">
      <c r="A7203" s="152">
        <v>17699</v>
      </c>
      <c r="B7203" s="150">
        <v>93700</v>
      </c>
      <c r="C7203" s="150">
        <v>93700</v>
      </c>
      <c r="D7203" s="150">
        <v>93700</v>
      </c>
      <c r="I7203" s="150">
        <v>224</v>
      </c>
      <c r="J7203" s="150">
        <f t="shared" si="448"/>
        <v>0.4442975199129599</v>
      </c>
      <c r="K7203" s="150">
        <f t="shared" si="449"/>
        <v>93.7</v>
      </c>
      <c r="L7203" s="150">
        <f t="shared" si="451"/>
        <v>-0.29999999999999716</v>
      </c>
      <c r="M7203" s="150">
        <f t="shared" si="450"/>
        <v>0.14429751991296275</v>
      </c>
    </row>
    <row r="7204" spans="1:13">
      <c r="A7204" s="152">
        <v>17700</v>
      </c>
      <c r="B7204" s="150">
        <v>93700</v>
      </c>
      <c r="C7204" s="150">
        <v>93700</v>
      </c>
      <c r="D7204" s="150">
        <v>93700</v>
      </c>
      <c r="I7204" s="150">
        <v>186</v>
      </c>
      <c r="J7204" s="150">
        <f t="shared" si="448"/>
        <v>0.36892561921343991</v>
      </c>
      <c r="K7204" s="150">
        <f t="shared" si="449"/>
        <v>93.7</v>
      </c>
      <c r="L7204" s="150">
        <f t="shared" si="451"/>
        <v>0</v>
      </c>
      <c r="M7204" s="150">
        <f t="shared" si="450"/>
        <v>0.36892561921343991</v>
      </c>
    </row>
    <row r="7205" spans="1:13">
      <c r="A7205" s="152">
        <v>17701</v>
      </c>
      <c r="B7205" s="150">
        <v>94000</v>
      </c>
      <c r="C7205" s="150">
        <v>94000</v>
      </c>
      <c r="D7205" s="150">
        <v>94000</v>
      </c>
      <c r="I7205" s="150">
        <v>134</v>
      </c>
      <c r="J7205" s="150">
        <f t="shared" si="448"/>
        <v>0.26578512351935996</v>
      </c>
      <c r="K7205" s="150">
        <f t="shared" si="449"/>
        <v>94</v>
      </c>
      <c r="L7205" s="150">
        <f t="shared" si="451"/>
        <v>0.29999999999999716</v>
      </c>
      <c r="M7205" s="150">
        <f t="shared" si="450"/>
        <v>0.56578512351935717</v>
      </c>
    </row>
    <row r="7206" spans="1:13">
      <c r="A7206" s="152">
        <v>17702</v>
      </c>
      <c r="B7206" s="150">
        <v>94200</v>
      </c>
      <c r="C7206" s="150">
        <v>94200</v>
      </c>
      <c r="D7206" s="150">
        <v>94200</v>
      </c>
      <c r="I7206" s="150">
        <v>157</v>
      </c>
      <c r="J7206" s="150">
        <f t="shared" si="448"/>
        <v>0.3114049581532799</v>
      </c>
      <c r="K7206" s="150">
        <f t="shared" si="449"/>
        <v>94.2</v>
      </c>
      <c r="L7206" s="150">
        <f t="shared" si="451"/>
        <v>0.20000000000000284</v>
      </c>
      <c r="M7206" s="150">
        <f t="shared" si="450"/>
        <v>0.51140495815328268</v>
      </c>
    </row>
    <row r="7207" spans="1:13">
      <c r="A7207" s="152">
        <v>17703</v>
      </c>
      <c r="I7207" s="150">
        <v>138</v>
      </c>
      <c r="J7207" s="150">
        <f t="shared" si="448"/>
        <v>0.27371900780351993</v>
      </c>
      <c r="K7207" s="150">
        <f t="shared" si="449"/>
        <v>0</v>
      </c>
      <c r="L7207" s="150">
        <f t="shared" si="451"/>
        <v>-94.2</v>
      </c>
      <c r="M7207" s="150">
        <f t="shared" si="450"/>
        <v>0</v>
      </c>
    </row>
    <row r="7208" spans="1:13">
      <c r="A7208" s="152">
        <v>17704</v>
      </c>
      <c r="I7208" s="150">
        <v>142</v>
      </c>
      <c r="J7208" s="150">
        <f t="shared" si="448"/>
        <v>0.28165289208767991</v>
      </c>
      <c r="K7208" s="150">
        <f t="shared" si="449"/>
        <v>0</v>
      </c>
      <c r="L7208" s="150">
        <f t="shared" si="451"/>
        <v>0</v>
      </c>
      <c r="M7208" s="150">
        <f t="shared" si="450"/>
        <v>0.28165289208767991</v>
      </c>
    </row>
    <row r="7209" spans="1:13">
      <c r="A7209" s="152">
        <v>17705</v>
      </c>
      <c r="B7209" s="150">
        <v>94000</v>
      </c>
      <c r="C7209" s="150">
        <v>94000</v>
      </c>
      <c r="D7209" s="150">
        <v>94000</v>
      </c>
      <c r="I7209" s="150">
        <v>146</v>
      </c>
      <c r="J7209" s="150">
        <f t="shared" si="448"/>
        <v>0.28958677637183994</v>
      </c>
      <c r="K7209" s="150">
        <f t="shared" si="449"/>
        <v>94</v>
      </c>
      <c r="L7209" s="150">
        <f t="shared" si="451"/>
        <v>94</v>
      </c>
      <c r="M7209" s="150">
        <f t="shared" si="450"/>
        <v>94.289586776371834</v>
      </c>
    </row>
    <row r="7210" spans="1:13">
      <c r="A7210" s="152">
        <v>17706</v>
      </c>
      <c r="B7210" s="150">
        <v>94000</v>
      </c>
      <c r="C7210" s="150">
        <v>94000</v>
      </c>
      <c r="D7210" s="150">
        <v>94000</v>
      </c>
      <c r="I7210" s="150">
        <v>146</v>
      </c>
      <c r="J7210" s="150">
        <f t="shared" si="448"/>
        <v>0.28958677637183994</v>
      </c>
      <c r="K7210" s="150">
        <f t="shared" si="449"/>
        <v>94</v>
      </c>
      <c r="L7210" s="150">
        <f t="shared" si="451"/>
        <v>0</v>
      </c>
      <c r="M7210" s="150">
        <f t="shared" si="450"/>
        <v>0.28958677637183994</v>
      </c>
    </row>
    <row r="7211" spans="1:13">
      <c r="A7211" s="152">
        <v>17707</v>
      </c>
      <c r="B7211" s="150">
        <v>94000</v>
      </c>
      <c r="C7211" s="150">
        <v>94000</v>
      </c>
      <c r="D7211" s="150">
        <v>94000</v>
      </c>
      <c r="I7211" s="150">
        <v>140</v>
      </c>
      <c r="J7211" s="150">
        <f t="shared" si="448"/>
        <v>0.27768594994559992</v>
      </c>
      <c r="K7211" s="150">
        <f t="shared" si="449"/>
        <v>94</v>
      </c>
      <c r="L7211" s="150">
        <f t="shared" si="451"/>
        <v>0</v>
      </c>
      <c r="M7211" s="150">
        <f t="shared" si="450"/>
        <v>0.27768594994559992</v>
      </c>
    </row>
    <row r="7212" spans="1:13">
      <c r="A7212" s="152">
        <v>17708</v>
      </c>
      <c r="B7212" s="150">
        <v>94000</v>
      </c>
      <c r="C7212" s="150">
        <v>94000</v>
      </c>
      <c r="D7212" s="150">
        <v>94000</v>
      </c>
      <c r="I7212" s="150">
        <v>136</v>
      </c>
      <c r="J7212" s="150">
        <f t="shared" si="448"/>
        <v>0.26975206566143994</v>
      </c>
      <c r="K7212" s="150">
        <f t="shared" si="449"/>
        <v>94</v>
      </c>
      <c r="L7212" s="150">
        <f t="shared" si="451"/>
        <v>0</v>
      </c>
      <c r="M7212" s="150">
        <f t="shared" si="450"/>
        <v>0.26975206566143994</v>
      </c>
    </row>
    <row r="7213" spans="1:13">
      <c r="A7213" s="152">
        <v>17709</v>
      </c>
      <c r="B7213" s="150">
        <v>94000</v>
      </c>
      <c r="C7213" s="150">
        <v>94000</v>
      </c>
      <c r="D7213" s="150">
        <v>94000</v>
      </c>
      <c r="I7213" s="150">
        <v>126</v>
      </c>
      <c r="J7213" s="150">
        <f t="shared" si="448"/>
        <v>0.24991735495103995</v>
      </c>
      <c r="K7213" s="150">
        <f t="shared" si="449"/>
        <v>94</v>
      </c>
      <c r="L7213" s="150">
        <f t="shared" si="451"/>
        <v>0</v>
      </c>
      <c r="M7213" s="150">
        <f t="shared" si="450"/>
        <v>0.24991735495103995</v>
      </c>
    </row>
    <row r="7214" spans="1:13">
      <c r="A7214" s="152">
        <v>17710</v>
      </c>
      <c r="I7214" s="150">
        <v>110</v>
      </c>
      <c r="J7214" s="150">
        <f t="shared" si="448"/>
        <v>0.21818181781439994</v>
      </c>
      <c r="K7214" s="150">
        <f t="shared" si="449"/>
        <v>0</v>
      </c>
      <c r="L7214" s="150">
        <f t="shared" si="451"/>
        <v>-94</v>
      </c>
      <c r="M7214" s="150">
        <f t="shared" si="450"/>
        <v>0</v>
      </c>
    </row>
    <row r="7215" spans="1:13">
      <c r="A7215" s="152">
        <v>17711</v>
      </c>
      <c r="B7215" s="150">
        <v>94000</v>
      </c>
      <c r="C7215" s="150">
        <v>94000</v>
      </c>
      <c r="D7215" s="150">
        <v>94000</v>
      </c>
      <c r="I7215" s="150">
        <v>113</v>
      </c>
      <c r="J7215" s="150">
        <f t="shared" si="448"/>
        <v>0.22413223102751995</v>
      </c>
      <c r="K7215" s="150">
        <f t="shared" si="449"/>
        <v>94</v>
      </c>
      <c r="L7215" s="150">
        <f t="shared" si="451"/>
        <v>94</v>
      </c>
      <c r="M7215" s="150">
        <f t="shared" si="450"/>
        <v>94.224132231027525</v>
      </c>
    </row>
    <row r="7216" spans="1:13">
      <c r="A7216" s="152">
        <v>17712</v>
      </c>
      <c r="B7216" s="150">
        <v>94000</v>
      </c>
      <c r="C7216" s="150">
        <v>94000</v>
      </c>
      <c r="D7216" s="150">
        <v>94000</v>
      </c>
      <c r="I7216" s="150">
        <v>138</v>
      </c>
      <c r="J7216" s="150">
        <f t="shared" si="448"/>
        <v>0.27371900780351993</v>
      </c>
      <c r="K7216" s="150">
        <f t="shared" si="449"/>
        <v>94</v>
      </c>
      <c r="L7216" s="150">
        <f t="shared" si="451"/>
        <v>0</v>
      </c>
      <c r="M7216" s="150">
        <f t="shared" si="450"/>
        <v>0.27371900780351993</v>
      </c>
    </row>
    <row r="7217" spans="1:13">
      <c r="A7217" s="152">
        <v>17713</v>
      </c>
      <c r="B7217" s="150">
        <v>93700</v>
      </c>
      <c r="C7217" s="150">
        <v>93700</v>
      </c>
      <c r="D7217" s="150">
        <v>93700</v>
      </c>
      <c r="I7217" s="150">
        <v>138</v>
      </c>
      <c r="J7217" s="150">
        <f t="shared" si="448"/>
        <v>0.27371900780351993</v>
      </c>
      <c r="K7217" s="150">
        <f t="shared" si="449"/>
        <v>93.7</v>
      </c>
      <c r="L7217" s="150">
        <f t="shared" si="451"/>
        <v>-0.29999999999999716</v>
      </c>
      <c r="M7217" s="150">
        <f t="shared" si="450"/>
        <v>0</v>
      </c>
    </row>
    <row r="7218" spans="1:13">
      <c r="A7218" s="152">
        <v>17714</v>
      </c>
      <c r="B7218" s="150">
        <v>93700</v>
      </c>
      <c r="C7218" s="150">
        <v>93700</v>
      </c>
      <c r="D7218" s="150">
        <v>93700</v>
      </c>
      <c r="I7218" s="150">
        <v>140</v>
      </c>
      <c r="J7218" s="150">
        <f t="shared" si="448"/>
        <v>0.27768594994559992</v>
      </c>
      <c r="K7218" s="150">
        <f t="shared" si="449"/>
        <v>93.7</v>
      </c>
      <c r="L7218" s="150">
        <f t="shared" si="451"/>
        <v>0</v>
      </c>
      <c r="M7218" s="150">
        <f t="shared" si="450"/>
        <v>0.27768594994559992</v>
      </c>
    </row>
    <row r="7219" spans="1:13">
      <c r="A7219" s="152">
        <v>17715</v>
      </c>
      <c r="B7219" s="150">
        <v>93500</v>
      </c>
      <c r="C7219" s="150">
        <v>93500</v>
      </c>
      <c r="D7219" s="150">
        <v>93500</v>
      </c>
      <c r="I7219" s="150">
        <v>138</v>
      </c>
      <c r="J7219" s="150">
        <f t="shared" si="448"/>
        <v>0.27371900780351993</v>
      </c>
      <c r="K7219" s="150">
        <f t="shared" si="449"/>
        <v>93.5</v>
      </c>
      <c r="L7219" s="150">
        <f t="shared" si="451"/>
        <v>-0.20000000000000284</v>
      </c>
      <c r="M7219" s="150">
        <f t="shared" si="450"/>
        <v>7.3719007803517089E-2</v>
      </c>
    </row>
    <row r="7220" spans="1:13">
      <c r="A7220" s="152">
        <v>17716</v>
      </c>
      <c r="B7220" s="150">
        <v>93500</v>
      </c>
      <c r="C7220" s="150">
        <v>93500</v>
      </c>
      <c r="D7220" s="150">
        <v>93500</v>
      </c>
      <c r="I7220" s="150">
        <v>108</v>
      </c>
      <c r="J7220" s="150">
        <f t="shared" si="448"/>
        <v>0.21421487567231995</v>
      </c>
      <c r="K7220" s="150">
        <f t="shared" si="449"/>
        <v>93.5</v>
      </c>
      <c r="L7220" s="150">
        <f t="shared" si="451"/>
        <v>0</v>
      </c>
      <c r="M7220" s="150">
        <f t="shared" si="450"/>
        <v>0.21421487567231995</v>
      </c>
    </row>
    <row r="7221" spans="1:13">
      <c r="A7221" s="152">
        <v>17717</v>
      </c>
      <c r="I7221" s="150">
        <v>76</v>
      </c>
      <c r="J7221" s="150">
        <f t="shared" si="448"/>
        <v>0.15074380139903995</v>
      </c>
      <c r="K7221" s="150">
        <f t="shared" si="449"/>
        <v>0</v>
      </c>
      <c r="L7221" s="150">
        <f t="shared" si="451"/>
        <v>-93.5</v>
      </c>
      <c r="M7221" s="150">
        <f t="shared" si="450"/>
        <v>0</v>
      </c>
    </row>
    <row r="7222" spans="1:13">
      <c r="A7222" s="152">
        <v>17718</v>
      </c>
      <c r="I7222" s="150">
        <v>74</v>
      </c>
      <c r="J7222" s="150">
        <f t="shared" si="448"/>
        <v>0.14677685925695996</v>
      </c>
      <c r="K7222" s="150">
        <f t="shared" si="449"/>
        <v>0</v>
      </c>
      <c r="L7222" s="150">
        <f t="shared" si="451"/>
        <v>0</v>
      </c>
      <c r="M7222" s="150">
        <f t="shared" si="450"/>
        <v>0.14677685925695996</v>
      </c>
    </row>
    <row r="7223" spans="1:13">
      <c r="A7223" s="152">
        <v>17719</v>
      </c>
      <c r="I7223" s="150">
        <v>78</v>
      </c>
      <c r="J7223" s="150">
        <f t="shared" si="448"/>
        <v>0.15471074354111997</v>
      </c>
      <c r="K7223" s="150">
        <f t="shared" si="449"/>
        <v>0</v>
      </c>
      <c r="L7223" s="150">
        <f t="shared" si="451"/>
        <v>0</v>
      </c>
      <c r="M7223" s="150">
        <f t="shared" si="450"/>
        <v>0.15471074354111997</v>
      </c>
    </row>
    <row r="7224" spans="1:13">
      <c r="A7224" s="152">
        <v>17720</v>
      </c>
      <c r="B7224" s="150">
        <v>93300</v>
      </c>
      <c r="C7224" s="150">
        <v>93300</v>
      </c>
      <c r="D7224" s="150">
        <v>93300</v>
      </c>
      <c r="I7224" s="150">
        <v>81</v>
      </c>
      <c r="J7224" s="150">
        <f t="shared" si="448"/>
        <v>0.16066115675423995</v>
      </c>
      <c r="K7224" s="150">
        <f t="shared" si="449"/>
        <v>93.3</v>
      </c>
      <c r="L7224" s="150">
        <f t="shared" si="451"/>
        <v>93.3</v>
      </c>
      <c r="M7224" s="150">
        <f t="shared" si="450"/>
        <v>93.460661156754242</v>
      </c>
    </row>
    <row r="7225" spans="1:13">
      <c r="A7225" s="152">
        <v>17721</v>
      </c>
      <c r="B7225" s="150">
        <v>93300</v>
      </c>
      <c r="C7225" s="150">
        <v>93300</v>
      </c>
      <c r="D7225" s="150">
        <v>93300</v>
      </c>
      <c r="I7225" s="150">
        <v>40</v>
      </c>
      <c r="J7225" s="150">
        <f t="shared" si="448"/>
        <v>7.9338842841599977E-2</v>
      </c>
      <c r="K7225" s="150">
        <f t="shared" si="449"/>
        <v>93.3</v>
      </c>
      <c r="L7225" s="150">
        <f t="shared" si="451"/>
        <v>0</v>
      </c>
      <c r="M7225" s="150">
        <f t="shared" si="450"/>
        <v>7.9338842841599977E-2</v>
      </c>
    </row>
    <row r="7226" spans="1:13">
      <c r="A7226" s="152">
        <v>17722</v>
      </c>
      <c r="B7226" s="150">
        <v>93300</v>
      </c>
      <c r="C7226" s="150">
        <v>93300</v>
      </c>
      <c r="D7226" s="150">
        <v>93300</v>
      </c>
      <c r="I7226" s="150">
        <v>44</v>
      </c>
      <c r="J7226" s="150">
        <f t="shared" si="448"/>
        <v>8.727272712575998E-2</v>
      </c>
      <c r="K7226" s="150">
        <f t="shared" si="449"/>
        <v>93.3</v>
      </c>
      <c r="L7226" s="150">
        <f t="shared" si="451"/>
        <v>0</v>
      </c>
      <c r="M7226" s="150">
        <f t="shared" si="450"/>
        <v>8.727272712575998E-2</v>
      </c>
    </row>
    <row r="7227" spans="1:13">
      <c r="A7227" s="152">
        <v>17723</v>
      </c>
      <c r="B7227" s="150">
        <v>93300</v>
      </c>
      <c r="C7227" s="150">
        <v>93300</v>
      </c>
      <c r="D7227" s="150">
        <v>93300</v>
      </c>
      <c r="I7227" s="150">
        <v>64</v>
      </c>
      <c r="J7227" s="150">
        <f t="shared" si="448"/>
        <v>0.12694214854655997</v>
      </c>
      <c r="K7227" s="150">
        <f t="shared" si="449"/>
        <v>93.3</v>
      </c>
      <c r="L7227" s="150">
        <f t="shared" si="451"/>
        <v>0</v>
      </c>
      <c r="M7227" s="150">
        <f t="shared" si="450"/>
        <v>0.12694214854655997</v>
      </c>
    </row>
    <row r="7228" spans="1:13">
      <c r="A7228" s="152">
        <v>17724</v>
      </c>
      <c r="I7228" s="150">
        <v>64</v>
      </c>
      <c r="J7228" s="150">
        <f t="shared" si="448"/>
        <v>0.12694214854655997</v>
      </c>
      <c r="K7228" s="150">
        <f t="shared" si="449"/>
        <v>0</v>
      </c>
      <c r="L7228" s="150">
        <f t="shared" si="451"/>
        <v>-93.3</v>
      </c>
      <c r="M7228" s="150">
        <f t="shared" si="450"/>
        <v>0</v>
      </c>
    </row>
    <row r="7229" spans="1:13">
      <c r="A7229" s="152">
        <v>17725</v>
      </c>
      <c r="B7229" s="150">
        <v>93300</v>
      </c>
      <c r="C7229" s="150">
        <v>93300</v>
      </c>
      <c r="D7229" s="150">
        <v>93300</v>
      </c>
      <c r="I7229" s="150">
        <v>64</v>
      </c>
      <c r="J7229" s="150">
        <f t="shared" si="448"/>
        <v>0.12694214854655997</v>
      </c>
      <c r="K7229" s="150">
        <f t="shared" si="449"/>
        <v>93.3</v>
      </c>
      <c r="L7229" s="150">
        <f t="shared" si="451"/>
        <v>93.3</v>
      </c>
      <c r="M7229" s="150">
        <f t="shared" si="450"/>
        <v>93.426942148546559</v>
      </c>
    </row>
    <row r="7230" spans="1:13">
      <c r="A7230" s="152">
        <v>17726</v>
      </c>
      <c r="B7230" s="150">
        <v>93300</v>
      </c>
      <c r="C7230" s="150">
        <v>93300</v>
      </c>
      <c r="D7230" s="150">
        <v>93300</v>
      </c>
      <c r="I7230" s="150">
        <v>64</v>
      </c>
      <c r="J7230" s="150">
        <f t="shared" si="448"/>
        <v>0.12694214854655997</v>
      </c>
      <c r="K7230" s="150">
        <f t="shared" si="449"/>
        <v>93.3</v>
      </c>
      <c r="L7230" s="150">
        <f t="shared" si="451"/>
        <v>0</v>
      </c>
      <c r="M7230" s="150">
        <f t="shared" si="450"/>
        <v>0.12694214854655997</v>
      </c>
    </row>
    <row r="7231" spans="1:13">
      <c r="A7231" s="152">
        <v>17727</v>
      </c>
      <c r="B7231" s="150">
        <v>93300</v>
      </c>
      <c r="C7231" s="150">
        <v>93300</v>
      </c>
      <c r="D7231" s="150">
        <v>93300</v>
      </c>
      <c r="I7231" s="150">
        <v>65</v>
      </c>
      <c r="J7231" s="150">
        <f t="shared" si="448"/>
        <v>0.12892561961759996</v>
      </c>
      <c r="K7231" s="150">
        <f t="shared" si="449"/>
        <v>93.3</v>
      </c>
      <c r="L7231" s="150">
        <f t="shared" si="451"/>
        <v>0</v>
      </c>
      <c r="M7231" s="150">
        <f t="shared" si="450"/>
        <v>0.12892561961759996</v>
      </c>
    </row>
    <row r="7232" spans="1:13">
      <c r="A7232" s="152">
        <v>17728</v>
      </c>
      <c r="B7232" s="150">
        <v>93000</v>
      </c>
      <c r="C7232" s="150">
        <v>93000</v>
      </c>
      <c r="D7232" s="150">
        <v>93000</v>
      </c>
      <c r="I7232" s="150">
        <v>65</v>
      </c>
      <c r="J7232" s="150">
        <f t="shared" si="448"/>
        <v>0.12892561961759996</v>
      </c>
      <c r="K7232" s="150">
        <f t="shared" si="449"/>
        <v>93</v>
      </c>
      <c r="L7232" s="150">
        <f t="shared" si="451"/>
        <v>-0.29999999999999716</v>
      </c>
      <c r="M7232" s="150">
        <f t="shared" si="450"/>
        <v>0</v>
      </c>
    </row>
    <row r="7233" spans="1:13">
      <c r="A7233" s="152">
        <v>17729</v>
      </c>
      <c r="B7233" s="150">
        <v>93000</v>
      </c>
      <c r="C7233" s="150">
        <v>93000</v>
      </c>
      <c r="D7233" s="150">
        <v>93000</v>
      </c>
      <c r="I7233" s="150">
        <v>71</v>
      </c>
      <c r="J7233" s="150">
        <f t="shared" si="448"/>
        <v>0.14082644604383995</v>
      </c>
      <c r="K7233" s="150">
        <f t="shared" si="449"/>
        <v>93</v>
      </c>
      <c r="L7233" s="150">
        <f t="shared" si="451"/>
        <v>0</v>
      </c>
      <c r="M7233" s="150">
        <f t="shared" si="450"/>
        <v>0.14082644604383995</v>
      </c>
    </row>
    <row r="7234" spans="1:13">
      <c r="A7234" s="152">
        <v>17730</v>
      </c>
      <c r="B7234" s="150">
        <v>93000</v>
      </c>
      <c r="C7234" s="150">
        <v>93000</v>
      </c>
      <c r="D7234" s="150">
        <v>93000</v>
      </c>
      <c r="I7234" s="150">
        <v>120</v>
      </c>
      <c r="J7234" s="150">
        <f t="shared" si="448"/>
        <v>0.23801652852479993</v>
      </c>
      <c r="K7234" s="150">
        <f t="shared" si="449"/>
        <v>93</v>
      </c>
      <c r="L7234" s="150">
        <f t="shared" si="451"/>
        <v>0</v>
      </c>
      <c r="M7234" s="150">
        <f t="shared" si="450"/>
        <v>0.23801652852479993</v>
      </c>
    </row>
    <row r="7235" spans="1:13">
      <c r="A7235" s="152">
        <v>17731</v>
      </c>
      <c r="I7235" s="150">
        <v>70</v>
      </c>
      <c r="J7235" s="150">
        <f t="shared" si="448"/>
        <v>0.13884297497279996</v>
      </c>
      <c r="K7235" s="150">
        <f t="shared" si="449"/>
        <v>0</v>
      </c>
      <c r="L7235" s="150">
        <f t="shared" si="451"/>
        <v>-93</v>
      </c>
      <c r="M7235" s="150">
        <f t="shared" si="450"/>
        <v>0</v>
      </c>
    </row>
    <row r="7236" spans="1:13">
      <c r="A7236" s="152">
        <v>17732</v>
      </c>
      <c r="B7236" s="150">
        <v>92800</v>
      </c>
      <c r="C7236" s="150">
        <v>92800</v>
      </c>
      <c r="D7236" s="150">
        <v>92800</v>
      </c>
      <c r="I7236" s="150">
        <v>79</v>
      </c>
      <c r="J7236" s="150">
        <f t="shared" si="448"/>
        <v>0.15669421461215996</v>
      </c>
      <c r="K7236" s="150">
        <f t="shared" si="449"/>
        <v>92.8</v>
      </c>
      <c r="L7236" s="150">
        <f t="shared" si="451"/>
        <v>92.8</v>
      </c>
      <c r="M7236" s="150">
        <f t="shared" si="450"/>
        <v>92.956694214612156</v>
      </c>
    </row>
    <row r="7237" spans="1:13">
      <c r="A7237" s="152">
        <v>17733</v>
      </c>
      <c r="B7237" s="150">
        <v>92600</v>
      </c>
      <c r="C7237" s="150">
        <v>92600</v>
      </c>
      <c r="D7237" s="150">
        <v>92600</v>
      </c>
      <c r="I7237" s="150">
        <v>142</v>
      </c>
      <c r="J7237" s="150">
        <f t="shared" si="448"/>
        <v>0.28165289208767991</v>
      </c>
      <c r="K7237" s="150">
        <f t="shared" si="449"/>
        <v>92.6</v>
      </c>
      <c r="L7237" s="150">
        <f t="shared" si="451"/>
        <v>-0.20000000000000284</v>
      </c>
      <c r="M7237" s="150">
        <f t="shared" si="450"/>
        <v>8.1652892087677065E-2</v>
      </c>
    </row>
    <row r="7238" spans="1:13">
      <c r="A7238" s="152">
        <v>17734</v>
      </c>
      <c r="B7238" s="150">
        <v>92300</v>
      </c>
      <c r="C7238" s="150">
        <v>92300</v>
      </c>
      <c r="D7238" s="150">
        <v>92300</v>
      </c>
      <c r="I7238" s="150">
        <v>142</v>
      </c>
      <c r="J7238" s="150">
        <f t="shared" si="448"/>
        <v>0.28165289208767991</v>
      </c>
      <c r="K7238" s="150">
        <f t="shared" si="449"/>
        <v>92.3</v>
      </c>
      <c r="L7238" s="150">
        <f t="shared" si="451"/>
        <v>-0.29999999999999716</v>
      </c>
      <c r="M7238" s="150">
        <f t="shared" si="450"/>
        <v>0</v>
      </c>
    </row>
    <row r="7239" spans="1:13">
      <c r="A7239" s="152">
        <v>17735</v>
      </c>
      <c r="B7239" s="150">
        <v>92100</v>
      </c>
      <c r="C7239" s="150">
        <v>92100</v>
      </c>
      <c r="D7239" s="150">
        <v>92100</v>
      </c>
      <c r="I7239" s="150">
        <v>140</v>
      </c>
      <c r="J7239" s="150">
        <f t="shared" ref="J7239:J7302" si="452">I7239*(2.29568411*10^-6*86400/100)</f>
        <v>0.27768594994559992</v>
      </c>
      <c r="K7239" s="150">
        <f t="shared" ref="K7239:K7302" si="453">D7239/1000</f>
        <v>92.1</v>
      </c>
      <c r="L7239" s="150">
        <f t="shared" si="451"/>
        <v>-0.20000000000000284</v>
      </c>
      <c r="M7239" s="150">
        <f t="shared" ref="M7239:M7302" si="454">MAX(0,J7239+L7239)</f>
        <v>7.7685949945597077E-2</v>
      </c>
    </row>
    <row r="7240" spans="1:13">
      <c r="A7240" s="152">
        <v>17736</v>
      </c>
      <c r="B7240" s="150">
        <v>91600</v>
      </c>
      <c r="C7240" s="150">
        <v>91600</v>
      </c>
      <c r="D7240" s="150">
        <v>91600</v>
      </c>
      <c r="I7240" s="150">
        <v>113</v>
      </c>
      <c r="J7240" s="150">
        <f t="shared" si="452"/>
        <v>0.22413223102751995</v>
      </c>
      <c r="K7240" s="150">
        <f t="shared" si="453"/>
        <v>91.6</v>
      </c>
      <c r="L7240" s="150">
        <f t="shared" ref="L7240:L7303" si="455">K7240-K7239</f>
        <v>-0.5</v>
      </c>
      <c r="M7240" s="150">
        <f t="shared" si="454"/>
        <v>0</v>
      </c>
    </row>
    <row r="7241" spans="1:13">
      <c r="A7241" s="152">
        <v>17737</v>
      </c>
      <c r="B7241" s="150">
        <v>91600</v>
      </c>
      <c r="C7241" s="150">
        <v>91600</v>
      </c>
      <c r="D7241" s="150">
        <v>91600</v>
      </c>
      <c r="I7241" s="150">
        <v>64</v>
      </c>
      <c r="J7241" s="150">
        <f t="shared" si="452"/>
        <v>0.12694214854655997</v>
      </c>
      <c r="K7241" s="150">
        <f t="shared" si="453"/>
        <v>91.6</v>
      </c>
      <c r="L7241" s="150">
        <f t="shared" si="455"/>
        <v>0</v>
      </c>
      <c r="M7241" s="150">
        <f t="shared" si="454"/>
        <v>0.12694214854655997</v>
      </c>
    </row>
    <row r="7242" spans="1:13">
      <c r="A7242" s="152">
        <v>17738</v>
      </c>
      <c r="I7242" s="150">
        <v>62</v>
      </c>
      <c r="J7242" s="150">
        <f t="shared" si="452"/>
        <v>0.12297520640447997</v>
      </c>
      <c r="K7242" s="150">
        <f t="shared" si="453"/>
        <v>0</v>
      </c>
      <c r="L7242" s="150">
        <f t="shared" si="455"/>
        <v>-91.6</v>
      </c>
      <c r="M7242" s="150">
        <f t="shared" si="454"/>
        <v>0</v>
      </c>
    </row>
    <row r="7243" spans="1:13">
      <c r="A7243" s="152">
        <v>17739</v>
      </c>
      <c r="B7243" s="150">
        <v>91400</v>
      </c>
      <c r="C7243" s="150">
        <v>91400</v>
      </c>
      <c r="D7243" s="150">
        <v>91400</v>
      </c>
      <c r="I7243" s="150">
        <v>64</v>
      </c>
      <c r="J7243" s="150">
        <f t="shared" si="452"/>
        <v>0.12694214854655997</v>
      </c>
      <c r="K7243" s="150">
        <f t="shared" si="453"/>
        <v>91.4</v>
      </c>
      <c r="L7243" s="150">
        <f t="shared" si="455"/>
        <v>91.4</v>
      </c>
      <c r="M7243" s="150">
        <f t="shared" si="454"/>
        <v>91.526942148546567</v>
      </c>
    </row>
    <row r="7244" spans="1:13">
      <c r="A7244" s="152">
        <v>17740</v>
      </c>
      <c r="B7244" s="150">
        <v>91200</v>
      </c>
      <c r="C7244" s="150">
        <v>91200</v>
      </c>
      <c r="D7244" s="150">
        <v>91200</v>
      </c>
      <c r="I7244" s="150">
        <v>65</v>
      </c>
      <c r="J7244" s="150">
        <f t="shared" si="452"/>
        <v>0.12892561961759996</v>
      </c>
      <c r="K7244" s="150">
        <f t="shared" si="453"/>
        <v>91.2</v>
      </c>
      <c r="L7244" s="150">
        <f t="shared" si="455"/>
        <v>-0.20000000000000284</v>
      </c>
      <c r="M7244" s="150">
        <f t="shared" si="454"/>
        <v>0</v>
      </c>
    </row>
    <row r="7245" spans="1:13">
      <c r="A7245" s="152">
        <v>17741</v>
      </c>
      <c r="B7245" s="150">
        <v>91200</v>
      </c>
      <c r="C7245" s="150">
        <v>91200</v>
      </c>
      <c r="D7245" s="150">
        <v>91200</v>
      </c>
      <c r="I7245" s="150">
        <v>125</v>
      </c>
      <c r="J7245" s="150">
        <f t="shared" si="452"/>
        <v>0.24793388387999993</v>
      </c>
      <c r="K7245" s="150">
        <f t="shared" si="453"/>
        <v>91.2</v>
      </c>
      <c r="L7245" s="150">
        <f t="shared" si="455"/>
        <v>0</v>
      </c>
      <c r="M7245" s="150">
        <f t="shared" si="454"/>
        <v>0.24793388387999993</v>
      </c>
    </row>
    <row r="7246" spans="1:13">
      <c r="A7246" s="152">
        <v>17742</v>
      </c>
      <c r="B7246" s="150">
        <v>90900</v>
      </c>
      <c r="C7246" s="150">
        <v>90900</v>
      </c>
      <c r="D7246" s="150">
        <v>90900</v>
      </c>
      <c r="I7246" s="150">
        <v>117</v>
      </c>
      <c r="J7246" s="150">
        <f t="shared" si="452"/>
        <v>0.23206611531167995</v>
      </c>
      <c r="K7246" s="150">
        <f t="shared" si="453"/>
        <v>90.9</v>
      </c>
      <c r="L7246" s="150">
        <f t="shared" si="455"/>
        <v>-0.29999999999999716</v>
      </c>
      <c r="M7246" s="150">
        <f t="shared" si="454"/>
        <v>0</v>
      </c>
    </row>
    <row r="7247" spans="1:13">
      <c r="A7247" s="152">
        <v>17743</v>
      </c>
      <c r="B7247" s="150">
        <v>90700</v>
      </c>
      <c r="C7247" s="150">
        <v>90700</v>
      </c>
      <c r="D7247" s="150">
        <v>90700</v>
      </c>
      <c r="I7247" s="150">
        <v>128</v>
      </c>
      <c r="J7247" s="150">
        <f t="shared" si="452"/>
        <v>0.25388429709311994</v>
      </c>
      <c r="K7247" s="150">
        <f t="shared" si="453"/>
        <v>90.7</v>
      </c>
      <c r="L7247" s="150">
        <f t="shared" si="455"/>
        <v>-0.20000000000000284</v>
      </c>
      <c r="M7247" s="150">
        <f t="shared" si="454"/>
        <v>5.3884297093117095E-2</v>
      </c>
    </row>
    <row r="7248" spans="1:13">
      <c r="A7248" s="152">
        <v>17744</v>
      </c>
      <c r="B7248" s="150">
        <v>90500</v>
      </c>
      <c r="C7248" s="150">
        <v>90500</v>
      </c>
      <c r="D7248" s="150">
        <v>90500</v>
      </c>
      <c r="I7248" s="150">
        <v>118</v>
      </c>
      <c r="J7248" s="150">
        <f t="shared" si="452"/>
        <v>0.23404958638271994</v>
      </c>
      <c r="K7248" s="150">
        <f t="shared" si="453"/>
        <v>90.5</v>
      </c>
      <c r="L7248" s="150">
        <f t="shared" si="455"/>
        <v>-0.20000000000000284</v>
      </c>
      <c r="M7248" s="150">
        <f t="shared" si="454"/>
        <v>3.4049586382717101E-2</v>
      </c>
    </row>
    <row r="7249" spans="1:13">
      <c r="A7249" s="152">
        <v>17745</v>
      </c>
      <c r="B7249" s="150">
        <v>90300</v>
      </c>
      <c r="C7249" s="150">
        <v>90300</v>
      </c>
      <c r="D7249" s="150">
        <v>90300</v>
      </c>
      <c r="I7249" s="150">
        <v>88</v>
      </c>
      <c r="J7249" s="150">
        <f t="shared" si="452"/>
        <v>0.17454545425151996</v>
      </c>
      <c r="K7249" s="150">
        <f t="shared" si="453"/>
        <v>90.3</v>
      </c>
      <c r="L7249" s="150">
        <f t="shared" si="455"/>
        <v>-0.20000000000000284</v>
      </c>
      <c r="M7249" s="150">
        <f t="shared" si="454"/>
        <v>0</v>
      </c>
    </row>
    <row r="7250" spans="1:13">
      <c r="A7250" s="152">
        <v>17746</v>
      </c>
      <c r="B7250" s="150">
        <v>90000</v>
      </c>
      <c r="C7250" s="150">
        <v>90000</v>
      </c>
      <c r="D7250" s="150">
        <v>90000</v>
      </c>
      <c r="I7250" s="150">
        <v>88</v>
      </c>
      <c r="J7250" s="150">
        <f t="shared" si="452"/>
        <v>0.17454545425151996</v>
      </c>
      <c r="K7250" s="150">
        <f t="shared" si="453"/>
        <v>90</v>
      </c>
      <c r="L7250" s="150">
        <f t="shared" si="455"/>
        <v>-0.29999999999999716</v>
      </c>
      <c r="M7250" s="150">
        <f t="shared" si="454"/>
        <v>0</v>
      </c>
    </row>
    <row r="7251" spans="1:13">
      <c r="A7251" s="152">
        <v>17747</v>
      </c>
      <c r="B7251" s="150">
        <v>89800</v>
      </c>
      <c r="C7251" s="150">
        <v>89800</v>
      </c>
      <c r="D7251" s="150">
        <v>89800</v>
      </c>
      <c r="I7251" s="150">
        <v>104</v>
      </c>
      <c r="J7251" s="150">
        <f t="shared" si="452"/>
        <v>0.20628099138815995</v>
      </c>
      <c r="K7251" s="150">
        <f t="shared" si="453"/>
        <v>89.8</v>
      </c>
      <c r="L7251" s="150">
        <f t="shared" si="455"/>
        <v>-0.20000000000000284</v>
      </c>
      <c r="M7251" s="150">
        <f t="shared" si="454"/>
        <v>6.2809913881571033E-3</v>
      </c>
    </row>
    <row r="7252" spans="1:13">
      <c r="A7252" s="152">
        <v>17748</v>
      </c>
      <c r="B7252" s="150">
        <v>89600</v>
      </c>
      <c r="C7252" s="150">
        <v>89600</v>
      </c>
      <c r="D7252" s="150">
        <v>89600</v>
      </c>
      <c r="I7252" s="150">
        <v>120</v>
      </c>
      <c r="J7252" s="150">
        <f t="shared" si="452"/>
        <v>0.23801652852479993</v>
      </c>
      <c r="K7252" s="150">
        <f t="shared" si="453"/>
        <v>89.6</v>
      </c>
      <c r="L7252" s="150">
        <f t="shared" si="455"/>
        <v>-0.20000000000000284</v>
      </c>
      <c r="M7252" s="150">
        <f t="shared" si="454"/>
        <v>3.8016528524797089E-2</v>
      </c>
    </row>
    <row r="7253" spans="1:13">
      <c r="A7253" s="152">
        <v>17749</v>
      </c>
      <c r="B7253" s="150">
        <v>89300</v>
      </c>
      <c r="C7253" s="150">
        <v>89300</v>
      </c>
      <c r="D7253" s="150">
        <v>89300</v>
      </c>
      <c r="I7253" s="150">
        <v>117</v>
      </c>
      <c r="J7253" s="150">
        <f t="shared" si="452"/>
        <v>0.23206611531167995</v>
      </c>
      <c r="K7253" s="150">
        <f t="shared" si="453"/>
        <v>89.3</v>
      </c>
      <c r="L7253" s="150">
        <f t="shared" si="455"/>
        <v>-0.29999999999999716</v>
      </c>
      <c r="M7253" s="150">
        <f t="shared" si="454"/>
        <v>0</v>
      </c>
    </row>
    <row r="7254" spans="1:13">
      <c r="A7254" s="152">
        <v>17750</v>
      </c>
      <c r="B7254" s="150">
        <v>89100</v>
      </c>
      <c r="C7254" s="150">
        <v>89100</v>
      </c>
      <c r="D7254" s="150">
        <v>89100</v>
      </c>
      <c r="I7254" s="150">
        <v>115</v>
      </c>
      <c r="J7254" s="150">
        <f t="shared" si="452"/>
        <v>0.22809917316959993</v>
      </c>
      <c r="K7254" s="150">
        <f t="shared" si="453"/>
        <v>89.1</v>
      </c>
      <c r="L7254" s="150">
        <f t="shared" si="455"/>
        <v>-0.20000000000000284</v>
      </c>
      <c r="M7254" s="150">
        <f t="shared" si="454"/>
        <v>2.8099173169597091E-2</v>
      </c>
    </row>
    <row r="7255" spans="1:13">
      <c r="A7255" s="152">
        <v>17751</v>
      </c>
      <c r="B7255" s="150">
        <v>88900</v>
      </c>
      <c r="C7255" s="150">
        <v>88900</v>
      </c>
      <c r="D7255" s="150">
        <v>88900</v>
      </c>
      <c r="I7255" s="150">
        <v>108</v>
      </c>
      <c r="J7255" s="150">
        <f t="shared" si="452"/>
        <v>0.21421487567231995</v>
      </c>
      <c r="K7255" s="150">
        <f t="shared" si="453"/>
        <v>88.9</v>
      </c>
      <c r="L7255" s="150">
        <f t="shared" si="455"/>
        <v>-0.19999999999998863</v>
      </c>
      <c r="M7255" s="150">
        <f t="shared" si="454"/>
        <v>1.4214875672331317E-2</v>
      </c>
    </row>
    <row r="7256" spans="1:13">
      <c r="A7256" s="152">
        <v>17752</v>
      </c>
      <c r="I7256" s="150">
        <v>86</v>
      </c>
      <c r="J7256" s="150">
        <f t="shared" si="452"/>
        <v>0.17057851210943994</v>
      </c>
      <c r="K7256" s="150">
        <f t="shared" si="453"/>
        <v>0</v>
      </c>
      <c r="L7256" s="150">
        <f t="shared" si="455"/>
        <v>-88.9</v>
      </c>
      <c r="M7256" s="150">
        <f t="shared" si="454"/>
        <v>0</v>
      </c>
    </row>
    <row r="7257" spans="1:13">
      <c r="A7257" s="152">
        <v>17753</v>
      </c>
      <c r="I7257" s="150">
        <v>86</v>
      </c>
      <c r="J7257" s="150">
        <f t="shared" si="452"/>
        <v>0.17057851210943994</v>
      </c>
      <c r="K7257" s="150">
        <f t="shared" si="453"/>
        <v>0</v>
      </c>
      <c r="L7257" s="150">
        <f t="shared" si="455"/>
        <v>0</v>
      </c>
      <c r="M7257" s="150">
        <f t="shared" si="454"/>
        <v>0.17057851210943994</v>
      </c>
    </row>
    <row r="7258" spans="1:13">
      <c r="A7258" s="152">
        <v>17754</v>
      </c>
      <c r="B7258" s="150">
        <v>88400</v>
      </c>
      <c r="C7258" s="150">
        <v>88400</v>
      </c>
      <c r="D7258" s="150">
        <v>88400</v>
      </c>
      <c r="I7258" s="150">
        <v>110</v>
      </c>
      <c r="J7258" s="150">
        <f t="shared" si="452"/>
        <v>0.21818181781439994</v>
      </c>
      <c r="K7258" s="150">
        <f t="shared" si="453"/>
        <v>88.4</v>
      </c>
      <c r="L7258" s="150">
        <f t="shared" si="455"/>
        <v>88.4</v>
      </c>
      <c r="M7258" s="150">
        <f t="shared" si="454"/>
        <v>88.618181817814403</v>
      </c>
    </row>
    <row r="7259" spans="1:13">
      <c r="A7259" s="152">
        <v>17755</v>
      </c>
      <c r="B7259" s="150">
        <v>88000</v>
      </c>
      <c r="C7259" s="150">
        <v>88000</v>
      </c>
      <c r="D7259" s="150">
        <v>88000</v>
      </c>
      <c r="I7259" s="150">
        <v>126</v>
      </c>
      <c r="J7259" s="150">
        <f t="shared" si="452"/>
        <v>0.24991735495103995</v>
      </c>
      <c r="K7259" s="150">
        <f t="shared" si="453"/>
        <v>88</v>
      </c>
      <c r="L7259" s="150">
        <f t="shared" si="455"/>
        <v>-0.40000000000000568</v>
      </c>
      <c r="M7259" s="150">
        <f t="shared" si="454"/>
        <v>0</v>
      </c>
    </row>
    <row r="7260" spans="1:13">
      <c r="A7260" s="152">
        <v>17756</v>
      </c>
      <c r="B7260" s="150">
        <v>87800</v>
      </c>
      <c r="C7260" s="150">
        <v>87800</v>
      </c>
      <c r="D7260" s="150">
        <v>87800</v>
      </c>
      <c r="I7260" s="150">
        <v>186</v>
      </c>
      <c r="J7260" s="150">
        <f t="shared" si="452"/>
        <v>0.36892561921343991</v>
      </c>
      <c r="K7260" s="150">
        <f t="shared" si="453"/>
        <v>87.8</v>
      </c>
      <c r="L7260" s="150">
        <f t="shared" si="455"/>
        <v>-0.20000000000000284</v>
      </c>
      <c r="M7260" s="150">
        <f t="shared" si="454"/>
        <v>0.16892561921343707</v>
      </c>
    </row>
    <row r="7261" spans="1:13">
      <c r="A7261" s="152">
        <v>17757</v>
      </c>
      <c r="B7261" s="150">
        <v>87500</v>
      </c>
      <c r="C7261" s="150">
        <v>87500</v>
      </c>
      <c r="D7261" s="150">
        <v>87500</v>
      </c>
      <c r="I7261" s="150">
        <v>218</v>
      </c>
      <c r="J7261" s="150">
        <f t="shared" si="452"/>
        <v>0.43239669348671989</v>
      </c>
      <c r="K7261" s="150">
        <f t="shared" si="453"/>
        <v>87.5</v>
      </c>
      <c r="L7261" s="150">
        <f t="shared" si="455"/>
        <v>-0.29999999999999716</v>
      </c>
      <c r="M7261" s="150">
        <f t="shared" si="454"/>
        <v>0.13239669348672273</v>
      </c>
    </row>
    <row r="7262" spans="1:13">
      <c r="A7262" s="152">
        <v>17758</v>
      </c>
      <c r="B7262" s="150">
        <v>86900</v>
      </c>
      <c r="C7262" s="150">
        <v>86900</v>
      </c>
      <c r="D7262" s="150">
        <v>86900</v>
      </c>
      <c r="I7262" s="150">
        <v>215</v>
      </c>
      <c r="J7262" s="150">
        <f t="shared" si="452"/>
        <v>0.42644628027359988</v>
      </c>
      <c r="K7262" s="150">
        <f t="shared" si="453"/>
        <v>86.9</v>
      </c>
      <c r="L7262" s="150">
        <f t="shared" si="455"/>
        <v>-0.59999999999999432</v>
      </c>
      <c r="M7262" s="150">
        <f t="shared" si="454"/>
        <v>0</v>
      </c>
    </row>
    <row r="7263" spans="1:13">
      <c r="A7263" s="152">
        <v>17759</v>
      </c>
      <c r="I7263" s="150">
        <v>210</v>
      </c>
      <c r="J7263" s="150">
        <f t="shared" si="452"/>
        <v>0.41652892491839988</v>
      </c>
      <c r="K7263" s="150">
        <f t="shared" si="453"/>
        <v>0</v>
      </c>
      <c r="L7263" s="150">
        <f t="shared" si="455"/>
        <v>-86.9</v>
      </c>
      <c r="M7263" s="150">
        <f t="shared" si="454"/>
        <v>0</v>
      </c>
    </row>
    <row r="7264" spans="1:13">
      <c r="A7264" s="152">
        <v>17760</v>
      </c>
      <c r="I7264" s="150">
        <v>210</v>
      </c>
      <c r="J7264" s="150">
        <f t="shared" si="452"/>
        <v>0.41652892491839988</v>
      </c>
      <c r="K7264" s="150">
        <f t="shared" si="453"/>
        <v>0</v>
      </c>
      <c r="L7264" s="150">
        <f t="shared" si="455"/>
        <v>0</v>
      </c>
      <c r="M7264" s="150">
        <f t="shared" si="454"/>
        <v>0.41652892491839988</v>
      </c>
    </row>
    <row r="7265" spans="1:13">
      <c r="A7265" s="152">
        <v>17761</v>
      </c>
      <c r="B7265" s="150">
        <v>85500</v>
      </c>
      <c r="C7265" s="150">
        <v>85500</v>
      </c>
      <c r="D7265" s="150">
        <v>85500</v>
      </c>
      <c r="I7265" s="150">
        <v>207</v>
      </c>
      <c r="J7265" s="150">
        <f t="shared" si="452"/>
        <v>0.41057851170527992</v>
      </c>
      <c r="K7265" s="150">
        <f t="shared" si="453"/>
        <v>85.5</v>
      </c>
      <c r="L7265" s="150">
        <f t="shared" si="455"/>
        <v>85.5</v>
      </c>
      <c r="M7265" s="150">
        <f t="shared" si="454"/>
        <v>85.910578511705282</v>
      </c>
    </row>
    <row r="7266" spans="1:13">
      <c r="A7266" s="152">
        <v>17762</v>
      </c>
      <c r="B7266" s="150">
        <v>85100</v>
      </c>
      <c r="C7266" s="150">
        <v>85100</v>
      </c>
      <c r="D7266" s="150">
        <v>85100</v>
      </c>
      <c r="I7266" s="150">
        <v>207</v>
      </c>
      <c r="J7266" s="150">
        <f t="shared" si="452"/>
        <v>0.41057851170527992</v>
      </c>
      <c r="K7266" s="150">
        <f t="shared" si="453"/>
        <v>85.1</v>
      </c>
      <c r="L7266" s="150">
        <f t="shared" si="455"/>
        <v>-0.40000000000000568</v>
      </c>
      <c r="M7266" s="150">
        <f t="shared" si="454"/>
        <v>1.0578511705274241E-2</v>
      </c>
    </row>
    <row r="7267" spans="1:13">
      <c r="A7267" s="152">
        <v>17763</v>
      </c>
      <c r="B7267" s="150">
        <v>84600</v>
      </c>
      <c r="C7267" s="150">
        <v>84600</v>
      </c>
      <c r="D7267" s="150">
        <v>84600</v>
      </c>
      <c r="I7267" s="150">
        <v>207</v>
      </c>
      <c r="J7267" s="150">
        <f t="shared" si="452"/>
        <v>0.41057851170527992</v>
      </c>
      <c r="K7267" s="150">
        <f t="shared" si="453"/>
        <v>84.6</v>
      </c>
      <c r="L7267" s="150">
        <f t="shared" si="455"/>
        <v>-0.5</v>
      </c>
      <c r="M7267" s="150">
        <f t="shared" si="454"/>
        <v>0</v>
      </c>
    </row>
    <row r="7268" spans="1:13">
      <c r="A7268" s="152">
        <v>17764</v>
      </c>
      <c r="B7268" s="150">
        <v>84200</v>
      </c>
      <c r="C7268" s="150">
        <v>84200</v>
      </c>
      <c r="D7268" s="150">
        <v>84200</v>
      </c>
      <c r="I7268" s="150">
        <v>207</v>
      </c>
      <c r="J7268" s="150">
        <f t="shared" si="452"/>
        <v>0.41057851170527992</v>
      </c>
      <c r="K7268" s="150">
        <f t="shared" si="453"/>
        <v>84.2</v>
      </c>
      <c r="L7268" s="150">
        <f t="shared" si="455"/>
        <v>-0.39999999999999147</v>
      </c>
      <c r="M7268" s="150">
        <f t="shared" si="454"/>
        <v>1.0578511705288451E-2</v>
      </c>
    </row>
    <row r="7269" spans="1:13">
      <c r="A7269" s="152">
        <v>17765</v>
      </c>
      <c r="B7269" s="150">
        <v>83800</v>
      </c>
      <c r="C7269" s="150">
        <v>83800</v>
      </c>
      <c r="D7269" s="150">
        <v>83800</v>
      </c>
      <c r="I7269" s="150">
        <v>207</v>
      </c>
      <c r="J7269" s="150">
        <f t="shared" si="452"/>
        <v>0.41057851170527992</v>
      </c>
      <c r="K7269" s="150">
        <f t="shared" si="453"/>
        <v>83.8</v>
      </c>
      <c r="L7269" s="150">
        <f t="shared" si="455"/>
        <v>-0.40000000000000568</v>
      </c>
      <c r="M7269" s="150">
        <f t="shared" si="454"/>
        <v>1.0578511705274241E-2</v>
      </c>
    </row>
    <row r="7270" spans="1:13">
      <c r="A7270" s="152">
        <v>17766</v>
      </c>
      <c r="I7270" s="150">
        <v>207</v>
      </c>
      <c r="J7270" s="150">
        <f t="shared" si="452"/>
        <v>0.41057851170527992</v>
      </c>
      <c r="K7270" s="150">
        <f t="shared" si="453"/>
        <v>0</v>
      </c>
      <c r="L7270" s="150">
        <f t="shared" si="455"/>
        <v>-83.8</v>
      </c>
      <c r="M7270" s="150">
        <f t="shared" si="454"/>
        <v>0</v>
      </c>
    </row>
    <row r="7271" spans="1:13">
      <c r="A7271" s="152">
        <v>17767</v>
      </c>
      <c r="I7271" s="150">
        <v>207</v>
      </c>
      <c r="J7271" s="150">
        <f t="shared" si="452"/>
        <v>0.41057851170527992</v>
      </c>
      <c r="K7271" s="150">
        <f t="shared" si="453"/>
        <v>0</v>
      </c>
      <c r="L7271" s="150">
        <f t="shared" si="455"/>
        <v>0</v>
      </c>
      <c r="M7271" s="150">
        <f t="shared" si="454"/>
        <v>0.41057851170527992</v>
      </c>
    </row>
    <row r="7272" spans="1:13">
      <c r="A7272" s="152">
        <v>17768</v>
      </c>
      <c r="B7272" s="150">
        <v>82500</v>
      </c>
      <c r="C7272" s="150">
        <v>82500</v>
      </c>
      <c r="D7272" s="150">
        <v>82500</v>
      </c>
      <c r="I7272" s="150">
        <v>207</v>
      </c>
      <c r="J7272" s="150">
        <f t="shared" si="452"/>
        <v>0.41057851170527992</v>
      </c>
      <c r="K7272" s="150">
        <f t="shared" si="453"/>
        <v>82.5</v>
      </c>
      <c r="L7272" s="150">
        <f t="shared" si="455"/>
        <v>82.5</v>
      </c>
      <c r="M7272" s="150">
        <f t="shared" si="454"/>
        <v>82.910578511705282</v>
      </c>
    </row>
    <row r="7273" spans="1:13">
      <c r="A7273" s="152">
        <v>17769</v>
      </c>
      <c r="B7273" s="150">
        <v>82000</v>
      </c>
      <c r="C7273" s="150">
        <v>82000</v>
      </c>
      <c r="D7273" s="150">
        <v>82000</v>
      </c>
      <c r="I7273" s="150">
        <v>204</v>
      </c>
      <c r="J7273" s="150">
        <f t="shared" si="452"/>
        <v>0.40462809849215992</v>
      </c>
      <c r="K7273" s="150">
        <f t="shared" si="453"/>
        <v>82</v>
      </c>
      <c r="L7273" s="150">
        <f t="shared" si="455"/>
        <v>-0.5</v>
      </c>
      <c r="M7273" s="150">
        <f t="shared" si="454"/>
        <v>0</v>
      </c>
    </row>
    <row r="7274" spans="1:13">
      <c r="A7274" s="152">
        <v>17770</v>
      </c>
      <c r="B7274" s="150">
        <v>81600</v>
      </c>
      <c r="C7274" s="150">
        <v>81600</v>
      </c>
      <c r="D7274" s="150">
        <v>81600</v>
      </c>
      <c r="I7274" s="150">
        <v>207</v>
      </c>
      <c r="J7274" s="150">
        <f t="shared" si="452"/>
        <v>0.41057851170527992</v>
      </c>
      <c r="K7274" s="150">
        <f t="shared" si="453"/>
        <v>81.599999999999994</v>
      </c>
      <c r="L7274" s="150">
        <f t="shared" si="455"/>
        <v>-0.40000000000000568</v>
      </c>
      <c r="M7274" s="150">
        <f t="shared" si="454"/>
        <v>1.0578511705274241E-2</v>
      </c>
    </row>
    <row r="7275" spans="1:13">
      <c r="A7275" s="152">
        <v>17771</v>
      </c>
      <c r="B7275" s="150">
        <v>81200</v>
      </c>
      <c r="C7275" s="150">
        <v>81200</v>
      </c>
      <c r="D7275" s="150">
        <v>81200</v>
      </c>
      <c r="I7275" s="150">
        <v>210</v>
      </c>
      <c r="J7275" s="150">
        <f t="shared" si="452"/>
        <v>0.41652892491839988</v>
      </c>
      <c r="K7275" s="150">
        <f t="shared" si="453"/>
        <v>81.2</v>
      </c>
      <c r="L7275" s="150">
        <f t="shared" si="455"/>
        <v>-0.39999999999999147</v>
      </c>
      <c r="M7275" s="150">
        <f t="shared" si="454"/>
        <v>1.6528924918408405E-2</v>
      </c>
    </row>
    <row r="7276" spans="1:13">
      <c r="A7276" s="152">
        <v>17772</v>
      </c>
      <c r="B7276" s="150">
        <v>80700</v>
      </c>
      <c r="C7276" s="150">
        <v>80700</v>
      </c>
      <c r="D7276" s="150">
        <v>80700</v>
      </c>
      <c r="I7276" s="150">
        <v>210</v>
      </c>
      <c r="J7276" s="150">
        <f t="shared" si="452"/>
        <v>0.41652892491839988</v>
      </c>
      <c r="K7276" s="150">
        <f t="shared" si="453"/>
        <v>80.7</v>
      </c>
      <c r="L7276" s="150">
        <f t="shared" si="455"/>
        <v>-0.5</v>
      </c>
      <c r="M7276" s="150">
        <f t="shared" si="454"/>
        <v>0</v>
      </c>
    </row>
    <row r="7277" spans="1:13">
      <c r="A7277" s="152">
        <v>17773</v>
      </c>
      <c r="I7277" s="150">
        <v>210</v>
      </c>
      <c r="J7277" s="150">
        <f t="shared" si="452"/>
        <v>0.41652892491839988</v>
      </c>
      <c r="K7277" s="150">
        <f t="shared" si="453"/>
        <v>0</v>
      </c>
      <c r="L7277" s="150">
        <f t="shared" si="455"/>
        <v>-80.7</v>
      </c>
      <c r="M7277" s="150">
        <f t="shared" si="454"/>
        <v>0</v>
      </c>
    </row>
    <row r="7278" spans="1:13">
      <c r="A7278" s="152">
        <v>17774</v>
      </c>
      <c r="I7278" s="150">
        <v>210</v>
      </c>
      <c r="J7278" s="150">
        <f t="shared" si="452"/>
        <v>0.41652892491839988</v>
      </c>
      <c r="K7278" s="150">
        <f t="shared" si="453"/>
        <v>0</v>
      </c>
      <c r="L7278" s="150">
        <f t="shared" si="455"/>
        <v>0</v>
      </c>
      <c r="M7278" s="150">
        <f t="shared" si="454"/>
        <v>0.41652892491839988</v>
      </c>
    </row>
    <row r="7279" spans="1:13">
      <c r="A7279" s="152">
        <v>17775</v>
      </c>
      <c r="B7279" s="150">
        <v>79500</v>
      </c>
      <c r="C7279" s="150">
        <v>79500</v>
      </c>
      <c r="D7279" s="150">
        <v>79500</v>
      </c>
      <c r="I7279" s="150">
        <v>210</v>
      </c>
      <c r="J7279" s="150">
        <f t="shared" si="452"/>
        <v>0.41652892491839988</v>
      </c>
      <c r="K7279" s="150">
        <f t="shared" si="453"/>
        <v>79.5</v>
      </c>
      <c r="L7279" s="150">
        <f t="shared" si="455"/>
        <v>79.5</v>
      </c>
      <c r="M7279" s="150">
        <f t="shared" si="454"/>
        <v>79.916528924918396</v>
      </c>
    </row>
    <row r="7280" spans="1:13">
      <c r="A7280" s="152">
        <v>17776</v>
      </c>
      <c r="B7280" s="150">
        <v>79000</v>
      </c>
      <c r="C7280" s="150">
        <v>79000</v>
      </c>
      <c r="D7280" s="150">
        <v>79000</v>
      </c>
      <c r="I7280" s="150">
        <v>210</v>
      </c>
      <c r="J7280" s="150">
        <f t="shared" si="452"/>
        <v>0.41652892491839988</v>
      </c>
      <c r="K7280" s="150">
        <f t="shared" si="453"/>
        <v>79</v>
      </c>
      <c r="L7280" s="150">
        <f t="shared" si="455"/>
        <v>-0.5</v>
      </c>
      <c r="M7280" s="150">
        <f t="shared" si="454"/>
        <v>0</v>
      </c>
    </row>
    <row r="7281" spans="1:13">
      <c r="A7281" s="152">
        <v>17777</v>
      </c>
      <c r="B7281" s="150">
        <v>78600</v>
      </c>
      <c r="C7281" s="150">
        <v>78600</v>
      </c>
      <c r="D7281" s="150">
        <v>78600</v>
      </c>
      <c r="I7281" s="150">
        <v>210</v>
      </c>
      <c r="J7281" s="150">
        <f t="shared" si="452"/>
        <v>0.41652892491839988</v>
      </c>
      <c r="K7281" s="150">
        <f t="shared" si="453"/>
        <v>78.599999999999994</v>
      </c>
      <c r="L7281" s="150">
        <f t="shared" si="455"/>
        <v>-0.40000000000000568</v>
      </c>
      <c r="M7281" s="150">
        <f t="shared" si="454"/>
        <v>1.6528924918394194E-2</v>
      </c>
    </row>
    <row r="7282" spans="1:13">
      <c r="A7282" s="152">
        <v>17778</v>
      </c>
      <c r="B7282" s="150">
        <v>78200</v>
      </c>
      <c r="C7282" s="150">
        <v>78200</v>
      </c>
      <c r="D7282" s="150">
        <v>78200</v>
      </c>
      <c r="I7282" s="150">
        <v>210</v>
      </c>
      <c r="J7282" s="150">
        <f t="shared" si="452"/>
        <v>0.41652892491839988</v>
      </c>
      <c r="K7282" s="150">
        <f t="shared" si="453"/>
        <v>78.2</v>
      </c>
      <c r="L7282" s="150">
        <f t="shared" si="455"/>
        <v>-0.39999999999999147</v>
      </c>
      <c r="M7282" s="150">
        <f t="shared" si="454"/>
        <v>1.6528924918408405E-2</v>
      </c>
    </row>
    <row r="7283" spans="1:13">
      <c r="A7283" s="152">
        <v>17779</v>
      </c>
      <c r="B7283" s="150">
        <v>77800</v>
      </c>
      <c r="C7283" s="150">
        <v>77800</v>
      </c>
      <c r="D7283" s="150">
        <v>77800</v>
      </c>
      <c r="I7283" s="150">
        <v>207</v>
      </c>
      <c r="J7283" s="150">
        <f t="shared" si="452"/>
        <v>0.41057851170527992</v>
      </c>
      <c r="K7283" s="150">
        <f t="shared" si="453"/>
        <v>77.8</v>
      </c>
      <c r="L7283" s="150">
        <f t="shared" si="455"/>
        <v>-0.40000000000000568</v>
      </c>
      <c r="M7283" s="150">
        <f t="shared" si="454"/>
        <v>1.0578511705274241E-2</v>
      </c>
    </row>
    <row r="7284" spans="1:13">
      <c r="A7284" s="152">
        <v>17780</v>
      </c>
      <c r="I7284" s="150">
        <v>204</v>
      </c>
      <c r="J7284" s="150">
        <f t="shared" si="452"/>
        <v>0.40462809849215992</v>
      </c>
      <c r="K7284" s="150">
        <f t="shared" si="453"/>
        <v>0</v>
      </c>
      <c r="L7284" s="150">
        <f t="shared" si="455"/>
        <v>-77.8</v>
      </c>
      <c r="M7284" s="150">
        <f t="shared" si="454"/>
        <v>0</v>
      </c>
    </row>
    <row r="7285" spans="1:13">
      <c r="A7285" s="152">
        <v>17781</v>
      </c>
      <c r="I7285" s="150">
        <v>204</v>
      </c>
      <c r="J7285" s="150">
        <f t="shared" si="452"/>
        <v>0.40462809849215992</v>
      </c>
      <c r="K7285" s="150">
        <f t="shared" si="453"/>
        <v>0</v>
      </c>
      <c r="L7285" s="150">
        <f t="shared" si="455"/>
        <v>0</v>
      </c>
      <c r="M7285" s="150">
        <f t="shared" si="454"/>
        <v>0.40462809849215992</v>
      </c>
    </row>
    <row r="7286" spans="1:13">
      <c r="A7286" s="152">
        <v>17782</v>
      </c>
      <c r="I7286" s="150">
        <v>204</v>
      </c>
      <c r="J7286" s="150">
        <f t="shared" si="452"/>
        <v>0.40462809849215992</v>
      </c>
      <c r="K7286" s="150">
        <f t="shared" si="453"/>
        <v>0</v>
      </c>
      <c r="L7286" s="150">
        <f t="shared" si="455"/>
        <v>0</v>
      </c>
      <c r="M7286" s="150">
        <f t="shared" si="454"/>
        <v>0.40462809849215992</v>
      </c>
    </row>
    <row r="7287" spans="1:13">
      <c r="A7287" s="152">
        <v>17783</v>
      </c>
      <c r="B7287" s="150">
        <v>76100</v>
      </c>
      <c r="C7287" s="150">
        <v>76100</v>
      </c>
      <c r="D7287" s="150">
        <v>76100</v>
      </c>
      <c r="I7287" s="150">
        <v>207</v>
      </c>
      <c r="J7287" s="150">
        <f t="shared" si="452"/>
        <v>0.41057851170527992</v>
      </c>
      <c r="K7287" s="150">
        <f t="shared" si="453"/>
        <v>76.099999999999994</v>
      </c>
      <c r="L7287" s="150">
        <f t="shared" si="455"/>
        <v>76.099999999999994</v>
      </c>
      <c r="M7287" s="150">
        <f t="shared" si="454"/>
        <v>76.510578511705276</v>
      </c>
    </row>
    <row r="7288" spans="1:13">
      <c r="A7288" s="152">
        <v>17784</v>
      </c>
      <c r="B7288" s="150">
        <v>75700</v>
      </c>
      <c r="C7288" s="150">
        <v>75700</v>
      </c>
      <c r="D7288" s="150">
        <v>75700</v>
      </c>
      <c r="I7288" s="150">
        <v>207</v>
      </c>
      <c r="J7288" s="150">
        <f t="shared" si="452"/>
        <v>0.41057851170527992</v>
      </c>
      <c r="K7288" s="150">
        <f t="shared" si="453"/>
        <v>75.7</v>
      </c>
      <c r="L7288" s="150">
        <f t="shared" si="455"/>
        <v>-0.39999999999999147</v>
      </c>
      <c r="M7288" s="150">
        <f t="shared" si="454"/>
        <v>1.0578511705288451E-2</v>
      </c>
    </row>
    <row r="7289" spans="1:13">
      <c r="A7289" s="152">
        <v>17785</v>
      </c>
      <c r="B7289" s="150">
        <v>75300</v>
      </c>
      <c r="C7289" s="150">
        <v>75300</v>
      </c>
      <c r="D7289" s="150">
        <v>75300</v>
      </c>
      <c r="I7289" s="150">
        <v>207</v>
      </c>
      <c r="J7289" s="150">
        <f t="shared" si="452"/>
        <v>0.41057851170527992</v>
      </c>
      <c r="K7289" s="150">
        <f t="shared" si="453"/>
        <v>75.3</v>
      </c>
      <c r="L7289" s="150">
        <f t="shared" si="455"/>
        <v>-0.40000000000000568</v>
      </c>
      <c r="M7289" s="150">
        <f t="shared" si="454"/>
        <v>1.0578511705274241E-2</v>
      </c>
    </row>
    <row r="7290" spans="1:13">
      <c r="A7290" s="152">
        <v>17786</v>
      </c>
      <c r="B7290" s="150">
        <v>74900</v>
      </c>
      <c r="C7290" s="150">
        <v>74900</v>
      </c>
      <c r="D7290" s="150">
        <v>74900</v>
      </c>
      <c r="I7290" s="150">
        <v>210</v>
      </c>
      <c r="J7290" s="150">
        <f t="shared" si="452"/>
        <v>0.41652892491839988</v>
      </c>
      <c r="K7290" s="150">
        <f t="shared" si="453"/>
        <v>74.900000000000006</v>
      </c>
      <c r="L7290" s="150">
        <f t="shared" si="455"/>
        <v>-0.39999999999999147</v>
      </c>
      <c r="M7290" s="150">
        <f t="shared" si="454"/>
        <v>1.6528924918408405E-2</v>
      </c>
    </row>
    <row r="7291" spans="1:13">
      <c r="A7291" s="152">
        <v>17787</v>
      </c>
      <c r="I7291" s="150">
        <v>210</v>
      </c>
      <c r="J7291" s="150">
        <f t="shared" si="452"/>
        <v>0.41652892491839988</v>
      </c>
      <c r="K7291" s="150">
        <f t="shared" si="453"/>
        <v>0</v>
      </c>
      <c r="L7291" s="150">
        <f t="shared" si="455"/>
        <v>-74.900000000000006</v>
      </c>
      <c r="M7291" s="150">
        <f t="shared" si="454"/>
        <v>0</v>
      </c>
    </row>
    <row r="7292" spans="1:13">
      <c r="A7292" s="152">
        <v>17788</v>
      </c>
      <c r="I7292" s="150">
        <v>210</v>
      </c>
      <c r="J7292" s="150">
        <f t="shared" si="452"/>
        <v>0.41652892491839988</v>
      </c>
      <c r="K7292" s="150">
        <f t="shared" si="453"/>
        <v>0</v>
      </c>
      <c r="L7292" s="150">
        <f t="shared" si="455"/>
        <v>0</v>
      </c>
      <c r="M7292" s="150">
        <f t="shared" si="454"/>
        <v>0.41652892491839988</v>
      </c>
    </row>
    <row r="7293" spans="1:13">
      <c r="A7293" s="152">
        <v>17789</v>
      </c>
      <c r="B7293" s="150">
        <v>73500</v>
      </c>
      <c r="C7293" s="150">
        <v>73500</v>
      </c>
      <c r="D7293" s="150">
        <v>73500</v>
      </c>
      <c r="I7293" s="150">
        <v>210</v>
      </c>
      <c r="J7293" s="150">
        <f t="shared" si="452"/>
        <v>0.41652892491839988</v>
      </c>
      <c r="K7293" s="150">
        <f t="shared" si="453"/>
        <v>73.5</v>
      </c>
      <c r="L7293" s="150">
        <f t="shared" si="455"/>
        <v>73.5</v>
      </c>
      <c r="M7293" s="150">
        <f t="shared" si="454"/>
        <v>73.916528924918396</v>
      </c>
    </row>
    <row r="7294" spans="1:13">
      <c r="A7294" s="152">
        <v>17790</v>
      </c>
      <c r="B7294" s="150">
        <v>73100</v>
      </c>
      <c r="C7294" s="150">
        <v>73100</v>
      </c>
      <c r="D7294" s="150">
        <v>73100</v>
      </c>
      <c r="I7294" s="150">
        <v>210</v>
      </c>
      <c r="J7294" s="150">
        <f t="shared" si="452"/>
        <v>0.41652892491839988</v>
      </c>
      <c r="K7294" s="150">
        <f t="shared" si="453"/>
        <v>73.099999999999994</v>
      </c>
      <c r="L7294" s="150">
        <f t="shared" si="455"/>
        <v>-0.40000000000000568</v>
      </c>
      <c r="M7294" s="150">
        <f t="shared" si="454"/>
        <v>1.6528924918394194E-2</v>
      </c>
    </row>
    <row r="7295" spans="1:13">
      <c r="A7295" s="152">
        <v>17791</v>
      </c>
      <c r="B7295" s="150">
        <v>72700</v>
      </c>
      <c r="C7295" s="150">
        <v>72700</v>
      </c>
      <c r="D7295" s="150">
        <v>72700</v>
      </c>
      <c r="I7295" s="150">
        <v>213</v>
      </c>
      <c r="J7295" s="150">
        <f t="shared" si="452"/>
        <v>0.42247933813151989</v>
      </c>
      <c r="K7295" s="150">
        <f t="shared" si="453"/>
        <v>72.7</v>
      </c>
      <c r="L7295" s="150">
        <f t="shared" si="455"/>
        <v>-0.39999999999999147</v>
      </c>
      <c r="M7295" s="150">
        <f t="shared" si="454"/>
        <v>2.2479338131528415E-2</v>
      </c>
    </row>
    <row r="7296" spans="1:13">
      <c r="A7296" s="152">
        <v>17792</v>
      </c>
      <c r="B7296" s="150">
        <v>72000</v>
      </c>
      <c r="C7296" s="150">
        <v>72000</v>
      </c>
      <c r="D7296" s="150">
        <v>72000</v>
      </c>
      <c r="I7296" s="150">
        <v>213</v>
      </c>
      <c r="J7296" s="150">
        <f t="shared" si="452"/>
        <v>0.42247933813151989</v>
      </c>
      <c r="K7296" s="150">
        <f t="shared" si="453"/>
        <v>72</v>
      </c>
      <c r="L7296" s="150">
        <f t="shared" si="455"/>
        <v>-0.70000000000000284</v>
      </c>
      <c r="M7296" s="150">
        <f t="shared" si="454"/>
        <v>0</v>
      </c>
    </row>
    <row r="7297" spans="1:13">
      <c r="A7297" s="152">
        <v>17793</v>
      </c>
      <c r="B7297" s="150">
        <v>71800</v>
      </c>
      <c r="C7297" s="150">
        <v>71800</v>
      </c>
      <c r="D7297" s="150">
        <v>71800</v>
      </c>
      <c r="I7297" s="150">
        <v>204</v>
      </c>
      <c r="J7297" s="150">
        <f t="shared" si="452"/>
        <v>0.40462809849215992</v>
      </c>
      <c r="K7297" s="150">
        <f t="shared" si="453"/>
        <v>71.8</v>
      </c>
      <c r="L7297" s="150">
        <f t="shared" si="455"/>
        <v>-0.20000000000000284</v>
      </c>
      <c r="M7297" s="150">
        <f t="shared" si="454"/>
        <v>0.20462809849215707</v>
      </c>
    </row>
    <row r="7298" spans="1:13">
      <c r="A7298" s="152">
        <v>17794</v>
      </c>
      <c r="I7298" s="150">
        <v>199</v>
      </c>
      <c r="J7298" s="150">
        <f t="shared" si="452"/>
        <v>0.39471074313695992</v>
      </c>
      <c r="K7298" s="150">
        <f t="shared" si="453"/>
        <v>0</v>
      </c>
      <c r="L7298" s="150">
        <f t="shared" si="455"/>
        <v>-71.8</v>
      </c>
      <c r="M7298" s="150">
        <f t="shared" si="454"/>
        <v>0</v>
      </c>
    </row>
    <row r="7299" spans="1:13">
      <c r="A7299" s="152">
        <v>17795</v>
      </c>
      <c r="I7299" s="150">
        <v>199</v>
      </c>
      <c r="J7299" s="150">
        <f t="shared" si="452"/>
        <v>0.39471074313695992</v>
      </c>
      <c r="K7299" s="150">
        <f t="shared" si="453"/>
        <v>0</v>
      </c>
      <c r="L7299" s="150">
        <f t="shared" si="455"/>
        <v>0</v>
      </c>
      <c r="M7299" s="150">
        <f t="shared" si="454"/>
        <v>0.39471074313695992</v>
      </c>
    </row>
    <row r="7300" spans="1:13">
      <c r="A7300" s="152">
        <v>17796</v>
      </c>
      <c r="B7300" s="150">
        <v>70900</v>
      </c>
      <c r="C7300" s="150">
        <v>70900</v>
      </c>
      <c r="D7300" s="150">
        <v>70900</v>
      </c>
      <c r="I7300" s="150">
        <v>204</v>
      </c>
      <c r="J7300" s="150">
        <f t="shared" si="452"/>
        <v>0.40462809849215992</v>
      </c>
      <c r="K7300" s="150">
        <f t="shared" si="453"/>
        <v>70.900000000000006</v>
      </c>
      <c r="L7300" s="150">
        <f t="shared" si="455"/>
        <v>70.900000000000006</v>
      </c>
      <c r="M7300" s="150">
        <f t="shared" si="454"/>
        <v>71.304628098492159</v>
      </c>
    </row>
    <row r="7301" spans="1:13">
      <c r="A7301" s="152">
        <v>17797</v>
      </c>
      <c r="B7301" s="150">
        <v>70500</v>
      </c>
      <c r="C7301" s="150">
        <v>70500</v>
      </c>
      <c r="D7301" s="150">
        <v>70500</v>
      </c>
      <c r="I7301" s="150">
        <v>204</v>
      </c>
      <c r="J7301" s="150">
        <f t="shared" si="452"/>
        <v>0.40462809849215992</v>
      </c>
      <c r="K7301" s="150">
        <f t="shared" si="453"/>
        <v>70.5</v>
      </c>
      <c r="L7301" s="150">
        <f t="shared" si="455"/>
        <v>-0.40000000000000568</v>
      </c>
      <c r="M7301" s="150">
        <f t="shared" si="454"/>
        <v>4.6280984921542312E-3</v>
      </c>
    </row>
    <row r="7302" spans="1:13">
      <c r="A7302" s="152">
        <v>17798</v>
      </c>
      <c r="B7302" s="150">
        <v>70100</v>
      </c>
      <c r="C7302" s="150">
        <v>70100</v>
      </c>
      <c r="D7302" s="150">
        <v>70100</v>
      </c>
      <c r="I7302" s="150">
        <v>204</v>
      </c>
      <c r="J7302" s="150">
        <f t="shared" si="452"/>
        <v>0.40462809849215992</v>
      </c>
      <c r="K7302" s="150">
        <f t="shared" si="453"/>
        <v>70.099999999999994</v>
      </c>
      <c r="L7302" s="150">
        <f t="shared" si="455"/>
        <v>-0.40000000000000568</v>
      </c>
      <c r="M7302" s="150">
        <f t="shared" si="454"/>
        <v>4.6280984921542312E-3</v>
      </c>
    </row>
    <row r="7303" spans="1:13">
      <c r="A7303" s="152">
        <v>17799</v>
      </c>
      <c r="B7303" s="150">
        <v>69700</v>
      </c>
      <c r="C7303" s="150">
        <v>69700</v>
      </c>
      <c r="D7303" s="150">
        <v>69700</v>
      </c>
      <c r="I7303" s="150">
        <v>204</v>
      </c>
      <c r="J7303" s="150">
        <f t="shared" ref="J7303:J7366" si="456">I7303*(2.29568411*10^-6*86400/100)</f>
        <v>0.40462809849215992</v>
      </c>
      <c r="K7303" s="150">
        <f t="shared" ref="K7303:K7366" si="457">D7303/1000</f>
        <v>69.7</v>
      </c>
      <c r="L7303" s="150">
        <f t="shared" si="455"/>
        <v>-0.39999999999999147</v>
      </c>
      <c r="M7303" s="150">
        <f t="shared" ref="M7303:M7366" si="458">MAX(0,J7303+L7303)</f>
        <v>4.628098492168442E-3</v>
      </c>
    </row>
    <row r="7304" spans="1:13">
      <c r="A7304" s="152">
        <v>17800</v>
      </c>
      <c r="B7304" s="150">
        <v>69300</v>
      </c>
      <c r="C7304" s="150">
        <v>69300</v>
      </c>
      <c r="D7304" s="150">
        <v>69300</v>
      </c>
      <c r="I7304" s="150">
        <v>204</v>
      </c>
      <c r="J7304" s="150">
        <f t="shared" si="456"/>
        <v>0.40462809849215992</v>
      </c>
      <c r="K7304" s="150">
        <f t="shared" si="457"/>
        <v>69.3</v>
      </c>
      <c r="L7304" s="150">
        <f t="shared" ref="L7304:L7367" si="459">K7304-K7303</f>
        <v>-0.40000000000000568</v>
      </c>
      <c r="M7304" s="150">
        <f t="shared" si="458"/>
        <v>4.6280984921542312E-3</v>
      </c>
    </row>
    <row r="7305" spans="1:13">
      <c r="A7305" s="152">
        <v>17801</v>
      </c>
      <c r="I7305" s="150">
        <v>204</v>
      </c>
      <c r="J7305" s="150">
        <f t="shared" si="456"/>
        <v>0.40462809849215992</v>
      </c>
      <c r="K7305" s="150">
        <f t="shared" si="457"/>
        <v>0</v>
      </c>
      <c r="L7305" s="150">
        <f t="shared" si="459"/>
        <v>-69.3</v>
      </c>
      <c r="M7305" s="150">
        <f t="shared" si="458"/>
        <v>0</v>
      </c>
    </row>
    <row r="7306" spans="1:13">
      <c r="A7306" s="152">
        <v>17802</v>
      </c>
      <c r="I7306" s="150">
        <v>204</v>
      </c>
      <c r="J7306" s="150">
        <f t="shared" si="456"/>
        <v>0.40462809849215992</v>
      </c>
      <c r="K7306" s="150">
        <f t="shared" si="457"/>
        <v>0</v>
      </c>
      <c r="L7306" s="150">
        <f t="shared" si="459"/>
        <v>0</v>
      </c>
      <c r="M7306" s="150">
        <f t="shared" si="458"/>
        <v>0.40462809849215992</v>
      </c>
    </row>
    <row r="7307" spans="1:13">
      <c r="A7307" s="152">
        <v>17803</v>
      </c>
      <c r="I7307" s="150">
        <v>204</v>
      </c>
      <c r="J7307" s="150">
        <f t="shared" si="456"/>
        <v>0.40462809849215992</v>
      </c>
      <c r="K7307" s="150">
        <f t="shared" si="457"/>
        <v>0</v>
      </c>
      <c r="L7307" s="150">
        <f t="shared" si="459"/>
        <v>0</v>
      </c>
      <c r="M7307" s="150">
        <f t="shared" si="458"/>
        <v>0.40462809849215992</v>
      </c>
    </row>
    <row r="7308" spans="1:13">
      <c r="A7308" s="152">
        <v>17804</v>
      </c>
      <c r="B7308" s="150">
        <v>67500</v>
      </c>
      <c r="C7308" s="150">
        <v>67500</v>
      </c>
      <c r="D7308" s="150">
        <v>67500</v>
      </c>
      <c r="I7308" s="150">
        <v>204</v>
      </c>
      <c r="J7308" s="150">
        <f t="shared" si="456"/>
        <v>0.40462809849215992</v>
      </c>
      <c r="K7308" s="150">
        <f t="shared" si="457"/>
        <v>67.5</v>
      </c>
      <c r="L7308" s="150">
        <f t="shared" si="459"/>
        <v>67.5</v>
      </c>
      <c r="M7308" s="150">
        <f t="shared" si="458"/>
        <v>67.904628098492154</v>
      </c>
    </row>
    <row r="7309" spans="1:13">
      <c r="A7309" s="152">
        <v>17805</v>
      </c>
      <c r="I7309" s="150">
        <v>202</v>
      </c>
      <c r="J7309" s="150">
        <f t="shared" si="456"/>
        <v>0.40066115635007993</v>
      </c>
      <c r="K7309" s="150">
        <f t="shared" si="457"/>
        <v>0</v>
      </c>
      <c r="L7309" s="150">
        <f t="shared" si="459"/>
        <v>-67.5</v>
      </c>
      <c r="M7309" s="150">
        <f t="shared" si="458"/>
        <v>0</v>
      </c>
    </row>
    <row r="7310" spans="1:13">
      <c r="A7310" s="152">
        <v>17806</v>
      </c>
      <c r="B7310" s="150">
        <v>66800</v>
      </c>
      <c r="C7310" s="150">
        <v>66800</v>
      </c>
      <c r="D7310" s="150">
        <v>66800</v>
      </c>
      <c r="I7310" s="150">
        <v>202</v>
      </c>
      <c r="J7310" s="150">
        <f t="shared" si="456"/>
        <v>0.40066115635007993</v>
      </c>
      <c r="K7310" s="150">
        <f t="shared" si="457"/>
        <v>66.8</v>
      </c>
      <c r="L7310" s="150">
        <f t="shared" si="459"/>
        <v>66.8</v>
      </c>
      <c r="M7310" s="150">
        <f t="shared" si="458"/>
        <v>67.20066115635008</v>
      </c>
    </row>
    <row r="7311" spans="1:13">
      <c r="A7311" s="152">
        <v>17807</v>
      </c>
      <c r="B7311" s="150">
        <v>66400</v>
      </c>
      <c r="C7311" s="150">
        <v>66400</v>
      </c>
      <c r="D7311" s="150">
        <v>66400</v>
      </c>
      <c r="I7311" s="150">
        <v>204</v>
      </c>
      <c r="J7311" s="150">
        <f t="shared" si="456"/>
        <v>0.40462809849215992</v>
      </c>
      <c r="K7311" s="150">
        <f t="shared" si="457"/>
        <v>66.400000000000006</v>
      </c>
      <c r="L7311" s="150">
        <f t="shared" si="459"/>
        <v>-0.39999999999999147</v>
      </c>
      <c r="M7311" s="150">
        <f t="shared" si="458"/>
        <v>4.628098492168442E-3</v>
      </c>
    </row>
    <row r="7312" spans="1:13">
      <c r="A7312" s="152">
        <v>17808</v>
      </c>
      <c r="I7312" s="150">
        <v>204</v>
      </c>
      <c r="J7312" s="150">
        <f t="shared" si="456"/>
        <v>0.40462809849215992</v>
      </c>
      <c r="K7312" s="150">
        <f t="shared" si="457"/>
        <v>0</v>
      </c>
      <c r="L7312" s="150">
        <f t="shared" si="459"/>
        <v>-66.400000000000006</v>
      </c>
      <c r="M7312" s="150">
        <f t="shared" si="458"/>
        <v>0</v>
      </c>
    </row>
    <row r="7313" spans="1:13">
      <c r="A7313" s="152">
        <v>17809</v>
      </c>
      <c r="B7313" s="150">
        <v>66200</v>
      </c>
      <c r="C7313" s="150">
        <v>66200</v>
      </c>
      <c r="D7313" s="150">
        <v>66200</v>
      </c>
      <c r="I7313" s="150">
        <v>204</v>
      </c>
      <c r="J7313" s="150">
        <f t="shared" si="456"/>
        <v>0.40462809849215992</v>
      </c>
      <c r="K7313" s="150">
        <f t="shared" si="457"/>
        <v>66.2</v>
      </c>
      <c r="L7313" s="150">
        <f t="shared" si="459"/>
        <v>66.2</v>
      </c>
      <c r="M7313" s="150">
        <f t="shared" si="458"/>
        <v>66.604628098492157</v>
      </c>
    </row>
    <row r="7314" spans="1:13">
      <c r="A7314" s="152">
        <v>17810</v>
      </c>
      <c r="I7314" s="150">
        <v>202</v>
      </c>
      <c r="J7314" s="150">
        <f t="shared" si="456"/>
        <v>0.40066115635007993</v>
      </c>
      <c r="K7314" s="150">
        <f t="shared" si="457"/>
        <v>0</v>
      </c>
      <c r="L7314" s="150">
        <f t="shared" si="459"/>
        <v>-66.2</v>
      </c>
      <c r="M7314" s="150">
        <f t="shared" si="458"/>
        <v>0</v>
      </c>
    </row>
    <row r="7315" spans="1:13">
      <c r="A7315" s="152">
        <v>17811</v>
      </c>
      <c r="I7315" s="150">
        <v>199</v>
      </c>
      <c r="J7315" s="150">
        <f t="shared" si="456"/>
        <v>0.39471074313695992</v>
      </c>
      <c r="K7315" s="150">
        <f t="shared" si="457"/>
        <v>0</v>
      </c>
      <c r="L7315" s="150">
        <f t="shared" si="459"/>
        <v>0</v>
      </c>
      <c r="M7315" s="150">
        <f t="shared" si="458"/>
        <v>0.39471074313695992</v>
      </c>
    </row>
    <row r="7316" spans="1:13">
      <c r="A7316" s="152">
        <v>17812</v>
      </c>
      <c r="I7316" s="150">
        <v>202</v>
      </c>
      <c r="J7316" s="150">
        <f t="shared" si="456"/>
        <v>0.40066115635007993</v>
      </c>
      <c r="K7316" s="150">
        <f t="shared" si="457"/>
        <v>0</v>
      </c>
      <c r="L7316" s="150">
        <f t="shared" si="459"/>
        <v>0</v>
      </c>
      <c r="M7316" s="150">
        <f t="shared" si="458"/>
        <v>0.40066115635007993</v>
      </c>
    </row>
    <row r="7317" spans="1:13">
      <c r="A7317" s="152">
        <v>17813</v>
      </c>
      <c r="I7317" s="150">
        <v>202</v>
      </c>
      <c r="J7317" s="150">
        <f t="shared" si="456"/>
        <v>0.40066115635007993</v>
      </c>
      <c r="K7317" s="150">
        <f t="shared" si="457"/>
        <v>0</v>
      </c>
      <c r="L7317" s="150">
        <f t="shared" si="459"/>
        <v>0</v>
      </c>
      <c r="M7317" s="150">
        <f t="shared" si="458"/>
        <v>0.40066115635007993</v>
      </c>
    </row>
    <row r="7318" spans="1:13">
      <c r="A7318" s="152">
        <v>17814</v>
      </c>
      <c r="I7318" s="150">
        <v>202</v>
      </c>
      <c r="J7318" s="150">
        <f t="shared" si="456"/>
        <v>0.40066115635007993</v>
      </c>
      <c r="K7318" s="150">
        <f t="shared" si="457"/>
        <v>0</v>
      </c>
      <c r="L7318" s="150">
        <f t="shared" si="459"/>
        <v>0</v>
      </c>
      <c r="M7318" s="150">
        <f t="shared" si="458"/>
        <v>0.40066115635007993</v>
      </c>
    </row>
    <row r="7319" spans="1:13">
      <c r="A7319" s="152">
        <v>17815</v>
      </c>
      <c r="I7319" s="150">
        <v>199</v>
      </c>
      <c r="J7319" s="150">
        <f t="shared" si="456"/>
        <v>0.39471074313695992</v>
      </c>
      <c r="K7319" s="150">
        <f t="shared" si="457"/>
        <v>0</v>
      </c>
      <c r="L7319" s="150">
        <f t="shared" si="459"/>
        <v>0</v>
      </c>
      <c r="M7319" s="150">
        <f t="shared" si="458"/>
        <v>0.39471074313695992</v>
      </c>
    </row>
    <row r="7320" spans="1:13">
      <c r="A7320" s="152">
        <v>17816</v>
      </c>
      <c r="I7320" s="150">
        <v>199</v>
      </c>
      <c r="J7320" s="150">
        <f t="shared" si="456"/>
        <v>0.39471074313695992</v>
      </c>
      <c r="K7320" s="150">
        <f t="shared" si="457"/>
        <v>0</v>
      </c>
      <c r="L7320" s="150">
        <f t="shared" si="459"/>
        <v>0</v>
      </c>
      <c r="M7320" s="150">
        <f t="shared" si="458"/>
        <v>0.39471074313695992</v>
      </c>
    </row>
    <row r="7321" spans="1:13">
      <c r="A7321" s="152">
        <v>17817</v>
      </c>
      <c r="B7321" s="150">
        <v>63000</v>
      </c>
      <c r="C7321" s="150">
        <v>63000</v>
      </c>
      <c r="D7321" s="150">
        <v>63000</v>
      </c>
      <c r="I7321" s="150">
        <v>199</v>
      </c>
      <c r="J7321" s="150">
        <f t="shared" si="456"/>
        <v>0.39471074313695992</v>
      </c>
      <c r="K7321" s="150">
        <f t="shared" si="457"/>
        <v>63</v>
      </c>
      <c r="L7321" s="150">
        <f t="shared" si="459"/>
        <v>63</v>
      </c>
      <c r="M7321" s="150">
        <f t="shared" si="458"/>
        <v>63.394710743136962</v>
      </c>
    </row>
    <row r="7322" spans="1:13">
      <c r="A7322" s="152">
        <v>17818</v>
      </c>
      <c r="B7322" s="150">
        <v>62600</v>
      </c>
      <c r="C7322" s="150">
        <v>62600</v>
      </c>
      <c r="D7322" s="150">
        <v>62600</v>
      </c>
      <c r="I7322" s="150">
        <v>199</v>
      </c>
      <c r="J7322" s="150">
        <f t="shared" si="456"/>
        <v>0.39471074313695992</v>
      </c>
      <c r="K7322" s="150">
        <f t="shared" si="457"/>
        <v>62.6</v>
      </c>
      <c r="L7322" s="150">
        <f t="shared" si="459"/>
        <v>-0.39999999999999858</v>
      </c>
      <c r="M7322" s="150">
        <f t="shared" si="458"/>
        <v>0</v>
      </c>
    </row>
    <row r="7323" spans="1:13">
      <c r="A7323" s="152">
        <v>17819</v>
      </c>
      <c r="B7323" s="150">
        <v>62200</v>
      </c>
      <c r="C7323" s="150">
        <v>62200</v>
      </c>
      <c r="D7323" s="150">
        <v>62200</v>
      </c>
      <c r="I7323" s="150">
        <v>199</v>
      </c>
      <c r="J7323" s="150">
        <f t="shared" si="456"/>
        <v>0.39471074313695992</v>
      </c>
      <c r="K7323" s="150">
        <f t="shared" si="457"/>
        <v>62.2</v>
      </c>
      <c r="L7323" s="150">
        <f t="shared" si="459"/>
        <v>-0.39999999999999858</v>
      </c>
      <c r="M7323" s="150">
        <f t="shared" si="458"/>
        <v>0</v>
      </c>
    </row>
    <row r="7324" spans="1:13">
      <c r="A7324" s="152">
        <v>17820</v>
      </c>
      <c r="B7324" s="150">
        <v>61900</v>
      </c>
      <c r="C7324" s="150">
        <v>61900</v>
      </c>
      <c r="D7324" s="150">
        <v>61900</v>
      </c>
      <c r="I7324" s="150">
        <v>199</v>
      </c>
      <c r="J7324" s="150">
        <f t="shared" si="456"/>
        <v>0.39471074313695992</v>
      </c>
      <c r="K7324" s="150">
        <f t="shared" si="457"/>
        <v>61.9</v>
      </c>
      <c r="L7324" s="150">
        <f t="shared" si="459"/>
        <v>-0.30000000000000426</v>
      </c>
      <c r="M7324" s="150">
        <f t="shared" si="458"/>
        <v>9.4710743136955655E-2</v>
      </c>
    </row>
    <row r="7325" spans="1:13">
      <c r="A7325" s="152">
        <v>17821</v>
      </c>
      <c r="B7325" s="150">
        <v>61500</v>
      </c>
      <c r="C7325" s="150">
        <v>61500</v>
      </c>
      <c r="D7325" s="150">
        <v>61500</v>
      </c>
      <c r="I7325" s="150">
        <v>152</v>
      </c>
      <c r="J7325" s="150">
        <f t="shared" si="456"/>
        <v>0.3014876027980799</v>
      </c>
      <c r="K7325" s="150">
        <f t="shared" si="457"/>
        <v>61.5</v>
      </c>
      <c r="L7325" s="150">
        <f t="shared" si="459"/>
        <v>-0.39999999999999858</v>
      </c>
      <c r="M7325" s="150">
        <f t="shared" si="458"/>
        <v>0</v>
      </c>
    </row>
    <row r="7326" spans="1:13">
      <c r="A7326" s="152">
        <v>17822</v>
      </c>
      <c r="I7326" s="150">
        <v>85</v>
      </c>
      <c r="J7326" s="150">
        <f t="shared" si="456"/>
        <v>0.16859504103839995</v>
      </c>
      <c r="K7326" s="150">
        <f t="shared" si="457"/>
        <v>0</v>
      </c>
      <c r="L7326" s="150">
        <f t="shared" si="459"/>
        <v>-61.5</v>
      </c>
      <c r="M7326" s="150">
        <f t="shared" si="458"/>
        <v>0</v>
      </c>
    </row>
    <row r="7327" spans="1:13">
      <c r="A7327" s="152">
        <v>17823</v>
      </c>
      <c r="I7327" s="150">
        <v>102</v>
      </c>
      <c r="J7327" s="150">
        <f t="shared" si="456"/>
        <v>0.20231404924607996</v>
      </c>
      <c r="K7327" s="150">
        <f t="shared" si="457"/>
        <v>0</v>
      </c>
      <c r="L7327" s="150">
        <f t="shared" si="459"/>
        <v>0</v>
      </c>
      <c r="M7327" s="150">
        <f t="shared" si="458"/>
        <v>0.20231404924607996</v>
      </c>
    </row>
    <row r="7328" spans="1:13">
      <c r="A7328" s="152">
        <v>17824</v>
      </c>
      <c r="B7328" s="150">
        <v>61000</v>
      </c>
      <c r="C7328" s="150">
        <v>61000</v>
      </c>
      <c r="D7328" s="150">
        <v>61000</v>
      </c>
      <c r="I7328" s="150">
        <v>196</v>
      </c>
      <c r="J7328" s="150">
        <f t="shared" si="456"/>
        <v>0.38876032992383991</v>
      </c>
      <c r="K7328" s="150">
        <f t="shared" si="457"/>
        <v>61</v>
      </c>
      <c r="L7328" s="150">
        <f t="shared" si="459"/>
        <v>61</v>
      </c>
      <c r="M7328" s="150">
        <f t="shared" si="458"/>
        <v>61.388760329923841</v>
      </c>
    </row>
    <row r="7329" spans="1:13">
      <c r="A7329" s="152">
        <v>17825</v>
      </c>
      <c r="B7329" s="150">
        <v>60400</v>
      </c>
      <c r="C7329" s="150">
        <v>60400</v>
      </c>
      <c r="D7329" s="150">
        <v>60400</v>
      </c>
      <c r="I7329" s="150">
        <v>213</v>
      </c>
      <c r="J7329" s="150">
        <f t="shared" si="456"/>
        <v>0.42247933813151989</v>
      </c>
      <c r="K7329" s="150">
        <f t="shared" si="457"/>
        <v>60.4</v>
      </c>
      <c r="L7329" s="150">
        <f t="shared" si="459"/>
        <v>-0.60000000000000142</v>
      </c>
      <c r="M7329" s="150">
        <f t="shared" si="458"/>
        <v>0</v>
      </c>
    </row>
    <row r="7330" spans="1:13">
      <c r="A7330" s="152">
        <v>17826</v>
      </c>
      <c r="B7330" s="150">
        <v>59900</v>
      </c>
      <c r="C7330" s="150">
        <v>59900</v>
      </c>
      <c r="D7330" s="150">
        <v>59900</v>
      </c>
      <c r="I7330" s="150">
        <v>213</v>
      </c>
      <c r="J7330" s="150">
        <f t="shared" si="456"/>
        <v>0.42247933813151989</v>
      </c>
      <c r="K7330" s="150">
        <f t="shared" si="457"/>
        <v>59.9</v>
      </c>
      <c r="L7330" s="150">
        <f t="shared" si="459"/>
        <v>-0.5</v>
      </c>
      <c r="M7330" s="150">
        <f t="shared" si="458"/>
        <v>0</v>
      </c>
    </row>
    <row r="7331" spans="1:13">
      <c r="A7331" s="152">
        <v>17827</v>
      </c>
      <c r="B7331" s="150">
        <v>59500</v>
      </c>
      <c r="C7331" s="150">
        <v>59500</v>
      </c>
      <c r="D7331" s="150">
        <v>59500</v>
      </c>
      <c r="I7331" s="150">
        <v>213</v>
      </c>
      <c r="J7331" s="150">
        <f t="shared" si="456"/>
        <v>0.42247933813151989</v>
      </c>
      <c r="K7331" s="150">
        <f t="shared" si="457"/>
        <v>59.5</v>
      </c>
      <c r="L7331" s="150">
        <f t="shared" si="459"/>
        <v>-0.39999999999999858</v>
      </c>
      <c r="M7331" s="150">
        <f t="shared" si="458"/>
        <v>2.2479338131521309E-2</v>
      </c>
    </row>
    <row r="7332" spans="1:13">
      <c r="A7332" s="152">
        <v>17828</v>
      </c>
      <c r="B7332" s="150">
        <v>59200</v>
      </c>
      <c r="C7332" s="150">
        <v>59200</v>
      </c>
      <c r="D7332" s="150">
        <v>59200</v>
      </c>
      <c r="I7332" s="150">
        <v>142</v>
      </c>
      <c r="J7332" s="150">
        <f t="shared" si="456"/>
        <v>0.28165289208767991</v>
      </c>
      <c r="K7332" s="150">
        <f t="shared" si="457"/>
        <v>59.2</v>
      </c>
      <c r="L7332" s="150">
        <f t="shared" si="459"/>
        <v>-0.29999999999999716</v>
      </c>
      <c r="M7332" s="150">
        <f t="shared" si="458"/>
        <v>0</v>
      </c>
    </row>
    <row r="7333" spans="1:13">
      <c r="A7333" s="152">
        <v>17829</v>
      </c>
      <c r="I7333" s="150">
        <v>58</v>
      </c>
      <c r="J7333" s="150">
        <f t="shared" si="456"/>
        <v>0.11504132212031998</v>
      </c>
      <c r="K7333" s="150">
        <f t="shared" si="457"/>
        <v>0</v>
      </c>
      <c r="L7333" s="150">
        <f t="shared" si="459"/>
        <v>-59.2</v>
      </c>
      <c r="M7333" s="150">
        <f t="shared" si="458"/>
        <v>0</v>
      </c>
    </row>
    <row r="7334" spans="1:13">
      <c r="A7334" s="152">
        <v>17830</v>
      </c>
      <c r="I7334" s="150">
        <v>58</v>
      </c>
      <c r="J7334" s="150">
        <f t="shared" si="456"/>
        <v>0.11504132212031998</v>
      </c>
      <c r="K7334" s="150">
        <f t="shared" si="457"/>
        <v>0</v>
      </c>
      <c r="L7334" s="150">
        <f t="shared" si="459"/>
        <v>0</v>
      </c>
      <c r="M7334" s="150">
        <f t="shared" si="458"/>
        <v>0.11504132212031998</v>
      </c>
    </row>
    <row r="7335" spans="1:13">
      <c r="A7335" s="152">
        <v>17831</v>
      </c>
      <c r="B7335" s="150">
        <v>58600</v>
      </c>
      <c r="C7335" s="150">
        <v>58600</v>
      </c>
      <c r="D7335" s="150">
        <v>58600</v>
      </c>
      <c r="I7335" s="150">
        <v>172</v>
      </c>
      <c r="J7335" s="150">
        <f t="shared" si="456"/>
        <v>0.34115702421887989</v>
      </c>
      <c r="K7335" s="150">
        <f t="shared" si="457"/>
        <v>58.6</v>
      </c>
      <c r="L7335" s="150">
        <f t="shared" si="459"/>
        <v>58.6</v>
      </c>
      <c r="M7335" s="150">
        <f t="shared" si="458"/>
        <v>58.941157024218882</v>
      </c>
    </row>
    <row r="7336" spans="1:13">
      <c r="A7336" s="152">
        <v>17832</v>
      </c>
      <c r="B7336" s="150">
        <v>58400</v>
      </c>
      <c r="C7336" s="150">
        <v>58400</v>
      </c>
      <c r="D7336" s="150">
        <v>58400</v>
      </c>
      <c r="I7336" s="150">
        <v>210</v>
      </c>
      <c r="J7336" s="150">
        <f t="shared" si="456"/>
        <v>0.41652892491839988</v>
      </c>
      <c r="K7336" s="150">
        <f t="shared" si="457"/>
        <v>58.4</v>
      </c>
      <c r="L7336" s="150">
        <f t="shared" si="459"/>
        <v>-0.20000000000000284</v>
      </c>
      <c r="M7336" s="150">
        <f t="shared" si="458"/>
        <v>0.21652892491839704</v>
      </c>
    </row>
    <row r="7337" spans="1:13">
      <c r="A7337" s="152">
        <v>17833</v>
      </c>
      <c r="B7337" s="150">
        <v>58100</v>
      </c>
      <c r="C7337" s="150">
        <v>58100</v>
      </c>
      <c r="D7337" s="150">
        <v>58100</v>
      </c>
      <c r="I7337" s="150">
        <v>210</v>
      </c>
      <c r="J7337" s="150">
        <f t="shared" si="456"/>
        <v>0.41652892491839988</v>
      </c>
      <c r="K7337" s="150">
        <f t="shared" si="457"/>
        <v>58.1</v>
      </c>
      <c r="L7337" s="150">
        <f t="shared" si="459"/>
        <v>-0.29999999999999716</v>
      </c>
      <c r="M7337" s="150">
        <f t="shared" si="458"/>
        <v>0.11652892491840272</v>
      </c>
    </row>
    <row r="7338" spans="1:13">
      <c r="A7338" s="152">
        <v>17834</v>
      </c>
      <c r="B7338" s="150">
        <v>57600</v>
      </c>
      <c r="C7338" s="150">
        <v>57600</v>
      </c>
      <c r="D7338" s="150">
        <v>57600</v>
      </c>
      <c r="I7338" s="150">
        <v>210</v>
      </c>
      <c r="J7338" s="150">
        <f t="shared" si="456"/>
        <v>0.41652892491839988</v>
      </c>
      <c r="K7338" s="150">
        <f t="shared" si="457"/>
        <v>57.6</v>
      </c>
      <c r="L7338" s="150">
        <f t="shared" si="459"/>
        <v>-0.5</v>
      </c>
      <c r="M7338" s="150">
        <f t="shared" si="458"/>
        <v>0</v>
      </c>
    </row>
    <row r="7339" spans="1:13">
      <c r="A7339" s="152">
        <v>17835</v>
      </c>
      <c r="B7339" s="150">
        <v>57200</v>
      </c>
      <c r="C7339" s="150">
        <v>57200</v>
      </c>
      <c r="D7339" s="150">
        <v>57200</v>
      </c>
      <c r="I7339" s="150">
        <v>145</v>
      </c>
      <c r="J7339" s="150">
        <f t="shared" si="456"/>
        <v>0.28760330530079992</v>
      </c>
      <c r="K7339" s="150">
        <f t="shared" si="457"/>
        <v>57.2</v>
      </c>
      <c r="L7339" s="150">
        <f t="shared" si="459"/>
        <v>-0.39999999999999858</v>
      </c>
      <c r="M7339" s="150">
        <f t="shared" si="458"/>
        <v>0</v>
      </c>
    </row>
    <row r="7340" spans="1:13">
      <c r="A7340" s="152">
        <v>17836</v>
      </c>
      <c r="I7340" s="150">
        <v>58</v>
      </c>
      <c r="J7340" s="150">
        <f t="shared" si="456"/>
        <v>0.11504132212031998</v>
      </c>
      <c r="K7340" s="150">
        <f t="shared" si="457"/>
        <v>0</v>
      </c>
      <c r="L7340" s="150">
        <f t="shared" si="459"/>
        <v>-57.2</v>
      </c>
      <c r="M7340" s="150">
        <f t="shared" si="458"/>
        <v>0</v>
      </c>
    </row>
    <row r="7341" spans="1:13">
      <c r="A7341" s="152">
        <v>17837</v>
      </c>
      <c r="B7341" s="150">
        <v>57000</v>
      </c>
      <c r="C7341" s="150">
        <v>57000</v>
      </c>
      <c r="D7341" s="150">
        <v>57000</v>
      </c>
      <c r="I7341" s="150">
        <v>58</v>
      </c>
      <c r="J7341" s="150">
        <f t="shared" si="456"/>
        <v>0.11504132212031998</v>
      </c>
      <c r="K7341" s="150">
        <f t="shared" si="457"/>
        <v>57</v>
      </c>
      <c r="L7341" s="150">
        <f t="shared" si="459"/>
        <v>57</v>
      </c>
      <c r="M7341" s="150">
        <f t="shared" si="458"/>
        <v>57.115041322120319</v>
      </c>
    </row>
    <row r="7342" spans="1:13">
      <c r="A7342" s="152">
        <v>17838</v>
      </c>
      <c r="B7342" s="150">
        <v>57000</v>
      </c>
      <c r="C7342" s="150">
        <v>57000</v>
      </c>
      <c r="D7342" s="150">
        <v>57000</v>
      </c>
      <c r="I7342" s="150">
        <v>134</v>
      </c>
      <c r="J7342" s="150">
        <f t="shared" si="456"/>
        <v>0.26578512351935996</v>
      </c>
      <c r="K7342" s="150">
        <f t="shared" si="457"/>
        <v>57</v>
      </c>
      <c r="L7342" s="150">
        <f t="shared" si="459"/>
        <v>0</v>
      </c>
      <c r="M7342" s="150">
        <f t="shared" si="458"/>
        <v>0.26578512351935996</v>
      </c>
    </row>
    <row r="7343" spans="1:13">
      <c r="A7343" s="152">
        <v>17839</v>
      </c>
      <c r="B7343" s="150">
        <v>57400</v>
      </c>
      <c r="C7343" s="150">
        <v>57400</v>
      </c>
      <c r="D7343" s="150">
        <v>57400</v>
      </c>
      <c r="I7343" s="150">
        <v>122</v>
      </c>
      <c r="J7343" s="150">
        <f t="shared" si="456"/>
        <v>0.24198347066687995</v>
      </c>
      <c r="K7343" s="150">
        <f t="shared" si="457"/>
        <v>57.4</v>
      </c>
      <c r="L7343" s="150">
        <f t="shared" si="459"/>
        <v>0.39999999999999858</v>
      </c>
      <c r="M7343" s="150">
        <f t="shared" si="458"/>
        <v>0.64198347066687855</v>
      </c>
    </row>
    <row r="7344" spans="1:13">
      <c r="A7344" s="152">
        <v>17840</v>
      </c>
      <c r="B7344" s="150">
        <v>57400</v>
      </c>
      <c r="C7344" s="150">
        <v>57400</v>
      </c>
      <c r="D7344" s="150">
        <v>57400</v>
      </c>
      <c r="I7344" s="150">
        <v>144</v>
      </c>
      <c r="J7344" s="150">
        <f t="shared" si="456"/>
        <v>0.28561983422975995</v>
      </c>
      <c r="K7344" s="150">
        <f t="shared" si="457"/>
        <v>57.4</v>
      </c>
      <c r="L7344" s="150">
        <f t="shared" si="459"/>
        <v>0</v>
      </c>
      <c r="M7344" s="150">
        <f t="shared" si="458"/>
        <v>0.28561983422975995</v>
      </c>
    </row>
    <row r="7345" spans="1:13">
      <c r="A7345" s="152">
        <v>17841</v>
      </c>
      <c r="B7345" s="150">
        <v>57400</v>
      </c>
      <c r="C7345" s="150">
        <v>57400</v>
      </c>
      <c r="D7345" s="150">
        <v>57400</v>
      </c>
      <c r="I7345" s="150">
        <v>153</v>
      </c>
      <c r="J7345" s="150">
        <f t="shared" si="456"/>
        <v>0.30347107386911992</v>
      </c>
      <c r="K7345" s="150">
        <f t="shared" si="457"/>
        <v>57.4</v>
      </c>
      <c r="L7345" s="150">
        <f t="shared" si="459"/>
        <v>0</v>
      </c>
      <c r="M7345" s="150">
        <f t="shared" si="458"/>
        <v>0.30347107386911992</v>
      </c>
    </row>
    <row r="7346" spans="1:13">
      <c r="A7346" s="152">
        <v>17842</v>
      </c>
      <c r="B7346" s="150">
        <v>57200</v>
      </c>
      <c r="C7346" s="150">
        <v>57200</v>
      </c>
      <c r="D7346" s="150">
        <v>57200</v>
      </c>
      <c r="I7346" s="150">
        <v>181</v>
      </c>
      <c r="J7346" s="150">
        <f t="shared" si="456"/>
        <v>0.35900826385823992</v>
      </c>
      <c r="K7346" s="150">
        <f t="shared" si="457"/>
        <v>57.2</v>
      </c>
      <c r="L7346" s="150">
        <f t="shared" si="459"/>
        <v>-0.19999999999999574</v>
      </c>
      <c r="M7346" s="150">
        <f t="shared" si="458"/>
        <v>0.15900826385824418</v>
      </c>
    </row>
    <row r="7347" spans="1:13">
      <c r="A7347" s="152">
        <v>17843</v>
      </c>
      <c r="I7347" s="150">
        <v>186</v>
      </c>
      <c r="J7347" s="150">
        <f t="shared" si="456"/>
        <v>0.36892561921343991</v>
      </c>
      <c r="K7347" s="150">
        <f t="shared" si="457"/>
        <v>0</v>
      </c>
      <c r="L7347" s="150">
        <f t="shared" si="459"/>
        <v>-57.2</v>
      </c>
      <c r="M7347" s="150">
        <f t="shared" si="458"/>
        <v>0</v>
      </c>
    </row>
    <row r="7348" spans="1:13">
      <c r="A7348" s="152">
        <v>17844</v>
      </c>
      <c r="I7348" s="150">
        <v>191</v>
      </c>
      <c r="J7348" s="150">
        <f t="shared" si="456"/>
        <v>0.37884297456863991</v>
      </c>
      <c r="K7348" s="150">
        <f t="shared" si="457"/>
        <v>0</v>
      </c>
      <c r="L7348" s="150">
        <f t="shared" si="459"/>
        <v>0</v>
      </c>
      <c r="M7348" s="150">
        <f t="shared" si="458"/>
        <v>0.37884297456863991</v>
      </c>
    </row>
    <row r="7349" spans="1:13">
      <c r="A7349" s="152">
        <v>17845</v>
      </c>
      <c r="B7349" s="150">
        <v>56200</v>
      </c>
      <c r="C7349" s="150">
        <v>56200</v>
      </c>
      <c r="D7349" s="150">
        <v>56200</v>
      </c>
      <c r="I7349" s="150">
        <v>204</v>
      </c>
      <c r="J7349" s="150">
        <f t="shared" si="456"/>
        <v>0.40462809849215992</v>
      </c>
      <c r="K7349" s="150">
        <f t="shared" si="457"/>
        <v>56.2</v>
      </c>
      <c r="L7349" s="150">
        <f t="shared" si="459"/>
        <v>56.2</v>
      </c>
      <c r="M7349" s="150">
        <f t="shared" si="458"/>
        <v>56.604628098492164</v>
      </c>
    </row>
    <row r="7350" spans="1:13">
      <c r="A7350" s="152">
        <v>17846</v>
      </c>
      <c r="B7350" s="150">
        <v>55800</v>
      </c>
      <c r="C7350" s="150">
        <v>55800</v>
      </c>
      <c r="D7350" s="150">
        <v>55800</v>
      </c>
      <c r="I7350" s="150">
        <v>210</v>
      </c>
      <c r="J7350" s="150">
        <f t="shared" si="456"/>
        <v>0.41652892491839988</v>
      </c>
      <c r="K7350" s="150">
        <f t="shared" si="457"/>
        <v>55.8</v>
      </c>
      <c r="L7350" s="150">
        <f t="shared" si="459"/>
        <v>-0.40000000000000568</v>
      </c>
      <c r="M7350" s="150">
        <f t="shared" si="458"/>
        <v>1.6528924918394194E-2</v>
      </c>
    </row>
    <row r="7351" spans="1:13">
      <c r="A7351" s="152">
        <v>17847</v>
      </c>
      <c r="B7351" s="150">
        <v>55500</v>
      </c>
      <c r="C7351" s="150">
        <v>55500</v>
      </c>
      <c r="D7351" s="150">
        <v>55500</v>
      </c>
      <c r="I7351" s="150">
        <v>207</v>
      </c>
      <c r="J7351" s="150">
        <f t="shared" si="456"/>
        <v>0.41057851170527992</v>
      </c>
      <c r="K7351" s="150">
        <f t="shared" si="457"/>
        <v>55.5</v>
      </c>
      <c r="L7351" s="150">
        <f t="shared" si="459"/>
        <v>-0.29999999999999716</v>
      </c>
      <c r="M7351" s="150">
        <f t="shared" si="458"/>
        <v>0.11057851170528277</v>
      </c>
    </row>
    <row r="7352" spans="1:13">
      <c r="A7352" s="152">
        <v>17848</v>
      </c>
      <c r="B7352" s="150">
        <v>55100</v>
      </c>
      <c r="C7352" s="150">
        <v>55100</v>
      </c>
      <c r="D7352" s="150">
        <v>55100</v>
      </c>
      <c r="I7352" s="150">
        <v>204</v>
      </c>
      <c r="J7352" s="150">
        <f t="shared" si="456"/>
        <v>0.40462809849215992</v>
      </c>
      <c r="K7352" s="150">
        <f t="shared" si="457"/>
        <v>55.1</v>
      </c>
      <c r="L7352" s="150">
        <f t="shared" si="459"/>
        <v>-0.39999999999999858</v>
      </c>
      <c r="M7352" s="150">
        <f t="shared" si="458"/>
        <v>4.6280984921613366E-3</v>
      </c>
    </row>
    <row r="7353" spans="1:13">
      <c r="A7353" s="152">
        <v>17849</v>
      </c>
      <c r="B7353" s="150">
        <v>54800</v>
      </c>
      <c r="C7353" s="150">
        <v>54800</v>
      </c>
      <c r="D7353" s="150">
        <v>54800</v>
      </c>
      <c r="I7353" s="150">
        <v>196</v>
      </c>
      <c r="J7353" s="150">
        <f t="shared" si="456"/>
        <v>0.38876032992383991</v>
      </c>
      <c r="K7353" s="150">
        <f t="shared" si="457"/>
        <v>54.8</v>
      </c>
      <c r="L7353" s="150">
        <f t="shared" si="459"/>
        <v>-0.30000000000000426</v>
      </c>
      <c r="M7353" s="150">
        <f t="shared" si="458"/>
        <v>8.8760329923835646E-2</v>
      </c>
    </row>
    <row r="7354" spans="1:13">
      <c r="A7354" s="152">
        <v>17850</v>
      </c>
      <c r="I7354" s="150">
        <v>181</v>
      </c>
      <c r="J7354" s="150">
        <f t="shared" si="456"/>
        <v>0.35900826385823992</v>
      </c>
      <c r="K7354" s="150">
        <f t="shared" si="457"/>
        <v>0</v>
      </c>
      <c r="L7354" s="150">
        <f t="shared" si="459"/>
        <v>-54.8</v>
      </c>
      <c r="M7354" s="150">
        <f t="shared" si="458"/>
        <v>0</v>
      </c>
    </row>
    <row r="7355" spans="1:13">
      <c r="A7355" s="152">
        <v>17851</v>
      </c>
      <c r="I7355" s="150">
        <v>191</v>
      </c>
      <c r="J7355" s="150">
        <f t="shared" si="456"/>
        <v>0.37884297456863991</v>
      </c>
      <c r="K7355" s="150">
        <f t="shared" si="457"/>
        <v>0</v>
      </c>
      <c r="L7355" s="150">
        <f t="shared" si="459"/>
        <v>0</v>
      </c>
      <c r="M7355" s="150">
        <f t="shared" si="458"/>
        <v>0.37884297456863991</v>
      </c>
    </row>
    <row r="7356" spans="1:13">
      <c r="A7356" s="152">
        <v>17852</v>
      </c>
      <c r="B7356" s="150">
        <v>53800</v>
      </c>
      <c r="C7356" s="150">
        <v>53800</v>
      </c>
      <c r="D7356" s="150">
        <v>53800</v>
      </c>
      <c r="I7356" s="150">
        <v>194</v>
      </c>
      <c r="J7356" s="150">
        <f t="shared" si="456"/>
        <v>0.38479338778175992</v>
      </c>
      <c r="K7356" s="150">
        <f t="shared" si="457"/>
        <v>53.8</v>
      </c>
      <c r="L7356" s="150">
        <f t="shared" si="459"/>
        <v>53.8</v>
      </c>
      <c r="M7356" s="150">
        <f t="shared" si="458"/>
        <v>54.18479338778176</v>
      </c>
    </row>
    <row r="7357" spans="1:13">
      <c r="A7357" s="152">
        <v>17853</v>
      </c>
      <c r="B7357" s="150">
        <v>53400</v>
      </c>
      <c r="C7357" s="150">
        <v>53400</v>
      </c>
      <c r="D7357" s="150">
        <v>53400</v>
      </c>
      <c r="I7357" s="150">
        <v>196</v>
      </c>
      <c r="J7357" s="150">
        <f t="shared" si="456"/>
        <v>0.38876032992383991</v>
      </c>
      <c r="K7357" s="150">
        <f t="shared" si="457"/>
        <v>53.4</v>
      </c>
      <c r="L7357" s="150">
        <f t="shared" si="459"/>
        <v>-0.39999999999999858</v>
      </c>
      <c r="M7357" s="150">
        <f t="shared" si="458"/>
        <v>0</v>
      </c>
    </row>
    <row r="7358" spans="1:13">
      <c r="A7358" s="152">
        <v>17854</v>
      </c>
      <c r="B7358" s="150">
        <v>53400</v>
      </c>
      <c r="C7358" s="150">
        <v>53400</v>
      </c>
      <c r="D7358" s="150">
        <v>53400</v>
      </c>
      <c r="I7358" s="150">
        <v>186</v>
      </c>
      <c r="J7358" s="150">
        <f t="shared" si="456"/>
        <v>0.36892561921343991</v>
      </c>
      <c r="K7358" s="150">
        <f t="shared" si="457"/>
        <v>53.4</v>
      </c>
      <c r="L7358" s="150">
        <f t="shared" si="459"/>
        <v>0</v>
      </c>
      <c r="M7358" s="150">
        <f t="shared" si="458"/>
        <v>0.36892561921343991</v>
      </c>
    </row>
    <row r="7359" spans="1:13">
      <c r="A7359" s="152">
        <v>17855</v>
      </c>
      <c r="B7359" s="150">
        <v>53100</v>
      </c>
      <c r="C7359" s="150">
        <v>53100</v>
      </c>
      <c r="D7359" s="150">
        <v>53100</v>
      </c>
      <c r="I7359" s="150">
        <v>196</v>
      </c>
      <c r="J7359" s="150">
        <f t="shared" si="456"/>
        <v>0.38876032992383991</v>
      </c>
      <c r="K7359" s="150">
        <f t="shared" si="457"/>
        <v>53.1</v>
      </c>
      <c r="L7359" s="150">
        <f t="shared" si="459"/>
        <v>-0.29999999999999716</v>
      </c>
      <c r="M7359" s="150">
        <f t="shared" si="458"/>
        <v>8.8760329923842751E-2</v>
      </c>
    </row>
    <row r="7360" spans="1:13">
      <c r="A7360" s="152">
        <v>17856</v>
      </c>
      <c r="B7360" s="150">
        <v>52900</v>
      </c>
      <c r="C7360" s="150">
        <v>52900</v>
      </c>
      <c r="D7360" s="150">
        <v>52900</v>
      </c>
      <c r="I7360" s="150">
        <v>184</v>
      </c>
      <c r="J7360" s="150">
        <f t="shared" si="456"/>
        <v>0.36495867707135993</v>
      </c>
      <c r="K7360" s="150">
        <f t="shared" si="457"/>
        <v>52.9</v>
      </c>
      <c r="L7360" s="150">
        <f t="shared" si="459"/>
        <v>-0.20000000000000284</v>
      </c>
      <c r="M7360" s="150">
        <f t="shared" si="458"/>
        <v>0.16495867707135708</v>
      </c>
    </row>
    <row r="7361" spans="1:13">
      <c r="A7361" s="152">
        <v>17857</v>
      </c>
      <c r="I7361" s="150">
        <v>196</v>
      </c>
      <c r="J7361" s="150">
        <f t="shared" si="456"/>
        <v>0.38876032992383991</v>
      </c>
      <c r="K7361" s="150">
        <f t="shared" si="457"/>
        <v>0</v>
      </c>
      <c r="L7361" s="150">
        <f t="shared" si="459"/>
        <v>-52.9</v>
      </c>
      <c r="M7361" s="150">
        <f t="shared" si="458"/>
        <v>0</v>
      </c>
    </row>
    <row r="7362" spans="1:13">
      <c r="A7362" s="152">
        <v>17858</v>
      </c>
      <c r="I7362" s="150">
        <v>196</v>
      </c>
      <c r="J7362" s="150">
        <f t="shared" si="456"/>
        <v>0.38876032992383991</v>
      </c>
      <c r="K7362" s="150">
        <f t="shared" si="457"/>
        <v>0</v>
      </c>
      <c r="L7362" s="150">
        <f t="shared" si="459"/>
        <v>0</v>
      </c>
      <c r="M7362" s="150">
        <f t="shared" si="458"/>
        <v>0.38876032992383991</v>
      </c>
    </row>
    <row r="7363" spans="1:13">
      <c r="A7363" s="152">
        <v>17859</v>
      </c>
      <c r="B7363" s="150">
        <v>52100</v>
      </c>
      <c r="C7363" s="150">
        <v>52100</v>
      </c>
      <c r="D7363" s="150">
        <v>52100</v>
      </c>
      <c r="I7363" s="150">
        <v>186</v>
      </c>
      <c r="J7363" s="150">
        <f t="shared" si="456"/>
        <v>0.36892561921343991</v>
      </c>
      <c r="K7363" s="150">
        <f t="shared" si="457"/>
        <v>52.1</v>
      </c>
      <c r="L7363" s="150">
        <f t="shared" si="459"/>
        <v>52.1</v>
      </c>
      <c r="M7363" s="150">
        <f t="shared" si="458"/>
        <v>52.468925619213444</v>
      </c>
    </row>
    <row r="7364" spans="1:13">
      <c r="A7364" s="152">
        <v>17860</v>
      </c>
      <c r="B7364" s="150">
        <v>51700</v>
      </c>
      <c r="C7364" s="150">
        <v>51700</v>
      </c>
      <c r="D7364" s="150">
        <v>51700</v>
      </c>
      <c r="I7364" s="150">
        <v>171</v>
      </c>
      <c r="J7364" s="150">
        <f t="shared" si="456"/>
        <v>0.33917355314783992</v>
      </c>
      <c r="K7364" s="150">
        <f t="shared" si="457"/>
        <v>51.7</v>
      </c>
      <c r="L7364" s="150">
        <f t="shared" si="459"/>
        <v>-0.39999999999999858</v>
      </c>
      <c r="M7364" s="150">
        <f t="shared" si="458"/>
        <v>0</v>
      </c>
    </row>
    <row r="7365" spans="1:13">
      <c r="A7365" s="152">
        <v>17861</v>
      </c>
      <c r="B7365" s="150">
        <v>51400</v>
      </c>
      <c r="C7365" s="150">
        <v>51400</v>
      </c>
      <c r="D7365" s="150">
        <v>51400</v>
      </c>
      <c r="I7365" s="150">
        <v>182</v>
      </c>
      <c r="J7365" s="150">
        <f t="shared" si="456"/>
        <v>0.36099173492927988</v>
      </c>
      <c r="K7365" s="150">
        <f t="shared" si="457"/>
        <v>51.4</v>
      </c>
      <c r="L7365" s="150">
        <f t="shared" si="459"/>
        <v>-0.30000000000000426</v>
      </c>
      <c r="M7365" s="150">
        <f t="shared" si="458"/>
        <v>6.0991734929275621E-2</v>
      </c>
    </row>
    <row r="7366" spans="1:13">
      <c r="A7366" s="152">
        <v>17862</v>
      </c>
      <c r="B7366" s="150">
        <v>51300</v>
      </c>
      <c r="C7366" s="150">
        <v>51300</v>
      </c>
      <c r="D7366" s="150">
        <v>51300</v>
      </c>
      <c r="I7366" s="150">
        <v>87</v>
      </c>
      <c r="J7366" s="150">
        <f t="shared" si="456"/>
        <v>0.17256198318047997</v>
      </c>
      <c r="K7366" s="150">
        <f t="shared" si="457"/>
        <v>51.3</v>
      </c>
      <c r="L7366" s="150">
        <f t="shared" si="459"/>
        <v>-0.10000000000000142</v>
      </c>
      <c r="M7366" s="150">
        <f t="shared" si="458"/>
        <v>7.2561983180478545E-2</v>
      </c>
    </row>
    <row r="7367" spans="1:13">
      <c r="A7367" s="152">
        <v>17863</v>
      </c>
      <c r="B7367" s="150">
        <v>51100</v>
      </c>
      <c r="C7367" s="150">
        <v>51100</v>
      </c>
      <c r="D7367" s="150">
        <v>51100</v>
      </c>
      <c r="I7367" s="150">
        <v>106</v>
      </c>
      <c r="J7367" s="150">
        <f t="shared" ref="J7367:J7430" si="460">I7367*(2.29568411*10^-6*86400/100)</f>
        <v>0.21024793353023996</v>
      </c>
      <c r="K7367" s="150">
        <f t="shared" ref="K7367:K7430" si="461">D7367/1000</f>
        <v>51.1</v>
      </c>
      <c r="L7367" s="150">
        <f t="shared" si="459"/>
        <v>-0.19999999999999574</v>
      </c>
      <c r="M7367" s="150">
        <f t="shared" ref="M7367:M7430" si="462">MAX(0,J7367+L7367)</f>
        <v>1.0247933530244224E-2</v>
      </c>
    </row>
    <row r="7368" spans="1:13">
      <c r="A7368" s="152">
        <v>17864</v>
      </c>
      <c r="I7368" s="150">
        <v>50</v>
      </c>
      <c r="J7368" s="150">
        <f t="shared" si="460"/>
        <v>9.9173553551999971E-2</v>
      </c>
      <c r="K7368" s="150">
        <f t="shared" si="461"/>
        <v>0</v>
      </c>
      <c r="L7368" s="150">
        <f t="shared" ref="L7368:L7431" si="463">K7368-K7367</f>
        <v>-51.1</v>
      </c>
      <c r="M7368" s="150">
        <f t="shared" si="462"/>
        <v>0</v>
      </c>
    </row>
    <row r="7369" spans="1:13">
      <c r="A7369" s="152">
        <v>17865</v>
      </c>
      <c r="I7369" s="150">
        <v>78</v>
      </c>
      <c r="J7369" s="150">
        <f t="shared" si="460"/>
        <v>0.15471074354111997</v>
      </c>
      <c r="K7369" s="150">
        <f t="shared" si="461"/>
        <v>0</v>
      </c>
      <c r="L7369" s="150">
        <f t="shared" si="463"/>
        <v>0</v>
      </c>
      <c r="M7369" s="150">
        <f t="shared" si="462"/>
        <v>0.15471074354111997</v>
      </c>
    </row>
    <row r="7370" spans="1:13">
      <c r="A7370" s="152">
        <v>17866</v>
      </c>
      <c r="B7370" s="150">
        <v>50800</v>
      </c>
      <c r="C7370" s="150">
        <v>50800</v>
      </c>
      <c r="D7370" s="150">
        <v>50800</v>
      </c>
      <c r="I7370" s="150">
        <v>199</v>
      </c>
      <c r="J7370" s="150">
        <f t="shared" si="460"/>
        <v>0.39471074313695992</v>
      </c>
      <c r="K7370" s="150">
        <f t="shared" si="461"/>
        <v>50.8</v>
      </c>
      <c r="L7370" s="150">
        <f t="shared" si="463"/>
        <v>50.8</v>
      </c>
      <c r="M7370" s="150">
        <f t="shared" si="462"/>
        <v>51.194710743136959</v>
      </c>
    </row>
    <row r="7371" spans="1:13">
      <c r="A7371" s="152">
        <v>17867</v>
      </c>
      <c r="B7371" s="150">
        <v>50400</v>
      </c>
      <c r="C7371" s="150">
        <v>50400</v>
      </c>
      <c r="D7371" s="150">
        <v>50400</v>
      </c>
      <c r="I7371" s="150">
        <v>207</v>
      </c>
      <c r="J7371" s="150">
        <f t="shared" si="460"/>
        <v>0.41057851170527992</v>
      </c>
      <c r="K7371" s="150">
        <f t="shared" si="461"/>
        <v>50.4</v>
      </c>
      <c r="L7371" s="150">
        <f t="shared" si="463"/>
        <v>-0.39999999999999858</v>
      </c>
      <c r="M7371" s="150">
        <f t="shared" si="462"/>
        <v>1.0578511705281346E-2</v>
      </c>
    </row>
    <row r="7372" spans="1:13">
      <c r="A7372" s="152">
        <v>17868</v>
      </c>
      <c r="B7372" s="150">
        <v>50100</v>
      </c>
      <c r="C7372" s="150">
        <v>50100</v>
      </c>
      <c r="D7372" s="150">
        <v>50100</v>
      </c>
      <c r="I7372" s="150">
        <v>210</v>
      </c>
      <c r="J7372" s="150">
        <f t="shared" si="460"/>
        <v>0.41652892491839988</v>
      </c>
      <c r="K7372" s="150">
        <f t="shared" si="461"/>
        <v>50.1</v>
      </c>
      <c r="L7372" s="150">
        <f t="shared" si="463"/>
        <v>-0.29999999999999716</v>
      </c>
      <c r="M7372" s="150">
        <f t="shared" si="462"/>
        <v>0.11652892491840272</v>
      </c>
    </row>
    <row r="7373" spans="1:13">
      <c r="A7373" s="152">
        <v>17869</v>
      </c>
      <c r="B7373" s="150">
        <v>49800</v>
      </c>
      <c r="C7373" s="150">
        <v>49800</v>
      </c>
      <c r="D7373" s="150">
        <v>49800</v>
      </c>
      <c r="I7373" s="150">
        <v>202</v>
      </c>
      <c r="J7373" s="150">
        <f t="shared" si="460"/>
        <v>0.40066115635007993</v>
      </c>
      <c r="K7373" s="150">
        <f t="shared" si="461"/>
        <v>49.8</v>
      </c>
      <c r="L7373" s="150">
        <f t="shared" si="463"/>
        <v>-0.30000000000000426</v>
      </c>
      <c r="M7373" s="150">
        <f t="shared" si="462"/>
        <v>0.10066115635007566</v>
      </c>
    </row>
    <row r="7374" spans="1:13">
      <c r="A7374" s="152">
        <v>17870</v>
      </c>
      <c r="B7374" s="150">
        <v>49500</v>
      </c>
      <c r="C7374" s="150">
        <v>49500</v>
      </c>
      <c r="D7374" s="150">
        <v>49500</v>
      </c>
      <c r="I7374" s="150">
        <v>122</v>
      </c>
      <c r="J7374" s="150">
        <f t="shared" si="460"/>
        <v>0.24198347066687995</v>
      </c>
      <c r="K7374" s="150">
        <f t="shared" si="461"/>
        <v>49.5</v>
      </c>
      <c r="L7374" s="150">
        <f t="shared" si="463"/>
        <v>-0.29999999999999716</v>
      </c>
      <c r="M7374" s="150">
        <f t="shared" si="462"/>
        <v>0</v>
      </c>
    </row>
    <row r="7375" spans="1:13">
      <c r="A7375" s="152">
        <v>17871</v>
      </c>
      <c r="I7375" s="150">
        <v>45</v>
      </c>
      <c r="J7375" s="150">
        <f t="shared" si="460"/>
        <v>8.9256198196799974E-2</v>
      </c>
      <c r="K7375" s="150">
        <f t="shared" si="461"/>
        <v>0</v>
      </c>
      <c r="L7375" s="150">
        <f t="shared" si="463"/>
        <v>-49.5</v>
      </c>
      <c r="M7375" s="150">
        <f t="shared" si="462"/>
        <v>0</v>
      </c>
    </row>
    <row r="7376" spans="1:13">
      <c r="A7376" s="152">
        <v>17872</v>
      </c>
      <c r="I7376" s="150">
        <v>45</v>
      </c>
      <c r="J7376" s="150">
        <f t="shared" si="460"/>
        <v>8.9256198196799974E-2</v>
      </c>
      <c r="K7376" s="150">
        <f t="shared" si="461"/>
        <v>0</v>
      </c>
      <c r="L7376" s="150">
        <f t="shared" si="463"/>
        <v>0</v>
      </c>
      <c r="M7376" s="150">
        <f t="shared" si="462"/>
        <v>8.9256198196799974E-2</v>
      </c>
    </row>
    <row r="7377" spans="1:13">
      <c r="A7377" s="152">
        <v>17873</v>
      </c>
      <c r="B7377" s="150">
        <v>51100</v>
      </c>
      <c r="C7377" s="150">
        <v>51100</v>
      </c>
      <c r="D7377" s="150">
        <v>51100</v>
      </c>
      <c r="I7377" s="150">
        <v>138</v>
      </c>
      <c r="J7377" s="150">
        <f t="shared" si="460"/>
        <v>0.27371900780351993</v>
      </c>
      <c r="K7377" s="150">
        <f t="shared" si="461"/>
        <v>51.1</v>
      </c>
      <c r="L7377" s="150">
        <f t="shared" si="463"/>
        <v>51.1</v>
      </c>
      <c r="M7377" s="150">
        <f t="shared" si="462"/>
        <v>51.373719007803523</v>
      </c>
    </row>
    <row r="7378" spans="1:13">
      <c r="A7378" s="152">
        <v>17874</v>
      </c>
      <c r="B7378" s="150">
        <v>51300</v>
      </c>
      <c r="C7378" s="150">
        <v>51300</v>
      </c>
      <c r="D7378" s="150">
        <v>51300</v>
      </c>
      <c r="I7378" s="150">
        <v>106</v>
      </c>
      <c r="J7378" s="150">
        <f t="shared" si="460"/>
        <v>0.21024793353023996</v>
      </c>
      <c r="K7378" s="150">
        <f t="shared" si="461"/>
        <v>51.3</v>
      </c>
      <c r="L7378" s="150">
        <f t="shared" si="463"/>
        <v>0.19999999999999574</v>
      </c>
      <c r="M7378" s="150">
        <f t="shared" si="462"/>
        <v>0.4102479335302357</v>
      </c>
    </row>
    <row r="7379" spans="1:13">
      <c r="A7379" s="152">
        <v>17875</v>
      </c>
      <c r="B7379" s="150">
        <v>52200</v>
      </c>
      <c r="C7379" s="150">
        <v>52200</v>
      </c>
      <c r="D7379" s="150">
        <v>52200</v>
      </c>
      <c r="I7379" s="150">
        <v>140</v>
      </c>
      <c r="J7379" s="150">
        <f t="shared" si="460"/>
        <v>0.27768594994559992</v>
      </c>
      <c r="K7379" s="150">
        <f t="shared" si="461"/>
        <v>52.2</v>
      </c>
      <c r="L7379" s="150">
        <f t="shared" si="463"/>
        <v>0.90000000000000568</v>
      </c>
      <c r="M7379" s="150">
        <f t="shared" si="462"/>
        <v>1.1776859499456056</v>
      </c>
    </row>
    <row r="7380" spans="1:13">
      <c r="A7380" s="152">
        <v>17876</v>
      </c>
      <c r="B7380" s="150">
        <v>52200</v>
      </c>
      <c r="C7380" s="150">
        <v>52200</v>
      </c>
      <c r="D7380" s="150">
        <v>52200</v>
      </c>
      <c r="I7380" s="150">
        <v>151</v>
      </c>
      <c r="J7380" s="150">
        <f t="shared" si="460"/>
        <v>0.29950413172703994</v>
      </c>
      <c r="K7380" s="150">
        <f t="shared" si="461"/>
        <v>52.2</v>
      </c>
      <c r="L7380" s="150">
        <f t="shared" si="463"/>
        <v>0</v>
      </c>
      <c r="M7380" s="150">
        <f t="shared" si="462"/>
        <v>0.29950413172703994</v>
      </c>
    </row>
    <row r="7381" spans="1:13">
      <c r="A7381" s="152">
        <v>17877</v>
      </c>
      <c r="B7381" s="150">
        <v>52400</v>
      </c>
      <c r="C7381" s="150">
        <v>52400</v>
      </c>
      <c r="D7381" s="150">
        <v>52400</v>
      </c>
      <c r="I7381" s="150">
        <v>146</v>
      </c>
      <c r="J7381" s="150">
        <f t="shared" si="460"/>
        <v>0.28958677637183994</v>
      </c>
      <c r="K7381" s="150">
        <f t="shared" si="461"/>
        <v>52.4</v>
      </c>
      <c r="L7381" s="150">
        <f t="shared" si="463"/>
        <v>0.19999999999999574</v>
      </c>
      <c r="M7381" s="150">
        <f t="shared" si="462"/>
        <v>0.48958677637183567</v>
      </c>
    </row>
    <row r="7382" spans="1:13">
      <c r="A7382" s="152">
        <v>17878</v>
      </c>
      <c r="I7382" s="150">
        <v>42</v>
      </c>
      <c r="J7382" s="150">
        <f t="shared" si="460"/>
        <v>8.3305784983679979E-2</v>
      </c>
      <c r="K7382" s="150">
        <f t="shared" si="461"/>
        <v>0</v>
      </c>
      <c r="L7382" s="150">
        <f t="shared" si="463"/>
        <v>-52.4</v>
      </c>
      <c r="M7382" s="150">
        <f t="shared" si="462"/>
        <v>0</v>
      </c>
    </row>
    <row r="7383" spans="1:13">
      <c r="A7383" s="152">
        <v>17879</v>
      </c>
      <c r="I7383" s="150">
        <v>42</v>
      </c>
      <c r="J7383" s="150">
        <f t="shared" si="460"/>
        <v>8.3305784983679979E-2</v>
      </c>
      <c r="K7383" s="150">
        <f t="shared" si="461"/>
        <v>0</v>
      </c>
      <c r="L7383" s="150">
        <f t="shared" si="463"/>
        <v>0</v>
      </c>
      <c r="M7383" s="150">
        <f t="shared" si="462"/>
        <v>8.3305784983679979E-2</v>
      </c>
    </row>
    <row r="7384" spans="1:13">
      <c r="A7384" s="152">
        <v>17880</v>
      </c>
      <c r="B7384" s="150">
        <v>54100</v>
      </c>
      <c r="C7384" s="150">
        <v>54100</v>
      </c>
      <c r="D7384" s="150">
        <v>54100</v>
      </c>
      <c r="I7384" s="150">
        <v>69</v>
      </c>
      <c r="J7384" s="150">
        <f t="shared" si="460"/>
        <v>0.13685950390175997</v>
      </c>
      <c r="K7384" s="150">
        <f t="shared" si="461"/>
        <v>54.1</v>
      </c>
      <c r="L7384" s="150">
        <f t="shared" si="463"/>
        <v>54.1</v>
      </c>
      <c r="M7384" s="150">
        <f t="shared" si="462"/>
        <v>54.236859503901762</v>
      </c>
    </row>
    <row r="7385" spans="1:13">
      <c r="A7385" s="152">
        <v>17881</v>
      </c>
      <c r="B7385" s="150">
        <v>55000</v>
      </c>
      <c r="C7385" s="150">
        <v>55000</v>
      </c>
      <c r="D7385" s="150">
        <v>55000</v>
      </c>
      <c r="I7385" s="150">
        <v>106</v>
      </c>
      <c r="J7385" s="150">
        <f t="shared" si="460"/>
        <v>0.21024793353023996</v>
      </c>
      <c r="K7385" s="150">
        <f t="shared" si="461"/>
        <v>55</v>
      </c>
      <c r="L7385" s="150">
        <f t="shared" si="463"/>
        <v>0.89999999999999858</v>
      </c>
      <c r="M7385" s="150">
        <f t="shared" si="462"/>
        <v>1.1102479335302387</v>
      </c>
    </row>
    <row r="7386" spans="1:13">
      <c r="A7386" s="152">
        <v>17882</v>
      </c>
      <c r="B7386" s="150">
        <v>55100</v>
      </c>
      <c r="C7386" s="150">
        <v>55100</v>
      </c>
      <c r="D7386" s="150">
        <v>55100</v>
      </c>
      <c r="I7386" s="150">
        <v>128</v>
      </c>
      <c r="J7386" s="150">
        <f t="shared" si="460"/>
        <v>0.25388429709311994</v>
      </c>
      <c r="K7386" s="150">
        <f t="shared" si="461"/>
        <v>55.1</v>
      </c>
      <c r="L7386" s="150">
        <f t="shared" si="463"/>
        <v>0.10000000000000142</v>
      </c>
      <c r="M7386" s="150">
        <f t="shared" si="462"/>
        <v>0.35388429709312136</v>
      </c>
    </row>
    <row r="7387" spans="1:13">
      <c r="A7387" s="152">
        <v>17883</v>
      </c>
      <c r="B7387" s="150">
        <v>55300</v>
      </c>
      <c r="C7387" s="150">
        <v>55300</v>
      </c>
      <c r="D7387" s="150">
        <v>55300</v>
      </c>
      <c r="I7387" s="150">
        <v>146</v>
      </c>
      <c r="J7387" s="150">
        <f t="shared" si="460"/>
        <v>0.28958677637183994</v>
      </c>
      <c r="K7387" s="150">
        <f t="shared" si="461"/>
        <v>55.3</v>
      </c>
      <c r="L7387" s="150">
        <f t="shared" si="463"/>
        <v>0.19999999999999574</v>
      </c>
      <c r="M7387" s="150">
        <f t="shared" si="462"/>
        <v>0.48958677637183567</v>
      </c>
    </row>
    <row r="7388" spans="1:13">
      <c r="A7388" s="152">
        <v>17884</v>
      </c>
      <c r="B7388" s="150">
        <v>55300</v>
      </c>
      <c r="C7388" s="150">
        <v>55300</v>
      </c>
      <c r="D7388" s="150">
        <v>55300</v>
      </c>
      <c r="I7388" s="150">
        <v>98</v>
      </c>
      <c r="J7388" s="150">
        <f t="shared" si="460"/>
        <v>0.19438016496191995</v>
      </c>
      <c r="K7388" s="150">
        <f t="shared" si="461"/>
        <v>55.3</v>
      </c>
      <c r="L7388" s="150">
        <f t="shared" si="463"/>
        <v>0</v>
      </c>
      <c r="M7388" s="150">
        <f t="shared" si="462"/>
        <v>0.19438016496191995</v>
      </c>
    </row>
    <row r="7389" spans="1:13">
      <c r="A7389" s="152">
        <v>17885</v>
      </c>
      <c r="I7389" s="150">
        <v>42</v>
      </c>
      <c r="J7389" s="150">
        <f t="shared" si="460"/>
        <v>8.3305784983679979E-2</v>
      </c>
      <c r="K7389" s="150">
        <f t="shared" si="461"/>
        <v>0</v>
      </c>
      <c r="L7389" s="150">
        <f t="shared" si="463"/>
        <v>-55.3</v>
      </c>
      <c r="M7389" s="150">
        <f t="shared" si="462"/>
        <v>0</v>
      </c>
    </row>
    <row r="7390" spans="1:13">
      <c r="A7390" s="152">
        <v>17886</v>
      </c>
      <c r="I7390" s="150">
        <v>42</v>
      </c>
      <c r="J7390" s="150">
        <f t="shared" si="460"/>
        <v>8.3305784983679979E-2</v>
      </c>
      <c r="K7390" s="150">
        <f t="shared" si="461"/>
        <v>0</v>
      </c>
      <c r="L7390" s="150">
        <f t="shared" si="463"/>
        <v>0</v>
      </c>
      <c r="M7390" s="150">
        <f t="shared" si="462"/>
        <v>8.3305784983679979E-2</v>
      </c>
    </row>
    <row r="7391" spans="1:13">
      <c r="A7391" s="152">
        <v>17887</v>
      </c>
      <c r="B7391" s="150">
        <v>55600</v>
      </c>
      <c r="C7391" s="150">
        <v>55600</v>
      </c>
      <c r="D7391" s="150">
        <v>55600</v>
      </c>
      <c r="I7391" s="150">
        <v>181</v>
      </c>
      <c r="J7391" s="150">
        <f t="shared" si="460"/>
        <v>0.35900826385823992</v>
      </c>
      <c r="K7391" s="150">
        <f t="shared" si="461"/>
        <v>55.6</v>
      </c>
      <c r="L7391" s="150">
        <f t="shared" si="463"/>
        <v>55.6</v>
      </c>
      <c r="M7391" s="150">
        <f t="shared" si="462"/>
        <v>55.959008263858244</v>
      </c>
    </row>
    <row r="7392" spans="1:13">
      <c r="A7392" s="152">
        <v>17888</v>
      </c>
      <c r="B7392" s="150">
        <v>55500</v>
      </c>
      <c r="C7392" s="150">
        <v>55500</v>
      </c>
      <c r="D7392" s="150">
        <v>55500</v>
      </c>
      <c r="I7392" s="150">
        <v>176</v>
      </c>
      <c r="J7392" s="150">
        <f t="shared" si="460"/>
        <v>0.34909090850303992</v>
      </c>
      <c r="K7392" s="150">
        <f t="shared" si="461"/>
        <v>55.5</v>
      </c>
      <c r="L7392" s="150">
        <f t="shared" si="463"/>
        <v>-0.10000000000000142</v>
      </c>
      <c r="M7392" s="150">
        <f t="shared" si="462"/>
        <v>0.2490909085030385</v>
      </c>
    </row>
    <row r="7393" spans="1:13">
      <c r="A7393" s="152">
        <v>17889</v>
      </c>
      <c r="B7393" s="150">
        <v>55300</v>
      </c>
      <c r="C7393" s="150">
        <v>55300</v>
      </c>
      <c r="D7393" s="150">
        <v>55300</v>
      </c>
      <c r="I7393" s="150">
        <v>178</v>
      </c>
      <c r="J7393" s="150">
        <f t="shared" si="460"/>
        <v>0.35305785064511991</v>
      </c>
      <c r="K7393" s="150">
        <f t="shared" si="461"/>
        <v>55.3</v>
      </c>
      <c r="L7393" s="150">
        <f t="shared" si="463"/>
        <v>-0.20000000000000284</v>
      </c>
      <c r="M7393" s="150">
        <f t="shared" si="462"/>
        <v>0.15305785064511707</v>
      </c>
    </row>
    <row r="7394" spans="1:13">
      <c r="A7394" s="152">
        <v>17890</v>
      </c>
      <c r="B7394" s="150">
        <v>55100</v>
      </c>
      <c r="C7394" s="150">
        <v>55100</v>
      </c>
      <c r="D7394" s="150">
        <v>55100</v>
      </c>
      <c r="I7394" s="150">
        <v>181</v>
      </c>
      <c r="J7394" s="150">
        <f t="shared" si="460"/>
        <v>0.35900826385823992</v>
      </c>
      <c r="K7394" s="150">
        <f t="shared" si="461"/>
        <v>55.1</v>
      </c>
      <c r="L7394" s="150">
        <f t="shared" si="463"/>
        <v>-0.19999999999999574</v>
      </c>
      <c r="M7394" s="150">
        <f t="shared" si="462"/>
        <v>0.15900826385824418</v>
      </c>
    </row>
    <row r="7395" spans="1:13">
      <c r="A7395" s="152">
        <v>17891</v>
      </c>
      <c r="B7395" s="150">
        <v>55000</v>
      </c>
      <c r="C7395" s="150">
        <v>55000</v>
      </c>
      <c r="D7395" s="150">
        <v>55000</v>
      </c>
      <c r="I7395" s="150">
        <v>117</v>
      </c>
      <c r="J7395" s="150">
        <f t="shared" si="460"/>
        <v>0.23206611531167995</v>
      </c>
      <c r="K7395" s="150">
        <f t="shared" si="461"/>
        <v>55</v>
      </c>
      <c r="L7395" s="150">
        <f t="shared" si="463"/>
        <v>-0.10000000000000142</v>
      </c>
      <c r="M7395" s="150">
        <f t="shared" si="462"/>
        <v>0.13206611531167853</v>
      </c>
    </row>
    <row r="7396" spans="1:13">
      <c r="A7396" s="152">
        <v>17892</v>
      </c>
      <c r="B7396" s="150">
        <v>54800</v>
      </c>
      <c r="C7396" s="150">
        <v>54800</v>
      </c>
      <c r="D7396" s="150">
        <v>54800</v>
      </c>
      <c r="I7396" s="150">
        <v>97</v>
      </c>
      <c r="J7396" s="150">
        <f t="shared" si="460"/>
        <v>0.19239669389087996</v>
      </c>
      <c r="K7396" s="150">
        <f t="shared" si="461"/>
        <v>54.8</v>
      </c>
      <c r="L7396" s="150">
        <f t="shared" si="463"/>
        <v>-0.20000000000000284</v>
      </c>
      <c r="M7396" s="150">
        <f t="shared" si="462"/>
        <v>0</v>
      </c>
    </row>
    <row r="7397" spans="1:13">
      <c r="A7397" s="152">
        <v>17893</v>
      </c>
      <c r="B7397" s="150">
        <v>55100</v>
      </c>
      <c r="C7397" s="150">
        <v>55100</v>
      </c>
      <c r="D7397" s="150">
        <v>55100</v>
      </c>
      <c r="I7397" s="150">
        <v>117</v>
      </c>
      <c r="J7397" s="150">
        <f t="shared" si="460"/>
        <v>0.23206611531167995</v>
      </c>
      <c r="K7397" s="150">
        <f t="shared" si="461"/>
        <v>55.1</v>
      </c>
      <c r="L7397" s="150">
        <f t="shared" si="463"/>
        <v>0.30000000000000426</v>
      </c>
      <c r="M7397" s="150">
        <f t="shared" si="462"/>
        <v>0.53206611531168424</v>
      </c>
    </row>
    <row r="7398" spans="1:13">
      <c r="A7398" s="152">
        <v>17894</v>
      </c>
      <c r="B7398" s="150">
        <v>55100</v>
      </c>
      <c r="C7398" s="150">
        <v>55100</v>
      </c>
      <c r="D7398" s="150">
        <v>55100</v>
      </c>
      <c r="I7398" s="150">
        <v>151</v>
      </c>
      <c r="J7398" s="150">
        <f t="shared" si="460"/>
        <v>0.29950413172703994</v>
      </c>
      <c r="K7398" s="150">
        <f t="shared" si="461"/>
        <v>55.1</v>
      </c>
      <c r="L7398" s="150">
        <f t="shared" si="463"/>
        <v>0</v>
      </c>
      <c r="M7398" s="150">
        <f t="shared" si="462"/>
        <v>0.29950413172703994</v>
      </c>
    </row>
    <row r="7399" spans="1:13">
      <c r="A7399" s="152">
        <v>17895</v>
      </c>
      <c r="B7399" s="150">
        <v>55000</v>
      </c>
      <c r="C7399" s="150">
        <v>55000</v>
      </c>
      <c r="D7399" s="150">
        <v>55000</v>
      </c>
      <c r="I7399" s="150">
        <v>171</v>
      </c>
      <c r="J7399" s="150">
        <f t="shared" si="460"/>
        <v>0.33917355314783992</v>
      </c>
      <c r="K7399" s="150">
        <f t="shared" si="461"/>
        <v>55</v>
      </c>
      <c r="L7399" s="150">
        <f t="shared" si="463"/>
        <v>-0.10000000000000142</v>
      </c>
      <c r="M7399" s="150">
        <f t="shared" si="462"/>
        <v>0.2391735531478385</v>
      </c>
    </row>
    <row r="7400" spans="1:13">
      <c r="A7400" s="152">
        <v>17896</v>
      </c>
      <c r="B7400" s="150">
        <v>55000</v>
      </c>
      <c r="C7400" s="150">
        <v>55000</v>
      </c>
      <c r="D7400" s="150">
        <v>55000</v>
      </c>
      <c r="I7400" s="150">
        <v>155</v>
      </c>
      <c r="J7400" s="150">
        <f t="shared" si="460"/>
        <v>0.30743801601119991</v>
      </c>
      <c r="K7400" s="150">
        <f t="shared" si="461"/>
        <v>55</v>
      </c>
      <c r="L7400" s="150">
        <f t="shared" si="463"/>
        <v>0</v>
      </c>
      <c r="M7400" s="150">
        <f t="shared" si="462"/>
        <v>0.30743801601119991</v>
      </c>
    </row>
    <row r="7401" spans="1:13">
      <c r="A7401" s="152">
        <v>17897</v>
      </c>
      <c r="B7401" s="150">
        <v>55100</v>
      </c>
      <c r="C7401" s="150">
        <v>55100</v>
      </c>
      <c r="D7401" s="150">
        <v>55100</v>
      </c>
      <c r="I7401" s="150">
        <v>146</v>
      </c>
      <c r="J7401" s="150">
        <f t="shared" si="460"/>
        <v>0.28958677637183994</v>
      </c>
      <c r="K7401" s="150">
        <f t="shared" si="461"/>
        <v>55.1</v>
      </c>
      <c r="L7401" s="150">
        <f t="shared" si="463"/>
        <v>0.10000000000000142</v>
      </c>
      <c r="M7401" s="150">
        <f t="shared" si="462"/>
        <v>0.38958677637184136</v>
      </c>
    </row>
    <row r="7402" spans="1:13">
      <c r="A7402" s="152">
        <v>17898</v>
      </c>
      <c r="B7402" s="150">
        <v>55100</v>
      </c>
      <c r="C7402" s="150">
        <v>55100</v>
      </c>
      <c r="D7402" s="150">
        <v>55100</v>
      </c>
      <c r="I7402" s="150">
        <v>126</v>
      </c>
      <c r="J7402" s="150">
        <f t="shared" si="460"/>
        <v>0.24991735495103995</v>
      </c>
      <c r="K7402" s="150">
        <f t="shared" si="461"/>
        <v>55.1</v>
      </c>
      <c r="L7402" s="150">
        <f t="shared" si="463"/>
        <v>0</v>
      </c>
      <c r="M7402" s="150">
        <f t="shared" si="462"/>
        <v>0.24991735495103995</v>
      </c>
    </row>
    <row r="7403" spans="1:13">
      <c r="A7403" s="152">
        <v>17899</v>
      </c>
      <c r="B7403" s="150">
        <v>56000</v>
      </c>
      <c r="C7403" s="150">
        <v>56000</v>
      </c>
      <c r="D7403" s="150">
        <v>56000</v>
      </c>
      <c r="I7403" s="150">
        <v>89</v>
      </c>
      <c r="J7403" s="150">
        <f t="shared" si="460"/>
        <v>0.17652892532255995</v>
      </c>
      <c r="K7403" s="150">
        <f t="shared" si="461"/>
        <v>56</v>
      </c>
      <c r="L7403" s="150">
        <f t="shared" si="463"/>
        <v>0.89999999999999858</v>
      </c>
      <c r="M7403" s="150">
        <f t="shared" si="462"/>
        <v>1.0765289253225585</v>
      </c>
    </row>
    <row r="7404" spans="1:13">
      <c r="A7404" s="152">
        <v>17900</v>
      </c>
      <c r="B7404" s="150">
        <v>56900</v>
      </c>
      <c r="C7404" s="150">
        <v>56900</v>
      </c>
      <c r="D7404" s="150">
        <v>56900</v>
      </c>
      <c r="I7404" s="150">
        <v>60</v>
      </c>
      <c r="J7404" s="150">
        <f t="shared" si="460"/>
        <v>0.11900826426239997</v>
      </c>
      <c r="K7404" s="150">
        <f t="shared" si="461"/>
        <v>56.9</v>
      </c>
      <c r="L7404" s="150">
        <f t="shared" si="463"/>
        <v>0.89999999999999858</v>
      </c>
      <c r="M7404" s="150">
        <f t="shared" si="462"/>
        <v>1.0190082642623985</v>
      </c>
    </row>
    <row r="7405" spans="1:13">
      <c r="A7405" s="152">
        <v>17901</v>
      </c>
      <c r="B7405" s="150">
        <v>57600</v>
      </c>
      <c r="C7405" s="150">
        <v>57600</v>
      </c>
      <c r="D7405" s="150">
        <v>57600</v>
      </c>
      <c r="I7405" s="150">
        <v>114</v>
      </c>
      <c r="J7405" s="150">
        <f t="shared" si="460"/>
        <v>0.22611570209855994</v>
      </c>
      <c r="K7405" s="150">
        <f t="shared" si="461"/>
        <v>57.6</v>
      </c>
      <c r="L7405" s="150">
        <f t="shared" si="463"/>
        <v>0.70000000000000284</v>
      </c>
      <c r="M7405" s="150">
        <f t="shared" si="462"/>
        <v>0.92611570209856275</v>
      </c>
    </row>
    <row r="7406" spans="1:13">
      <c r="A7406" s="152">
        <v>17902</v>
      </c>
      <c r="B7406" s="150">
        <v>57700</v>
      </c>
      <c r="C7406" s="150">
        <v>57700</v>
      </c>
      <c r="D7406" s="150">
        <v>57700</v>
      </c>
      <c r="I7406" s="150">
        <v>124</v>
      </c>
      <c r="J7406" s="150">
        <f t="shared" si="460"/>
        <v>0.24595041280895993</v>
      </c>
      <c r="K7406" s="150">
        <f t="shared" si="461"/>
        <v>57.7</v>
      </c>
      <c r="L7406" s="150">
        <f t="shared" si="463"/>
        <v>0.10000000000000142</v>
      </c>
      <c r="M7406" s="150">
        <f t="shared" si="462"/>
        <v>0.34595041280896133</v>
      </c>
    </row>
    <row r="7407" spans="1:13">
      <c r="A7407" s="152">
        <v>17903</v>
      </c>
      <c r="B7407" s="150">
        <v>58100</v>
      </c>
      <c r="C7407" s="150">
        <v>58100</v>
      </c>
      <c r="D7407" s="150">
        <v>58100</v>
      </c>
      <c r="I7407" s="150">
        <v>138</v>
      </c>
      <c r="J7407" s="150">
        <f t="shared" si="460"/>
        <v>0.27371900780351993</v>
      </c>
      <c r="K7407" s="150">
        <f t="shared" si="461"/>
        <v>58.1</v>
      </c>
      <c r="L7407" s="150">
        <f t="shared" si="463"/>
        <v>0.39999999999999858</v>
      </c>
      <c r="M7407" s="150">
        <f t="shared" si="462"/>
        <v>0.67371900780351845</v>
      </c>
    </row>
    <row r="7408" spans="1:13">
      <c r="A7408" s="152">
        <v>17904</v>
      </c>
      <c r="B7408" s="150">
        <v>58100</v>
      </c>
      <c r="C7408" s="150">
        <v>58100</v>
      </c>
      <c r="D7408" s="150">
        <v>58100</v>
      </c>
      <c r="I7408" s="150">
        <v>159</v>
      </c>
      <c r="J7408" s="150">
        <f t="shared" si="460"/>
        <v>0.31537190029535994</v>
      </c>
      <c r="K7408" s="150">
        <f t="shared" si="461"/>
        <v>58.1</v>
      </c>
      <c r="L7408" s="150">
        <f t="shared" si="463"/>
        <v>0</v>
      </c>
      <c r="M7408" s="150">
        <f t="shared" si="462"/>
        <v>0.31537190029535994</v>
      </c>
    </row>
    <row r="7409" spans="1:13">
      <c r="A7409" s="152">
        <v>17905</v>
      </c>
      <c r="B7409" s="150">
        <v>58300</v>
      </c>
      <c r="C7409" s="150">
        <v>58300</v>
      </c>
      <c r="D7409" s="150">
        <v>58300</v>
      </c>
      <c r="I7409" s="150">
        <v>142</v>
      </c>
      <c r="J7409" s="150">
        <f t="shared" si="460"/>
        <v>0.28165289208767991</v>
      </c>
      <c r="K7409" s="150">
        <f t="shared" si="461"/>
        <v>58.3</v>
      </c>
      <c r="L7409" s="150">
        <f t="shared" si="463"/>
        <v>0.19999999999999574</v>
      </c>
      <c r="M7409" s="150">
        <f t="shared" si="462"/>
        <v>0.48165289208767564</v>
      </c>
    </row>
    <row r="7410" spans="1:13">
      <c r="A7410" s="152">
        <v>17906</v>
      </c>
      <c r="I7410" s="150">
        <v>134</v>
      </c>
      <c r="J7410" s="150">
        <f t="shared" si="460"/>
        <v>0.26578512351935996</v>
      </c>
      <c r="K7410" s="150">
        <f t="shared" si="461"/>
        <v>0</v>
      </c>
      <c r="L7410" s="150">
        <f t="shared" si="463"/>
        <v>-58.3</v>
      </c>
      <c r="M7410" s="150">
        <f t="shared" si="462"/>
        <v>0</v>
      </c>
    </row>
    <row r="7411" spans="1:13">
      <c r="A7411" s="152">
        <v>17907</v>
      </c>
      <c r="I7411" s="150">
        <v>136</v>
      </c>
      <c r="J7411" s="150">
        <f t="shared" si="460"/>
        <v>0.26975206566143994</v>
      </c>
      <c r="K7411" s="150">
        <f t="shared" si="461"/>
        <v>0</v>
      </c>
      <c r="L7411" s="150">
        <f t="shared" si="463"/>
        <v>0</v>
      </c>
      <c r="M7411" s="150">
        <f t="shared" si="462"/>
        <v>0.26975206566143994</v>
      </c>
    </row>
    <row r="7412" spans="1:13">
      <c r="A7412" s="152">
        <v>17908</v>
      </c>
      <c r="B7412" s="150">
        <v>58300</v>
      </c>
      <c r="C7412" s="150">
        <v>58300</v>
      </c>
      <c r="D7412" s="150">
        <v>58300</v>
      </c>
      <c r="I7412" s="150">
        <v>153</v>
      </c>
      <c r="J7412" s="150">
        <f t="shared" si="460"/>
        <v>0.30347107386911992</v>
      </c>
      <c r="K7412" s="150">
        <f t="shared" si="461"/>
        <v>58.3</v>
      </c>
      <c r="L7412" s="150">
        <f t="shared" si="463"/>
        <v>58.3</v>
      </c>
      <c r="M7412" s="150">
        <f t="shared" si="462"/>
        <v>58.603471073869116</v>
      </c>
    </row>
    <row r="7413" spans="1:13">
      <c r="A7413" s="152">
        <v>17909</v>
      </c>
      <c r="B7413" s="150">
        <v>58300</v>
      </c>
      <c r="C7413" s="150">
        <v>58300</v>
      </c>
      <c r="D7413" s="150">
        <v>58300</v>
      </c>
      <c r="I7413" s="150">
        <v>155</v>
      </c>
      <c r="J7413" s="150">
        <f t="shared" si="460"/>
        <v>0.30743801601119991</v>
      </c>
      <c r="K7413" s="150">
        <f t="shared" si="461"/>
        <v>58.3</v>
      </c>
      <c r="L7413" s="150">
        <f t="shared" si="463"/>
        <v>0</v>
      </c>
      <c r="M7413" s="150">
        <f t="shared" si="462"/>
        <v>0.30743801601119991</v>
      </c>
    </row>
    <row r="7414" spans="1:13">
      <c r="A7414" s="152">
        <v>17910</v>
      </c>
      <c r="B7414" s="150">
        <v>58400</v>
      </c>
      <c r="C7414" s="150">
        <v>58400</v>
      </c>
      <c r="D7414" s="150">
        <v>58400</v>
      </c>
      <c r="I7414" s="150">
        <v>168</v>
      </c>
      <c r="J7414" s="150">
        <f t="shared" si="460"/>
        <v>0.33322313993471991</v>
      </c>
      <c r="K7414" s="150">
        <f t="shared" si="461"/>
        <v>58.4</v>
      </c>
      <c r="L7414" s="150">
        <f t="shared" si="463"/>
        <v>0.10000000000000142</v>
      </c>
      <c r="M7414" s="150">
        <f t="shared" si="462"/>
        <v>0.43322313993472134</v>
      </c>
    </row>
    <row r="7415" spans="1:13">
      <c r="A7415" s="152">
        <v>17911</v>
      </c>
      <c r="B7415" s="150">
        <v>58400</v>
      </c>
      <c r="C7415" s="150">
        <v>58400</v>
      </c>
      <c r="D7415" s="150">
        <v>58400</v>
      </c>
      <c r="I7415" s="150">
        <v>166</v>
      </c>
      <c r="J7415" s="150">
        <f t="shared" si="460"/>
        <v>0.32925619779263993</v>
      </c>
      <c r="K7415" s="150">
        <f t="shared" si="461"/>
        <v>58.4</v>
      </c>
      <c r="L7415" s="150">
        <f t="shared" si="463"/>
        <v>0</v>
      </c>
      <c r="M7415" s="150">
        <f t="shared" si="462"/>
        <v>0.32925619779263993</v>
      </c>
    </row>
    <row r="7416" spans="1:13">
      <c r="A7416" s="152">
        <v>17912</v>
      </c>
      <c r="B7416" s="150">
        <v>58400</v>
      </c>
      <c r="C7416" s="150">
        <v>58400</v>
      </c>
      <c r="D7416" s="150">
        <v>58400</v>
      </c>
      <c r="I7416" s="150">
        <v>174</v>
      </c>
      <c r="J7416" s="150">
        <f t="shared" si="460"/>
        <v>0.34512396636095993</v>
      </c>
      <c r="K7416" s="150">
        <f t="shared" si="461"/>
        <v>58.4</v>
      </c>
      <c r="L7416" s="150">
        <f t="shared" si="463"/>
        <v>0</v>
      </c>
      <c r="M7416" s="150">
        <f t="shared" si="462"/>
        <v>0.34512396636095993</v>
      </c>
    </row>
    <row r="7417" spans="1:13">
      <c r="A7417" s="152">
        <v>17913</v>
      </c>
      <c r="I7417" s="150">
        <v>174</v>
      </c>
      <c r="J7417" s="150">
        <f t="shared" si="460"/>
        <v>0.34512396636095993</v>
      </c>
      <c r="K7417" s="150">
        <f t="shared" si="461"/>
        <v>0</v>
      </c>
      <c r="L7417" s="150">
        <f t="shared" si="463"/>
        <v>-58.4</v>
      </c>
      <c r="M7417" s="150">
        <f t="shared" si="462"/>
        <v>0</v>
      </c>
    </row>
    <row r="7418" spans="1:13">
      <c r="A7418" s="152">
        <v>17914</v>
      </c>
      <c r="I7418" s="150">
        <v>176</v>
      </c>
      <c r="J7418" s="150">
        <f t="shared" si="460"/>
        <v>0.34909090850303992</v>
      </c>
      <c r="K7418" s="150">
        <f t="shared" si="461"/>
        <v>0</v>
      </c>
      <c r="L7418" s="150">
        <f t="shared" si="463"/>
        <v>0</v>
      </c>
      <c r="M7418" s="150">
        <f t="shared" si="462"/>
        <v>0.34909090850303992</v>
      </c>
    </row>
    <row r="7419" spans="1:13">
      <c r="A7419" s="152">
        <v>17915</v>
      </c>
      <c r="B7419" s="150">
        <v>58100</v>
      </c>
      <c r="C7419" s="150">
        <v>58100</v>
      </c>
      <c r="D7419" s="150">
        <v>58100</v>
      </c>
      <c r="I7419" s="150">
        <v>181</v>
      </c>
      <c r="J7419" s="150">
        <f t="shared" si="460"/>
        <v>0.35900826385823992</v>
      </c>
      <c r="K7419" s="150">
        <f t="shared" si="461"/>
        <v>58.1</v>
      </c>
      <c r="L7419" s="150">
        <f t="shared" si="463"/>
        <v>58.1</v>
      </c>
      <c r="M7419" s="150">
        <f t="shared" si="462"/>
        <v>58.459008263858244</v>
      </c>
    </row>
    <row r="7420" spans="1:13">
      <c r="A7420" s="152">
        <v>17916</v>
      </c>
      <c r="B7420" s="150">
        <v>57900</v>
      </c>
      <c r="C7420" s="150">
        <v>57900</v>
      </c>
      <c r="D7420" s="150">
        <v>57900</v>
      </c>
      <c r="I7420" s="150">
        <v>181</v>
      </c>
      <c r="J7420" s="150">
        <f t="shared" si="460"/>
        <v>0.35900826385823992</v>
      </c>
      <c r="K7420" s="150">
        <f t="shared" si="461"/>
        <v>57.9</v>
      </c>
      <c r="L7420" s="150">
        <f t="shared" si="463"/>
        <v>-0.20000000000000284</v>
      </c>
      <c r="M7420" s="150">
        <f t="shared" si="462"/>
        <v>0.15900826385823708</v>
      </c>
    </row>
    <row r="7421" spans="1:13">
      <c r="A7421" s="152">
        <v>17917</v>
      </c>
      <c r="B7421" s="150">
        <v>57700</v>
      </c>
      <c r="C7421" s="150">
        <v>57700</v>
      </c>
      <c r="D7421" s="150">
        <v>57700</v>
      </c>
      <c r="I7421" s="150">
        <v>174</v>
      </c>
      <c r="J7421" s="150">
        <f t="shared" si="460"/>
        <v>0.34512396636095993</v>
      </c>
      <c r="K7421" s="150">
        <f t="shared" si="461"/>
        <v>57.7</v>
      </c>
      <c r="L7421" s="150">
        <f t="shared" si="463"/>
        <v>-0.19999999999999574</v>
      </c>
      <c r="M7421" s="150">
        <f t="shared" si="462"/>
        <v>0.1451239663609642</v>
      </c>
    </row>
    <row r="7422" spans="1:13">
      <c r="A7422" s="152">
        <v>17918</v>
      </c>
      <c r="B7422" s="150">
        <v>57600</v>
      </c>
      <c r="C7422" s="150">
        <v>57600</v>
      </c>
      <c r="D7422" s="150">
        <v>57600</v>
      </c>
      <c r="I7422" s="150">
        <v>181</v>
      </c>
      <c r="J7422" s="150">
        <f t="shared" si="460"/>
        <v>0.35900826385823992</v>
      </c>
      <c r="K7422" s="150">
        <f t="shared" si="461"/>
        <v>57.6</v>
      </c>
      <c r="L7422" s="150">
        <f t="shared" si="463"/>
        <v>-0.10000000000000142</v>
      </c>
      <c r="M7422" s="150">
        <f t="shared" si="462"/>
        <v>0.2590082638582385</v>
      </c>
    </row>
    <row r="7423" spans="1:13">
      <c r="A7423" s="152">
        <v>17919</v>
      </c>
      <c r="B7423" s="150">
        <v>57400</v>
      </c>
      <c r="C7423" s="150">
        <v>57400</v>
      </c>
      <c r="D7423" s="150">
        <v>57400</v>
      </c>
      <c r="I7423" s="150">
        <v>184</v>
      </c>
      <c r="J7423" s="150">
        <f t="shared" si="460"/>
        <v>0.36495867707135993</v>
      </c>
      <c r="K7423" s="150">
        <f t="shared" si="461"/>
        <v>57.4</v>
      </c>
      <c r="L7423" s="150">
        <f t="shared" si="463"/>
        <v>-0.20000000000000284</v>
      </c>
      <c r="M7423" s="150">
        <f t="shared" si="462"/>
        <v>0.16495867707135708</v>
      </c>
    </row>
    <row r="7424" spans="1:13">
      <c r="A7424" s="152">
        <v>17920</v>
      </c>
      <c r="I7424" s="150">
        <v>178</v>
      </c>
      <c r="J7424" s="150">
        <f t="shared" si="460"/>
        <v>0.35305785064511991</v>
      </c>
      <c r="K7424" s="150">
        <f t="shared" si="461"/>
        <v>0</v>
      </c>
      <c r="L7424" s="150">
        <f t="shared" si="463"/>
        <v>-57.4</v>
      </c>
      <c r="M7424" s="150">
        <f t="shared" si="462"/>
        <v>0</v>
      </c>
    </row>
    <row r="7425" spans="1:13">
      <c r="A7425" s="152">
        <v>17921</v>
      </c>
      <c r="I7425" s="150">
        <v>178</v>
      </c>
      <c r="J7425" s="150">
        <f t="shared" si="460"/>
        <v>0.35305785064511991</v>
      </c>
      <c r="K7425" s="150">
        <f t="shared" si="461"/>
        <v>0</v>
      </c>
      <c r="L7425" s="150">
        <f t="shared" si="463"/>
        <v>0</v>
      </c>
      <c r="M7425" s="150">
        <f t="shared" si="462"/>
        <v>0.35305785064511991</v>
      </c>
    </row>
    <row r="7426" spans="1:13">
      <c r="A7426" s="152">
        <v>17922</v>
      </c>
      <c r="B7426" s="150">
        <v>57000</v>
      </c>
      <c r="C7426" s="150">
        <v>57000</v>
      </c>
      <c r="D7426" s="150">
        <v>57000</v>
      </c>
      <c r="I7426" s="150">
        <v>188</v>
      </c>
      <c r="J7426" s="150">
        <f t="shared" si="460"/>
        <v>0.3728925613555199</v>
      </c>
      <c r="K7426" s="150">
        <f t="shared" si="461"/>
        <v>57</v>
      </c>
      <c r="L7426" s="150">
        <f t="shared" si="463"/>
        <v>57</v>
      </c>
      <c r="M7426" s="150">
        <f t="shared" si="462"/>
        <v>57.372892561355521</v>
      </c>
    </row>
    <row r="7427" spans="1:13">
      <c r="A7427" s="152">
        <v>17923</v>
      </c>
      <c r="B7427" s="150">
        <v>56900</v>
      </c>
      <c r="C7427" s="150">
        <v>56900</v>
      </c>
      <c r="D7427" s="150">
        <v>56900</v>
      </c>
      <c r="I7427" s="150">
        <v>196</v>
      </c>
      <c r="J7427" s="150">
        <f t="shared" si="460"/>
        <v>0.38876032992383991</v>
      </c>
      <c r="K7427" s="150">
        <f t="shared" si="461"/>
        <v>56.9</v>
      </c>
      <c r="L7427" s="150">
        <f t="shared" si="463"/>
        <v>-0.10000000000000142</v>
      </c>
      <c r="M7427" s="150">
        <f t="shared" si="462"/>
        <v>0.28876032992383849</v>
      </c>
    </row>
    <row r="7428" spans="1:13">
      <c r="A7428" s="152">
        <v>17924</v>
      </c>
      <c r="B7428" s="150">
        <v>56700</v>
      </c>
      <c r="C7428" s="150">
        <v>56700</v>
      </c>
      <c r="D7428" s="150">
        <v>56700</v>
      </c>
      <c r="I7428" s="150">
        <v>184</v>
      </c>
      <c r="J7428" s="150">
        <f t="shared" si="460"/>
        <v>0.36495867707135993</v>
      </c>
      <c r="K7428" s="150">
        <f t="shared" si="461"/>
        <v>56.7</v>
      </c>
      <c r="L7428" s="150">
        <f t="shared" si="463"/>
        <v>-0.19999999999999574</v>
      </c>
      <c r="M7428" s="150">
        <f t="shared" si="462"/>
        <v>0.16495867707136419</v>
      </c>
    </row>
    <row r="7429" spans="1:13">
      <c r="A7429" s="152">
        <v>17925</v>
      </c>
      <c r="B7429" s="150">
        <v>56500</v>
      </c>
      <c r="C7429" s="150">
        <v>56500</v>
      </c>
      <c r="D7429" s="150">
        <v>56500</v>
      </c>
      <c r="I7429" s="150">
        <v>186</v>
      </c>
      <c r="J7429" s="150">
        <f t="shared" si="460"/>
        <v>0.36892561921343991</v>
      </c>
      <c r="K7429" s="150">
        <f t="shared" si="461"/>
        <v>56.5</v>
      </c>
      <c r="L7429" s="150">
        <f t="shared" si="463"/>
        <v>-0.20000000000000284</v>
      </c>
      <c r="M7429" s="150">
        <f t="shared" si="462"/>
        <v>0.16892561921343707</v>
      </c>
    </row>
    <row r="7430" spans="1:13">
      <c r="A7430" s="152">
        <v>17926</v>
      </c>
      <c r="B7430" s="150">
        <v>56300</v>
      </c>
      <c r="C7430" s="150">
        <v>56300</v>
      </c>
      <c r="D7430" s="150">
        <v>56300</v>
      </c>
      <c r="I7430" s="150">
        <v>188</v>
      </c>
      <c r="J7430" s="150">
        <f t="shared" si="460"/>
        <v>0.3728925613555199</v>
      </c>
      <c r="K7430" s="150">
        <f t="shared" si="461"/>
        <v>56.3</v>
      </c>
      <c r="L7430" s="150">
        <f t="shared" si="463"/>
        <v>-0.20000000000000284</v>
      </c>
      <c r="M7430" s="150">
        <f t="shared" si="462"/>
        <v>0.17289256135551706</v>
      </c>
    </row>
    <row r="7431" spans="1:13">
      <c r="A7431" s="152">
        <v>17927</v>
      </c>
      <c r="I7431" s="150">
        <v>188</v>
      </c>
      <c r="J7431" s="150">
        <f t="shared" ref="J7431:J7494" si="464">I7431*(2.29568411*10^-6*86400/100)</f>
        <v>0.3728925613555199</v>
      </c>
      <c r="K7431" s="150">
        <f t="shared" ref="K7431:K7494" si="465">D7431/1000</f>
        <v>0</v>
      </c>
      <c r="L7431" s="150">
        <f t="shared" si="463"/>
        <v>-56.3</v>
      </c>
      <c r="M7431" s="150">
        <f t="shared" ref="M7431:M7494" si="466">MAX(0,J7431+L7431)</f>
        <v>0</v>
      </c>
    </row>
    <row r="7432" spans="1:13">
      <c r="A7432" s="152">
        <v>17928</v>
      </c>
      <c r="I7432" s="150">
        <v>188</v>
      </c>
      <c r="J7432" s="150">
        <f t="shared" si="464"/>
        <v>0.3728925613555199</v>
      </c>
      <c r="K7432" s="150">
        <f t="shared" si="465"/>
        <v>0</v>
      </c>
      <c r="L7432" s="150">
        <f t="shared" ref="L7432:L7495" si="467">K7432-K7431</f>
        <v>0</v>
      </c>
      <c r="M7432" s="150">
        <f t="shared" si="466"/>
        <v>0.3728925613555199</v>
      </c>
    </row>
    <row r="7433" spans="1:13">
      <c r="A7433" s="152">
        <v>17929</v>
      </c>
      <c r="B7433" s="150">
        <v>55600</v>
      </c>
      <c r="C7433" s="150">
        <v>55600</v>
      </c>
      <c r="D7433" s="150">
        <v>55600</v>
      </c>
      <c r="I7433" s="150">
        <v>186</v>
      </c>
      <c r="J7433" s="150">
        <f t="shared" si="464"/>
        <v>0.36892561921343991</v>
      </c>
      <c r="K7433" s="150">
        <f t="shared" si="465"/>
        <v>55.6</v>
      </c>
      <c r="L7433" s="150">
        <f t="shared" si="467"/>
        <v>55.6</v>
      </c>
      <c r="M7433" s="150">
        <f t="shared" si="466"/>
        <v>55.968925619213444</v>
      </c>
    </row>
    <row r="7434" spans="1:13">
      <c r="A7434" s="152">
        <v>17930</v>
      </c>
      <c r="B7434" s="150">
        <v>55500</v>
      </c>
      <c r="C7434" s="150">
        <v>55500</v>
      </c>
      <c r="D7434" s="150">
        <v>55500</v>
      </c>
      <c r="I7434" s="150">
        <v>186</v>
      </c>
      <c r="J7434" s="150">
        <f t="shared" si="464"/>
        <v>0.36892561921343991</v>
      </c>
      <c r="K7434" s="150">
        <f t="shared" si="465"/>
        <v>55.5</v>
      </c>
      <c r="L7434" s="150">
        <f t="shared" si="467"/>
        <v>-0.10000000000000142</v>
      </c>
      <c r="M7434" s="150">
        <f t="shared" si="466"/>
        <v>0.26892561921343849</v>
      </c>
    </row>
    <row r="7435" spans="1:13">
      <c r="A7435" s="152">
        <v>17931</v>
      </c>
      <c r="B7435" s="150">
        <v>55300</v>
      </c>
      <c r="C7435" s="150">
        <v>55300</v>
      </c>
      <c r="D7435" s="150">
        <v>55300</v>
      </c>
      <c r="I7435" s="150">
        <v>188</v>
      </c>
      <c r="J7435" s="150">
        <f t="shared" si="464"/>
        <v>0.3728925613555199</v>
      </c>
      <c r="K7435" s="150">
        <f t="shared" si="465"/>
        <v>55.3</v>
      </c>
      <c r="L7435" s="150">
        <f t="shared" si="467"/>
        <v>-0.20000000000000284</v>
      </c>
      <c r="M7435" s="150">
        <f t="shared" si="466"/>
        <v>0.17289256135551706</v>
      </c>
    </row>
    <row r="7436" spans="1:13">
      <c r="A7436" s="152">
        <v>17932</v>
      </c>
      <c r="B7436" s="150">
        <v>55100</v>
      </c>
      <c r="C7436" s="150">
        <v>55100</v>
      </c>
      <c r="D7436" s="150">
        <v>55100</v>
      </c>
      <c r="I7436" s="150">
        <v>191</v>
      </c>
      <c r="J7436" s="150">
        <f t="shared" si="464"/>
        <v>0.37884297456863991</v>
      </c>
      <c r="K7436" s="150">
        <f t="shared" si="465"/>
        <v>55.1</v>
      </c>
      <c r="L7436" s="150">
        <f t="shared" si="467"/>
        <v>-0.19999999999999574</v>
      </c>
      <c r="M7436" s="150">
        <f t="shared" si="466"/>
        <v>0.17884297456864418</v>
      </c>
    </row>
    <row r="7437" spans="1:13">
      <c r="A7437" s="152">
        <v>17933</v>
      </c>
      <c r="B7437" s="150">
        <v>55000</v>
      </c>
      <c r="C7437" s="150">
        <v>55000</v>
      </c>
      <c r="D7437" s="150">
        <v>55000</v>
      </c>
      <c r="I7437" s="150">
        <v>188</v>
      </c>
      <c r="J7437" s="150">
        <f t="shared" si="464"/>
        <v>0.3728925613555199</v>
      </c>
      <c r="K7437" s="150">
        <f t="shared" si="465"/>
        <v>55</v>
      </c>
      <c r="L7437" s="150">
        <f t="shared" si="467"/>
        <v>-0.10000000000000142</v>
      </c>
      <c r="M7437" s="150">
        <f t="shared" si="466"/>
        <v>0.27289256135551848</v>
      </c>
    </row>
    <row r="7438" spans="1:13">
      <c r="A7438" s="152">
        <v>17934</v>
      </c>
      <c r="I7438" s="150">
        <v>181</v>
      </c>
      <c r="J7438" s="150">
        <f t="shared" si="464"/>
        <v>0.35900826385823992</v>
      </c>
      <c r="K7438" s="150">
        <f t="shared" si="465"/>
        <v>0</v>
      </c>
      <c r="L7438" s="150">
        <f t="shared" si="467"/>
        <v>-55</v>
      </c>
      <c r="M7438" s="150">
        <f t="shared" si="466"/>
        <v>0</v>
      </c>
    </row>
    <row r="7439" spans="1:13">
      <c r="A7439" s="152">
        <v>17935</v>
      </c>
      <c r="I7439" s="150">
        <v>178</v>
      </c>
      <c r="J7439" s="150">
        <f t="shared" si="464"/>
        <v>0.35305785064511991</v>
      </c>
      <c r="K7439" s="150">
        <f t="shared" si="465"/>
        <v>0</v>
      </c>
      <c r="L7439" s="150">
        <f t="shared" si="467"/>
        <v>0</v>
      </c>
      <c r="M7439" s="150">
        <f t="shared" si="466"/>
        <v>0.35305785064511991</v>
      </c>
    </row>
    <row r="7440" spans="1:13">
      <c r="A7440" s="152">
        <v>17936</v>
      </c>
      <c r="B7440" s="150">
        <v>55000</v>
      </c>
      <c r="C7440" s="150">
        <v>55000</v>
      </c>
      <c r="D7440" s="150">
        <v>55000</v>
      </c>
      <c r="I7440" s="150">
        <v>178</v>
      </c>
      <c r="J7440" s="150">
        <f t="shared" si="464"/>
        <v>0.35305785064511991</v>
      </c>
      <c r="K7440" s="150">
        <f t="shared" si="465"/>
        <v>55</v>
      </c>
      <c r="L7440" s="150">
        <f t="shared" si="467"/>
        <v>55</v>
      </c>
      <c r="M7440" s="150">
        <f t="shared" si="466"/>
        <v>55.353057850645122</v>
      </c>
    </row>
    <row r="7441" spans="1:13">
      <c r="A7441" s="152">
        <v>17937</v>
      </c>
      <c r="B7441" s="150">
        <v>54800</v>
      </c>
      <c r="C7441" s="150">
        <v>54800</v>
      </c>
      <c r="D7441" s="150">
        <v>54800</v>
      </c>
      <c r="I7441" s="150">
        <v>178</v>
      </c>
      <c r="J7441" s="150">
        <f t="shared" si="464"/>
        <v>0.35305785064511991</v>
      </c>
      <c r="K7441" s="150">
        <f t="shared" si="465"/>
        <v>54.8</v>
      </c>
      <c r="L7441" s="150">
        <f t="shared" si="467"/>
        <v>-0.20000000000000284</v>
      </c>
      <c r="M7441" s="150">
        <f t="shared" si="466"/>
        <v>0.15305785064511707</v>
      </c>
    </row>
    <row r="7442" spans="1:13">
      <c r="A7442" s="152">
        <v>17938</v>
      </c>
      <c r="B7442" s="150">
        <v>54800</v>
      </c>
      <c r="C7442" s="150">
        <v>54800</v>
      </c>
      <c r="D7442" s="150">
        <v>54800</v>
      </c>
      <c r="I7442" s="150">
        <v>157</v>
      </c>
      <c r="J7442" s="150">
        <f t="shared" si="464"/>
        <v>0.3114049581532799</v>
      </c>
      <c r="K7442" s="150">
        <f t="shared" si="465"/>
        <v>54.8</v>
      </c>
      <c r="L7442" s="150">
        <f t="shared" si="467"/>
        <v>0</v>
      </c>
      <c r="M7442" s="150">
        <f t="shared" si="466"/>
        <v>0.3114049581532799</v>
      </c>
    </row>
    <row r="7443" spans="1:13">
      <c r="A7443" s="152">
        <v>17939</v>
      </c>
      <c r="B7443" s="150">
        <v>54800</v>
      </c>
      <c r="C7443" s="150">
        <v>54800</v>
      </c>
      <c r="D7443" s="150">
        <v>54800</v>
      </c>
      <c r="I7443" s="150">
        <v>117</v>
      </c>
      <c r="J7443" s="150">
        <f t="shared" si="464"/>
        <v>0.23206611531167995</v>
      </c>
      <c r="K7443" s="150">
        <f t="shared" si="465"/>
        <v>54.8</v>
      </c>
      <c r="L7443" s="150">
        <f t="shared" si="467"/>
        <v>0</v>
      </c>
      <c r="M7443" s="150">
        <f t="shared" si="466"/>
        <v>0.23206611531167995</v>
      </c>
    </row>
    <row r="7444" spans="1:13">
      <c r="A7444" s="152">
        <v>17940</v>
      </c>
      <c r="B7444" s="150">
        <v>58400</v>
      </c>
      <c r="C7444" s="150">
        <v>58400</v>
      </c>
      <c r="D7444" s="150">
        <v>58400</v>
      </c>
      <c r="I7444" s="150">
        <v>115</v>
      </c>
      <c r="J7444" s="150">
        <f t="shared" si="464"/>
        <v>0.22809917316959993</v>
      </c>
      <c r="K7444" s="150">
        <f t="shared" si="465"/>
        <v>58.4</v>
      </c>
      <c r="L7444" s="150">
        <f t="shared" si="467"/>
        <v>3.6000000000000014</v>
      </c>
      <c r="M7444" s="150">
        <f t="shared" si="466"/>
        <v>3.8280991731696012</v>
      </c>
    </row>
    <row r="7445" spans="1:13">
      <c r="A7445" s="152">
        <v>17941</v>
      </c>
      <c r="I7445" s="150">
        <v>140</v>
      </c>
      <c r="J7445" s="150">
        <f t="shared" si="464"/>
        <v>0.27768594994559992</v>
      </c>
      <c r="K7445" s="150">
        <f t="shared" si="465"/>
        <v>0</v>
      </c>
      <c r="L7445" s="150">
        <f t="shared" si="467"/>
        <v>-58.4</v>
      </c>
      <c r="M7445" s="150">
        <f t="shared" si="466"/>
        <v>0</v>
      </c>
    </row>
    <row r="7446" spans="1:13">
      <c r="A7446" s="152">
        <v>17942</v>
      </c>
      <c r="I7446" s="150">
        <v>140</v>
      </c>
      <c r="J7446" s="150">
        <f t="shared" si="464"/>
        <v>0.27768594994559992</v>
      </c>
      <c r="K7446" s="150">
        <f t="shared" si="465"/>
        <v>0</v>
      </c>
      <c r="L7446" s="150">
        <f t="shared" si="467"/>
        <v>0</v>
      </c>
      <c r="M7446" s="150">
        <f t="shared" si="466"/>
        <v>0.27768594994559992</v>
      </c>
    </row>
    <row r="7447" spans="1:13">
      <c r="A7447" s="152">
        <v>17943</v>
      </c>
      <c r="B7447" s="150">
        <v>59300</v>
      </c>
      <c r="C7447" s="150">
        <v>59300</v>
      </c>
      <c r="D7447" s="150">
        <v>59300</v>
      </c>
      <c r="I7447" s="150">
        <v>96</v>
      </c>
      <c r="J7447" s="150">
        <f t="shared" si="464"/>
        <v>0.19041322281983997</v>
      </c>
      <c r="K7447" s="150">
        <f t="shared" si="465"/>
        <v>59.3</v>
      </c>
      <c r="L7447" s="150">
        <f t="shared" si="467"/>
        <v>59.3</v>
      </c>
      <c r="M7447" s="150">
        <f t="shared" si="466"/>
        <v>59.490413222819839</v>
      </c>
    </row>
    <row r="7448" spans="1:13">
      <c r="A7448" s="152">
        <v>17944</v>
      </c>
      <c r="B7448" s="150">
        <v>60100</v>
      </c>
      <c r="C7448" s="150">
        <v>60100</v>
      </c>
      <c r="D7448" s="150">
        <v>60100</v>
      </c>
      <c r="I7448" s="150">
        <v>116</v>
      </c>
      <c r="J7448" s="150">
        <f t="shared" si="464"/>
        <v>0.23008264424063996</v>
      </c>
      <c r="K7448" s="150">
        <f t="shared" si="465"/>
        <v>60.1</v>
      </c>
      <c r="L7448" s="150">
        <f t="shared" si="467"/>
        <v>0.80000000000000426</v>
      </c>
      <c r="M7448" s="150">
        <f t="shared" si="466"/>
        <v>1.0300826442406441</v>
      </c>
    </row>
    <row r="7449" spans="1:13">
      <c r="A7449" s="152">
        <v>17945</v>
      </c>
      <c r="B7449" s="150">
        <v>60400</v>
      </c>
      <c r="C7449" s="150">
        <v>60400</v>
      </c>
      <c r="D7449" s="150">
        <v>60400</v>
      </c>
      <c r="I7449" s="150">
        <v>91</v>
      </c>
      <c r="J7449" s="150">
        <f t="shared" si="464"/>
        <v>0.18049586746463994</v>
      </c>
      <c r="K7449" s="150">
        <f t="shared" si="465"/>
        <v>60.4</v>
      </c>
      <c r="L7449" s="150">
        <f t="shared" si="467"/>
        <v>0.29999999999999716</v>
      </c>
      <c r="M7449" s="150">
        <f t="shared" si="466"/>
        <v>0.48049586746463713</v>
      </c>
    </row>
    <row r="7450" spans="1:13">
      <c r="A7450" s="152">
        <v>17946</v>
      </c>
      <c r="B7450" s="150">
        <v>61100</v>
      </c>
      <c r="C7450" s="150">
        <v>61100</v>
      </c>
      <c r="D7450" s="150">
        <v>61100</v>
      </c>
      <c r="I7450" s="150">
        <v>72</v>
      </c>
      <c r="J7450" s="150">
        <f t="shared" si="464"/>
        <v>0.14280991711487998</v>
      </c>
      <c r="K7450" s="150">
        <f t="shared" si="465"/>
        <v>61.1</v>
      </c>
      <c r="L7450" s="150">
        <f t="shared" si="467"/>
        <v>0.70000000000000284</v>
      </c>
      <c r="M7450" s="150">
        <f t="shared" si="466"/>
        <v>0.84280991711488285</v>
      </c>
    </row>
    <row r="7451" spans="1:13">
      <c r="A7451" s="152">
        <v>17947</v>
      </c>
      <c r="B7451" s="150">
        <v>61700</v>
      </c>
      <c r="C7451" s="150">
        <v>61700</v>
      </c>
      <c r="D7451" s="150">
        <v>61700</v>
      </c>
      <c r="I7451" s="150">
        <v>74</v>
      </c>
      <c r="J7451" s="150">
        <f t="shared" si="464"/>
        <v>0.14677685925695996</v>
      </c>
      <c r="K7451" s="150">
        <f t="shared" si="465"/>
        <v>61.7</v>
      </c>
      <c r="L7451" s="150">
        <f t="shared" si="467"/>
        <v>0.60000000000000142</v>
      </c>
      <c r="M7451" s="150">
        <f t="shared" si="466"/>
        <v>0.74677685925696136</v>
      </c>
    </row>
    <row r="7452" spans="1:13">
      <c r="A7452" s="152">
        <v>17948</v>
      </c>
      <c r="I7452" s="150">
        <v>85</v>
      </c>
      <c r="J7452" s="150">
        <f t="shared" si="464"/>
        <v>0.16859504103839995</v>
      </c>
      <c r="K7452" s="150">
        <f t="shared" si="465"/>
        <v>0</v>
      </c>
      <c r="L7452" s="150">
        <f t="shared" si="467"/>
        <v>-61.7</v>
      </c>
      <c r="M7452" s="150">
        <f t="shared" si="466"/>
        <v>0</v>
      </c>
    </row>
    <row r="7453" spans="1:13">
      <c r="A7453" s="152">
        <v>17949</v>
      </c>
      <c r="I7453" s="150">
        <v>72</v>
      </c>
      <c r="J7453" s="150">
        <f t="shared" si="464"/>
        <v>0.14280991711487998</v>
      </c>
      <c r="K7453" s="150">
        <f t="shared" si="465"/>
        <v>0</v>
      </c>
      <c r="L7453" s="150">
        <f t="shared" si="467"/>
        <v>0</v>
      </c>
      <c r="M7453" s="150">
        <f t="shared" si="466"/>
        <v>0.14280991711487998</v>
      </c>
    </row>
    <row r="7454" spans="1:13">
      <c r="A7454" s="152">
        <v>17950</v>
      </c>
      <c r="B7454" s="150">
        <v>65000</v>
      </c>
      <c r="C7454" s="150">
        <v>65000</v>
      </c>
      <c r="D7454" s="150">
        <v>65000</v>
      </c>
      <c r="I7454" s="150">
        <v>42</v>
      </c>
      <c r="J7454" s="150">
        <f t="shared" si="464"/>
        <v>8.3305784983679979E-2</v>
      </c>
      <c r="K7454" s="150">
        <f t="shared" si="465"/>
        <v>65</v>
      </c>
      <c r="L7454" s="150">
        <f t="shared" si="467"/>
        <v>65</v>
      </c>
      <c r="M7454" s="150">
        <f t="shared" si="466"/>
        <v>65.083305784983679</v>
      </c>
    </row>
    <row r="7455" spans="1:13">
      <c r="A7455" s="152">
        <v>17951</v>
      </c>
      <c r="B7455" s="150">
        <v>69100</v>
      </c>
      <c r="C7455" s="150">
        <v>69100</v>
      </c>
      <c r="D7455" s="150">
        <v>69100</v>
      </c>
      <c r="I7455" s="150">
        <v>42</v>
      </c>
      <c r="J7455" s="150">
        <f t="shared" si="464"/>
        <v>8.3305784983679979E-2</v>
      </c>
      <c r="K7455" s="150">
        <f t="shared" si="465"/>
        <v>69.099999999999994</v>
      </c>
      <c r="L7455" s="150">
        <f t="shared" si="467"/>
        <v>4.0999999999999943</v>
      </c>
      <c r="M7455" s="150">
        <f t="shared" si="466"/>
        <v>4.1833057849836743</v>
      </c>
    </row>
    <row r="7456" spans="1:13">
      <c r="A7456" s="152">
        <v>17952</v>
      </c>
      <c r="B7456" s="150">
        <v>73900</v>
      </c>
      <c r="C7456" s="150">
        <v>73900</v>
      </c>
      <c r="D7456" s="150">
        <v>73900</v>
      </c>
      <c r="I7456" s="150">
        <v>1310</v>
      </c>
      <c r="J7456" s="150">
        <f t="shared" si="464"/>
        <v>2.5983471030623995</v>
      </c>
      <c r="K7456" s="150">
        <f t="shared" si="465"/>
        <v>73.900000000000006</v>
      </c>
      <c r="L7456" s="150">
        <f t="shared" si="467"/>
        <v>4.8000000000000114</v>
      </c>
      <c r="M7456" s="150">
        <f t="shared" si="466"/>
        <v>7.3983471030624113</v>
      </c>
    </row>
    <row r="7457" spans="1:13">
      <c r="A7457" s="152">
        <v>17953</v>
      </c>
      <c r="B7457" s="150">
        <v>74100</v>
      </c>
      <c r="C7457" s="150">
        <v>74100</v>
      </c>
      <c r="D7457" s="150">
        <v>74100</v>
      </c>
      <c r="I7457" s="150">
        <v>1610</v>
      </c>
      <c r="J7457" s="150">
        <f t="shared" si="464"/>
        <v>3.1933884243743993</v>
      </c>
      <c r="K7457" s="150">
        <f t="shared" si="465"/>
        <v>74.099999999999994</v>
      </c>
      <c r="L7457" s="150">
        <f t="shared" si="467"/>
        <v>0.19999999999998863</v>
      </c>
      <c r="M7457" s="150">
        <f t="shared" si="466"/>
        <v>3.3933884243743879</v>
      </c>
    </row>
    <row r="7458" spans="1:13">
      <c r="A7458" s="152">
        <v>17954</v>
      </c>
      <c r="B7458" s="150">
        <v>73900</v>
      </c>
      <c r="C7458" s="150">
        <v>73900</v>
      </c>
      <c r="D7458" s="150">
        <v>73900</v>
      </c>
      <c r="I7458" s="150">
        <v>1330</v>
      </c>
      <c r="J7458" s="150">
        <f t="shared" si="464"/>
        <v>2.6380165244831995</v>
      </c>
      <c r="K7458" s="150">
        <f t="shared" si="465"/>
        <v>73.900000000000006</v>
      </c>
      <c r="L7458" s="150">
        <f t="shared" si="467"/>
        <v>-0.19999999999998863</v>
      </c>
      <c r="M7458" s="150">
        <f t="shared" si="466"/>
        <v>2.4380165244832108</v>
      </c>
    </row>
    <row r="7459" spans="1:13">
      <c r="A7459" s="152">
        <v>17955</v>
      </c>
      <c r="I7459" s="150">
        <v>1120</v>
      </c>
      <c r="J7459" s="150">
        <f t="shared" si="464"/>
        <v>2.2214875995647994</v>
      </c>
      <c r="K7459" s="150">
        <f t="shared" si="465"/>
        <v>0</v>
      </c>
      <c r="L7459" s="150">
        <f t="shared" si="467"/>
        <v>-73.900000000000006</v>
      </c>
      <c r="M7459" s="150">
        <f t="shared" si="466"/>
        <v>0</v>
      </c>
    </row>
    <row r="7460" spans="1:13">
      <c r="A7460" s="152">
        <v>17956</v>
      </c>
      <c r="I7460" s="150">
        <v>992</v>
      </c>
      <c r="J7460" s="150">
        <f t="shared" si="464"/>
        <v>1.9676033024716795</v>
      </c>
      <c r="K7460" s="150">
        <f t="shared" si="465"/>
        <v>0</v>
      </c>
      <c r="L7460" s="150">
        <f t="shared" si="467"/>
        <v>0</v>
      </c>
      <c r="M7460" s="150">
        <f t="shared" si="466"/>
        <v>1.9676033024716795</v>
      </c>
    </row>
    <row r="7461" spans="1:13">
      <c r="A7461" s="152">
        <v>17957</v>
      </c>
      <c r="B7461" s="150">
        <v>73500</v>
      </c>
      <c r="C7461" s="150">
        <v>73500</v>
      </c>
      <c r="D7461" s="150">
        <v>73500</v>
      </c>
      <c r="I7461" s="150">
        <v>865</v>
      </c>
      <c r="J7461" s="150">
        <f t="shared" si="464"/>
        <v>1.7157024764495996</v>
      </c>
      <c r="K7461" s="150">
        <f t="shared" si="465"/>
        <v>73.5</v>
      </c>
      <c r="L7461" s="150">
        <f t="shared" si="467"/>
        <v>73.5</v>
      </c>
      <c r="M7461" s="150">
        <f t="shared" si="466"/>
        <v>75.215702476449593</v>
      </c>
    </row>
    <row r="7462" spans="1:13">
      <c r="A7462" s="152">
        <v>17958</v>
      </c>
      <c r="B7462" s="150">
        <v>73500</v>
      </c>
      <c r="C7462" s="150">
        <v>73500</v>
      </c>
      <c r="D7462" s="150">
        <v>73500</v>
      </c>
      <c r="I7462" s="150">
        <v>787</v>
      </c>
      <c r="J7462" s="150">
        <f t="shared" si="464"/>
        <v>1.5609917329084797</v>
      </c>
      <c r="K7462" s="150">
        <f t="shared" si="465"/>
        <v>73.5</v>
      </c>
      <c r="L7462" s="150">
        <f t="shared" si="467"/>
        <v>0</v>
      </c>
      <c r="M7462" s="150">
        <f t="shared" si="466"/>
        <v>1.5609917329084797</v>
      </c>
    </row>
    <row r="7463" spans="1:13">
      <c r="A7463" s="152">
        <v>17959</v>
      </c>
      <c r="B7463" s="150">
        <v>73900</v>
      </c>
      <c r="C7463" s="150">
        <v>73900</v>
      </c>
      <c r="D7463" s="150">
        <v>73900</v>
      </c>
      <c r="I7463" s="150">
        <v>1210</v>
      </c>
      <c r="J7463" s="150">
        <f t="shared" si="464"/>
        <v>2.3999999959583995</v>
      </c>
      <c r="K7463" s="150">
        <f t="shared" si="465"/>
        <v>73.900000000000006</v>
      </c>
      <c r="L7463" s="150">
        <f t="shared" si="467"/>
        <v>0.40000000000000568</v>
      </c>
      <c r="M7463" s="150">
        <f t="shared" si="466"/>
        <v>2.7999999959584052</v>
      </c>
    </row>
    <row r="7464" spans="1:13">
      <c r="A7464" s="152">
        <v>17960</v>
      </c>
      <c r="B7464" s="150">
        <v>74500</v>
      </c>
      <c r="C7464" s="150">
        <v>74500</v>
      </c>
      <c r="D7464" s="150">
        <v>74500</v>
      </c>
      <c r="I7464" s="150">
        <v>1920</v>
      </c>
      <c r="J7464" s="150">
        <f t="shared" si="464"/>
        <v>3.8082644563967989</v>
      </c>
      <c r="K7464" s="150">
        <f t="shared" si="465"/>
        <v>74.5</v>
      </c>
      <c r="L7464" s="150">
        <f t="shared" si="467"/>
        <v>0.59999999999999432</v>
      </c>
      <c r="M7464" s="150">
        <f t="shared" si="466"/>
        <v>4.4082644563967932</v>
      </c>
    </row>
    <row r="7465" spans="1:13">
      <c r="A7465" s="152">
        <v>17961</v>
      </c>
      <c r="B7465" s="150">
        <v>74300</v>
      </c>
      <c r="C7465" s="150">
        <v>74300</v>
      </c>
      <c r="D7465" s="150">
        <v>74300</v>
      </c>
      <c r="I7465" s="150">
        <v>1490</v>
      </c>
      <c r="J7465" s="150">
        <f t="shared" si="464"/>
        <v>2.9553718958495994</v>
      </c>
      <c r="K7465" s="150">
        <f t="shared" si="465"/>
        <v>74.3</v>
      </c>
      <c r="L7465" s="150">
        <f t="shared" si="467"/>
        <v>-0.20000000000000284</v>
      </c>
      <c r="M7465" s="150">
        <f t="shared" si="466"/>
        <v>2.7553718958495965</v>
      </c>
    </row>
    <row r="7466" spans="1:13">
      <c r="A7466" s="152">
        <v>17962</v>
      </c>
      <c r="I7466" s="150">
        <v>1140</v>
      </c>
      <c r="J7466" s="150">
        <f t="shared" si="464"/>
        <v>2.2611570209855993</v>
      </c>
      <c r="K7466" s="150">
        <f t="shared" si="465"/>
        <v>0</v>
      </c>
      <c r="L7466" s="150">
        <f t="shared" si="467"/>
        <v>-74.3</v>
      </c>
      <c r="M7466" s="150">
        <f t="shared" si="466"/>
        <v>0</v>
      </c>
    </row>
    <row r="7467" spans="1:13">
      <c r="A7467" s="152">
        <v>17963</v>
      </c>
      <c r="I7467" s="150">
        <v>920</v>
      </c>
      <c r="J7467" s="150">
        <f t="shared" si="464"/>
        <v>1.8247933853567995</v>
      </c>
      <c r="K7467" s="150">
        <f t="shared" si="465"/>
        <v>0</v>
      </c>
      <c r="L7467" s="150">
        <f t="shared" si="467"/>
        <v>0</v>
      </c>
      <c r="M7467" s="150">
        <f t="shared" si="466"/>
        <v>1.8247933853567995</v>
      </c>
    </row>
    <row r="7468" spans="1:13">
      <c r="A7468" s="152">
        <v>17964</v>
      </c>
      <c r="B7468" s="150">
        <v>73500</v>
      </c>
      <c r="C7468" s="150">
        <v>73500</v>
      </c>
      <c r="D7468" s="150">
        <v>73500</v>
      </c>
      <c r="I7468" s="150">
        <v>770</v>
      </c>
      <c r="J7468" s="150">
        <f t="shared" si="464"/>
        <v>1.5272727247007996</v>
      </c>
      <c r="K7468" s="150">
        <f t="shared" si="465"/>
        <v>73.5</v>
      </c>
      <c r="L7468" s="150">
        <f t="shared" si="467"/>
        <v>73.5</v>
      </c>
      <c r="M7468" s="150">
        <f t="shared" si="466"/>
        <v>75.027272724700794</v>
      </c>
    </row>
    <row r="7469" spans="1:13">
      <c r="A7469" s="152">
        <v>17965</v>
      </c>
      <c r="B7469" s="150">
        <v>73300</v>
      </c>
      <c r="C7469" s="150">
        <v>73300</v>
      </c>
      <c r="D7469" s="150">
        <v>73300</v>
      </c>
      <c r="I7469" s="150">
        <v>656</v>
      </c>
      <c r="J7469" s="150">
        <f t="shared" si="464"/>
        <v>1.3011570226022398</v>
      </c>
      <c r="K7469" s="150">
        <f t="shared" si="465"/>
        <v>73.3</v>
      </c>
      <c r="L7469" s="150">
        <f t="shared" si="467"/>
        <v>-0.20000000000000284</v>
      </c>
      <c r="M7469" s="150">
        <f t="shared" si="466"/>
        <v>1.1011570226022369</v>
      </c>
    </row>
    <row r="7470" spans="1:13">
      <c r="A7470" s="152">
        <v>17966</v>
      </c>
      <c r="B7470" s="150">
        <v>73300</v>
      </c>
      <c r="C7470" s="150">
        <v>73300</v>
      </c>
      <c r="D7470" s="150">
        <v>73300</v>
      </c>
      <c r="I7470" s="150">
        <v>642</v>
      </c>
      <c r="J7470" s="150">
        <f t="shared" si="464"/>
        <v>1.2733884276076797</v>
      </c>
      <c r="K7470" s="150">
        <f t="shared" si="465"/>
        <v>73.3</v>
      </c>
      <c r="L7470" s="150">
        <f t="shared" si="467"/>
        <v>0</v>
      </c>
      <c r="M7470" s="150">
        <f t="shared" si="466"/>
        <v>1.2733884276076797</v>
      </c>
    </row>
    <row r="7471" spans="1:13">
      <c r="A7471" s="152">
        <v>17967</v>
      </c>
      <c r="B7471" s="150">
        <v>74100</v>
      </c>
      <c r="C7471" s="150">
        <v>74100</v>
      </c>
      <c r="D7471" s="150">
        <v>74100</v>
      </c>
      <c r="I7471" s="150">
        <v>1560</v>
      </c>
      <c r="J7471" s="150">
        <f t="shared" si="464"/>
        <v>3.0942148708223991</v>
      </c>
      <c r="K7471" s="150">
        <f t="shared" si="465"/>
        <v>74.099999999999994</v>
      </c>
      <c r="L7471" s="150">
        <f t="shared" si="467"/>
        <v>0.79999999999999716</v>
      </c>
      <c r="M7471" s="150">
        <f t="shared" si="466"/>
        <v>3.8942148708223963</v>
      </c>
    </row>
    <row r="7472" spans="1:13">
      <c r="A7472" s="152">
        <v>17968</v>
      </c>
      <c r="B7472" s="150">
        <v>75100</v>
      </c>
      <c r="C7472" s="150">
        <v>75100</v>
      </c>
      <c r="D7472" s="150">
        <v>75100</v>
      </c>
      <c r="I7472" s="150">
        <v>2670</v>
      </c>
      <c r="J7472" s="150">
        <f t="shared" si="464"/>
        <v>5.2958677596767991</v>
      </c>
      <c r="K7472" s="150">
        <f t="shared" si="465"/>
        <v>75.099999999999994</v>
      </c>
      <c r="L7472" s="150">
        <f t="shared" si="467"/>
        <v>1</v>
      </c>
      <c r="M7472" s="150">
        <f t="shared" si="466"/>
        <v>6.2958677596767991</v>
      </c>
    </row>
    <row r="7473" spans="1:13">
      <c r="A7473" s="152">
        <v>17969</v>
      </c>
      <c r="I7473" s="150">
        <v>2290</v>
      </c>
      <c r="J7473" s="150">
        <f t="shared" si="464"/>
        <v>4.5421487526815989</v>
      </c>
      <c r="K7473" s="150">
        <f t="shared" si="465"/>
        <v>0</v>
      </c>
      <c r="L7473" s="150">
        <f t="shared" si="467"/>
        <v>-75.099999999999994</v>
      </c>
      <c r="M7473" s="150">
        <f t="shared" si="466"/>
        <v>0</v>
      </c>
    </row>
    <row r="7474" spans="1:13">
      <c r="A7474" s="152">
        <v>17970</v>
      </c>
      <c r="I7474" s="150">
        <v>1680</v>
      </c>
      <c r="J7474" s="150">
        <f t="shared" si="464"/>
        <v>3.332231399347199</v>
      </c>
      <c r="K7474" s="150">
        <f t="shared" si="465"/>
        <v>0</v>
      </c>
      <c r="L7474" s="150">
        <f t="shared" si="467"/>
        <v>0</v>
      </c>
      <c r="M7474" s="150">
        <f t="shared" si="466"/>
        <v>3.332231399347199</v>
      </c>
    </row>
    <row r="7475" spans="1:13">
      <c r="A7475" s="152">
        <v>17971</v>
      </c>
      <c r="B7475" s="150">
        <v>73900</v>
      </c>
      <c r="C7475" s="150">
        <v>73900</v>
      </c>
      <c r="D7475" s="150">
        <v>73900</v>
      </c>
      <c r="I7475" s="150">
        <v>1410</v>
      </c>
      <c r="J7475" s="150">
        <f t="shared" si="464"/>
        <v>2.7966942101663994</v>
      </c>
      <c r="K7475" s="150">
        <f t="shared" si="465"/>
        <v>73.900000000000006</v>
      </c>
      <c r="L7475" s="150">
        <f t="shared" si="467"/>
        <v>73.900000000000006</v>
      </c>
      <c r="M7475" s="150">
        <f t="shared" si="466"/>
        <v>76.696694210166399</v>
      </c>
    </row>
    <row r="7476" spans="1:13">
      <c r="A7476" s="152">
        <v>17972</v>
      </c>
      <c r="B7476" s="150">
        <v>74700</v>
      </c>
      <c r="C7476" s="150">
        <v>74700</v>
      </c>
      <c r="D7476" s="150">
        <v>74700</v>
      </c>
      <c r="I7476" s="150">
        <v>2030</v>
      </c>
      <c r="J7476" s="150">
        <f t="shared" si="464"/>
        <v>4.0264462742111986</v>
      </c>
      <c r="K7476" s="150">
        <f t="shared" si="465"/>
        <v>74.7</v>
      </c>
      <c r="L7476" s="150">
        <f t="shared" si="467"/>
        <v>0.79999999999999716</v>
      </c>
      <c r="M7476" s="150">
        <f t="shared" si="466"/>
        <v>4.8264462742111958</v>
      </c>
    </row>
    <row r="7477" spans="1:13">
      <c r="A7477" s="152">
        <v>17973</v>
      </c>
      <c r="B7477" s="150">
        <v>75300</v>
      </c>
      <c r="C7477" s="150">
        <v>75300</v>
      </c>
      <c r="D7477" s="150">
        <v>75300</v>
      </c>
      <c r="I7477" s="150">
        <v>2840</v>
      </c>
      <c r="J7477" s="150">
        <f t="shared" si="464"/>
        <v>5.6330578417535984</v>
      </c>
      <c r="K7477" s="150">
        <f t="shared" si="465"/>
        <v>75.3</v>
      </c>
      <c r="L7477" s="150">
        <f t="shared" si="467"/>
        <v>0.59999999999999432</v>
      </c>
      <c r="M7477" s="150">
        <f t="shared" si="466"/>
        <v>6.2330578417535927</v>
      </c>
    </row>
    <row r="7478" spans="1:13">
      <c r="A7478" s="152">
        <v>17974</v>
      </c>
      <c r="B7478" s="150">
        <v>75900</v>
      </c>
      <c r="C7478" s="150">
        <v>75900</v>
      </c>
      <c r="D7478" s="150">
        <v>75900</v>
      </c>
      <c r="I7478" s="150">
        <v>3600</v>
      </c>
      <c r="J7478" s="150">
        <f t="shared" si="464"/>
        <v>7.1404958557439979</v>
      </c>
      <c r="K7478" s="150">
        <f t="shared" si="465"/>
        <v>75.900000000000006</v>
      </c>
      <c r="L7478" s="150">
        <f t="shared" si="467"/>
        <v>0.60000000000000853</v>
      </c>
      <c r="M7478" s="150">
        <f t="shared" si="466"/>
        <v>7.7404958557440064</v>
      </c>
    </row>
    <row r="7479" spans="1:13">
      <c r="A7479" s="152">
        <v>17975</v>
      </c>
      <c r="B7479" s="150">
        <v>76700</v>
      </c>
      <c r="C7479" s="150">
        <v>76700</v>
      </c>
      <c r="D7479" s="150">
        <v>76700</v>
      </c>
      <c r="I7479" s="150">
        <v>4920</v>
      </c>
      <c r="J7479" s="150">
        <f t="shared" si="464"/>
        <v>9.758677669516798</v>
      </c>
      <c r="K7479" s="150">
        <f t="shared" si="465"/>
        <v>76.7</v>
      </c>
      <c r="L7479" s="150">
        <f t="shared" si="467"/>
        <v>0.79999999999999716</v>
      </c>
      <c r="M7479" s="150">
        <f t="shared" si="466"/>
        <v>10.558677669516795</v>
      </c>
    </row>
    <row r="7480" spans="1:13">
      <c r="A7480" s="152">
        <v>17976</v>
      </c>
      <c r="I7480" s="150">
        <v>5230</v>
      </c>
      <c r="J7480" s="150">
        <f t="shared" si="464"/>
        <v>10.373553701539198</v>
      </c>
      <c r="K7480" s="150">
        <f t="shared" si="465"/>
        <v>0</v>
      </c>
      <c r="L7480" s="150">
        <f t="shared" si="467"/>
        <v>-76.7</v>
      </c>
      <c r="M7480" s="150">
        <f t="shared" si="466"/>
        <v>0</v>
      </c>
    </row>
    <row r="7481" spans="1:13">
      <c r="A7481" s="152">
        <v>17977</v>
      </c>
      <c r="I7481" s="150">
        <v>3800</v>
      </c>
      <c r="J7481" s="150">
        <f t="shared" si="464"/>
        <v>7.5371900699519978</v>
      </c>
      <c r="K7481" s="150">
        <f t="shared" si="465"/>
        <v>0</v>
      </c>
      <c r="L7481" s="150">
        <f t="shared" si="467"/>
        <v>0</v>
      </c>
      <c r="M7481" s="150">
        <f t="shared" si="466"/>
        <v>7.5371900699519978</v>
      </c>
    </row>
    <row r="7482" spans="1:13">
      <c r="A7482" s="152">
        <v>17978</v>
      </c>
      <c r="B7482" s="150">
        <v>75100</v>
      </c>
      <c r="C7482" s="150">
        <v>75100</v>
      </c>
      <c r="D7482" s="150">
        <v>75100</v>
      </c>
      <c r="I7482" s="150">
        <v>2620</v>
      </c>
      <c r="J7482" s="150">
        <f t="shared" si="464"/>
        <v>5.1966942061247989</v>
      </c>
      <c r="K7482" s="150">
        <f t="shared" si="465"/>
        <v>75.099999999999994</v>
      </c>
      <c r="L7482" s="150">
        <f t="shared" si="467"/>
        <v>75.099999999999994</v>
      </c>
      <c r="M7482" s="150">
        <f t="shared" si="466"/>
        <v>80.296694206124798</v>
      </c>
    </row>
    <row r="7483" spans="1:13">
      <c r="A7483" s="152">
        <v>17979</v>
      </c>
      <c r="B7483" s="150">
        <v>74900</v>
      </c>
      <c r="C7483" s="150">
        <v>74900</v>
      </c>
      <c r="D7483" s="150">
        <v>74900</v>
      </c>
      <c r="I7483" s="150">
        <v>1980</v>
      </c>
      <c r="J7483" s="150">
        <f t="shared" si="464"/>
        <v>3.9272727206591989</v>
      </c>
      <c r="K7483" s="150">
        <f t="shared" si="465"/>
        <v>74.900000000000006</v>
      </c>
      <c r="L7483" s="150">
        <f t="shared" si="467"/>
        <v>-0.19999999999998863</v>
      </c>
      <c r="M7483" s="150">
        <f t="shared" si="466"/>
        <v>3.7272727206592102</v>
      </c>
    </row>
    <row r="7484" spans="1:13">
      <c r="A7484" s="152">
        <v>17980</v>
      </c>
      <c r="B7484" s="150">
        <v>74900</v>
      </c>
      <c r="C7484" s="150">
        <v>74900</v>
      </c>
      <c r="D7484" s="150">
        <v>74900</v>
      </c>
      <c r="I7484" s="150">
        <v>1260</v>
      </c>
      <c r="J7484" s="150">
        <f t="shared" si="464"/>
        <v>2.4991735495103993</v>
      </c>
      <c r="K7484" s="150">
        <f t="shared" si="465"/>
        <v>74.900000000000006</v>
      </c>
      <c r="L7484" s="150">
        <f t="shared" si="467"/>
        <v>0</v>
      </c>
      <c r="M7484" s="150">
        <f t="shared" si="466"/>
        <v>2.4991735495103993</v>
      </c>
    </row>
    <row r="7485" spans="1:13">
      <c r="A7485" s="152">
        <v>17981</v>
      </c>
      <c r="B7485" s="150">
        <v>75500</v>
      </c>
      <c r="C7485" s="150">
        <v>75500</v>
      </c>
      <c r="D7485" s="150">
        <v>75500</v>
      </c>
      <c r="I7485" s="150">
        <v>860</v>
      </c>
      <c r="J7485" s="150">
        <f t="shared" si="464"/>
        <v>1.7057851210943995</v>
      </c>
      <c r="K7485" s="150">
        <f t="shared" si="465"/>
        <v>75.5</v>
      </c>
      <c r="L7485" s="150">
        <f t="shared" si="467"/>
        <v>0.59999999999999432</v>
      </c>
      <c r="M7485" s="150">
        <f t="shared" si="466"/>
        <v>2.3057851210943938</v>
      </c>
    </row>
    <row r="7486" spans="1:13">
      <c r="A7486" s="152">
        <v>17982</v>
      </c>
      <c r="B7486" s="150">
        <v>76100</v>
      </c>
      <c r="C7486" s="150">
        <v>76100</v>
      </c>
      <c r="D7486" s="150">
        <v>76100</v>
      </c>
      <c r="I7486" s="150">
        <v>560</v>
      </c>
      <c r="J7486" s="150">
        <f t="shared" si="464"/>
        <v>1.1107437997823997</v>
      </c>
      <c r="K7486" s="150">
        <f t="shared" si="465"/>
        <v>76.099999999999994</v>
      </c>
      <c r="L7486" s="150">
        <f t="shared" si="467"/>
        <v>0.59999999999999432</v>
      </c>
      <c r="M7486" s="150">
        <f t="shared" si="466"/>
        <v>1.710743799782394</v>
      </c>
    </row>
    <row r="7487" spans="1:13">
      <c r="A7487" s="152">
        <v>17983</v>
      </c>
      <c r="I7487" s="150">
        <v>420</v>
      </c>
      <c r="J7487" s="150">
        <f t="shared" si="464"/>
        <v>0.83305784983679976</v>
      </c>
      <c r="K7487" s="150">
        <f t="shared" si="465"/>
        <v>0</v>
      </c>
      <c r="L7487" s="150">
        <f t="shared" si="467"/>
        <v>-76.099999999999994</v>
      </c>
      <c r="M7487" s="150">
        <f t="shared" si="466"/>
        <v>0</v>
      </c>
    </row>
    <row r="7488" spans="1:13">
      <c r="A7488" s="152">
        <v>17984</v>
      </c>
      <c r="I7488" s="150">
        <v>536</v>
      </c>
      <c r="J7488" s="150">
        <f t="shared" si="464"/>
        <v>1.0631404940774398</v>
      </c>
      <c r="K7488" s="150">
        <f t="shared" si="465"/>
        <v>0</v>
      </c>
      <c r="L7488" s="150">
        <f t="shared" si="467"/>
        <v>0</v>
      </c>
      <c r="M7488" s="150">
        <f t="shared" si="466"/>
        <v>1.0631404940774398</v>
      </c>
    </row>
    <row r="7489" spans="1:13">
      <c r="A7489" s="152">
        <v>17985</v>
      </c>
      <c r="B7489" s="150">
        <v>79000</v>
      </c>
      <c r="C7489" s="150">
        <v>79000</v>
      </c>
      <c r="D7489" s="150">
        <v>79000</v>
      </c>
      <c r="I7489" s="150">
        <v>490</v>
      </c>
      <c r="J7489" s="150">
        <f t="shared" si="464"/>
        <v>0.97190082480959972</v>
      </c>
      <c r="K7489" s="150">
        <f t="shared" si="465"/>
        <v>79</v>
      </c>
      <c r="L7489" s="150">
        <f t="shared" si="467"/>
        <v>79</v>
      </c>
      <c r="M7489" s="150">
        <f t="shared" si="466"/>
        <v>79.971900824809595</v>
      </c>
    </row>
    <row r="7490" spans="1:13">
      <c r="A7490" s="152">
        <v>17986</v>
      </c>
      <c r="B7490" s="150">
        <v>79900</v>
      </c>
      <c r="C7490" s="150">
        <v>79900</v>
      </c>
      <c r="D7490" s="150">
        <v>79900</v>
      </c>
      <c r="I7490" s="150">
        <v>295</v>
      </c>
      <c r="J7490" s="150">
        <f t="shared" si="464"/>
        <v>0.58512396595679983</v>
      </c>
      <c r="K7490" s="150">
        <f t="shared" si="465"/>
        <v>79.900000000000006</v>
      </c>
      <c r="L7490" s="150">
        <f t="shared" si="467"/>
        <v>0.90000000000000568</v>
      </c>
      <c r="M7490" s="150">
        <f t="shared" si="466"/>
        <v>1.4851239659568054</v>
      </c>
    </row>
    <row r="7491" spans="1:13">
      <c r="A7491" s="152">
        <v>17987</v>
      </c>
      <c r="B7491" s="150">
        <v>81000</v>
      </c>
      <c r="C7491" s="150">
        <v>81000</v>
      </c>
      <c r="D7491" s="150">
        <v>81000</v>
      </c>
      <c r="I7491" s="150">
        <v>141</v>
      </c>
      <c r="J7491" s="150">
        <f t="shared" si="464"/>
        <v>0.27966942101663994</v>
      </c>
      <c r="K7491" s="150">
        <f t="shared" si="465"/>
        <v>81</v>
      </c>
      <c r="L7491" s="150">
        <f t="shared" si="467"/>
        <v>1.0999999999999943</v>
      </c>
      <c r="M7491" s="150">
        <f t="shared" si="466"/>
        <v>1.3796694210166343</v>
      </c>
    </row>
    <row r="7492" spans="1:13">
      <c r="A7492" s="152">
        <v>17988</v>
      </c>
      <c r="B7492" s="150">
        <v>82200</v>
      </c>
      <c r="C7492" s="150">
        <v>82200</v>
      </c>
      <c r="D7492" s="150">
        <v>82200</v>
      </c>
      <c r="I7492" s="150">
        <v>78</v>
      </c>
      <c r="J7492" s="150">
        <f t="shared" si="464"/>
        <v>0.15471074354111997</v>
      </c>
      <c r="K7492" s="150">
        <f t="shared" si="465"/>
        <v>82.2</v>
      </c>
      <c r="L7492" s="150">
        <f t="shared" si="467"/>
        <v>1.2000000000000028</v>
      </c>
      <c r="M7492" s="150">
        <f t="shared" si="466"/>
        <v>1.3547107435411228</v>
      </c>
    </row>
    <row r="7493" spans="1:13">
      <c r="A7493" s="152">
        <v>17989</v>
      </c>
      <c r="B7493" s="150">
        <v>83800</v>
      </c>
      <c r="C7493" s="150">
        <v>83800</v>
      </c>
      <c r="D7493" s="150">
        <v>83800</v>
      </c>
      <c r="I7493" s="150">
        <v>70</v>
      </c>
      <c r="J7493" s="150">
        <f t="shared" si="464"/>
        <v>0.13884297497279996</v>
      </c>
      <c r="K7493" s="150">
        <f t="shared" si="465"/>
        <v>83.8</v>
      </c>
      <c r="L7493" s="150">
        <f t="shared" si="467"/>
        <v>1.5999999999999943</v>
      </c>
      <c r="M7493" s="150">
        <f t="shared" si="466"/>
        <v>1.7388429749727943</v>
      </c>
    </row>
    <row r="7494" spans="1:13">
      <c r="A7494" s="152">
        <v>17990</v>
      </c>
      <c r="I7494" s="150">
        <v>78</v>
      </c>
      <c r="J7494" s="150">
        <f t="shared" si="464"/>
        <v>0.15471074354111997</v>
      </c>
      <c r="K7494" s="150">
        <f t="shared" si="465"/>
        <v>0</v>
      </c>
      <c r="L7494" s="150">
        <f t="shared" si="467"/>
        <v>-83.8</v>
      </c>
      <c r="M7494" s="150">
        <f t="shared" si="466"/>
        <v>0</v>
      </c>
    </row>
    <row r="7495" spans="1:13">
      <c r="A7495" s="152">
        <v>17991</v>
      </c>
      <c r="I7495" s="150">
        <v>83</v>
      </c>
      <c r="J7495" s="150">
        <f t="shared" ref="J7495:J7558" si="468">I7495*(2.29568411*10^-6*86400/100)</f>
        <v>0.16462809889631996</v>
      </c>
      <c r="K7495" s="150">
        <f t="shared" ref="K7495:K7558" si="469">D7495/1000</f>
        <v>0</v>
      </c>
      <c r="L7495" s="150">
        <f t="shared" si="467"/>
        <v>0</v>
      </c>
      <c r="M7495" s="150">
        <f t="shared" ref="M7495:M7558" si="470">MAX(0,J7495+L7495)</f>
        <v>0.16462809889631996</v>
      </c>
    </row>
    <row r="7496" spans="1:13">
      <c r="A7496" s="152">
        <v>17992</v>
      </c>
      <c r="B7496" s="150">
        <v>87500</v>
      </c>
      <c r="C7496" s="150">
        <v>87500</v>
      </c>
      <c r="D7496" s="150">
        <v>87500</v>
      </c>
      <c r="I7496" s="150">
        <v>87</v>
      </c>
      <c r="J7496" s="150">
        <f t="shared" si="468"/>
        <v>0.17256198318047997</v>
      </c>
      <c r="K7496" s="150">
        <f t="shared" si="469"/>
        <v>87.5</v>
      </c>
      <c r="L7496" s="150">
        <f t="shared" ref="L7496:L7559" si="471">K7496-K7495</f>
        <v>87.5</v>
      </c>
      <c r="M7496" s="150">
        <f t="shared" si="470"/>
        <v>87.672561983180486</v>
      </c>
    </row>
    <row r="7497" spans="1:13">
      <c r="A7497" s="152">
        <v>17993</v>
      </c>
      <c r="B7497" s="150">
        <v>88700</v>
      </c>
      <c r="C7497" s="150">
        <v>88700</v>
      </c>
      <c r="D7497" s="150">
        <v>88700</v>
      </c>
      <c r="I7497" s="150">
        <v>90</v>
      </c>
      <c r="J7497" s="150">
        <f t="shared" si="468"/>
        <v>0.17851239639359995</v>
      </c>
      <c r="K7497" s="150">
        <f t="shared" si="469"/>
        <v>88.7</v>
      </c>
      <c r="L7497" s="150">
        <f t="shared" si="471"/>
        <v>1.2000000000000028</v>
      </c>
      <c r="M7497" s="150">
        <f t="shared" si="470"/>
        <v>1.3785123963936028</v>
      </c>
    </row>
    <row r="7498" spans="1:13">
      <c r="A7498" s="152">
        <v>17994</v>
      </c>
      <c r="B7498" s="150">
        <v>89800</v>
      </c>
      <c r="C7498" s="150">
        <v>89800</v>
      </c>
      <c r="D7498" s="150">
        <v>89800</v>
      </c>
      <c r="I7498" s="150">
        <v>95</v>
      </c>
      <c r="J7498" s="150">
        <f t="shared" si="468"/>
        <v>0.18842975174879995</v>
      </c>
      <c r="K7498" s="150">
        <f t="shared" si="469"/>
        <v>89.8</v>
      </c>
      <c r="L7498" s="150">
        <f t="shared" si="471"/>
        <v>1.0999999999999943</v>
      </c>
      <c r="M7498" s="150">
        <f t="shared" si="470"/>
        <v>1.2884297517487941</v>
      </c>
    </row>
    <row r="7499" spans="1:13">
      <c r="A7499" s="152">
        <v>17995</v>
      </c>
      <c r="B7499" s="150">
        <v>91400</v>
      </c>
      <c r="C7499" s="150">
        <v>91400</v>
      </c>
      <c r="D7499" s="150">
        <v>91400</v>
      </c>
      <c r="I7499" s="150">
        <v>97</v>
      </c>
      <c r="J7499" s="150">
        <f t="shared" si="468"/>
        <v>0.19239669389087996</v>
      </c>
      <c r="K7499" s="150">
        <f t="shared" si="469"/>
        <v>91.4</v>
      </c>
      <c r="L7499" s="150">
        <f t="shared" si="471"/>
        <v>1.6000000000000085</v>
      </c>
      <c r="M7499" s="150">
        <f t="shared" si="470"/>
        <v>1.7923966938908884</v>
      </c>
    </row>
    <row r="7500" spans="1:13">
      <c r="A7500" s="152">
        <v>17996</v>
      </c>
      <c r="B7500" s="150">
        <v>92600</v>
      </c>
      <c r="C7500" s="150">
        <v>92600</v>
      </c>
      <c r="D7500" s="150">
        <v>92600</v>
      </c>
      <c r="I7500" s="150">
        <v>440</v>
      </c>
      <c r="J7500" s="150">
        <f t="shared" si="468"/>
        <v>0.87272727125759975</v>
      </c>
      <c r="K7500" s="150">
        <f t="shared" si="469"/>
        <v>92.6</v>
      </c>
      <c r="L7500" s="150">
        <f t="shared" si="471"/>
        <v>1.1999999999999886</v>
      </c>
      <c r="M7500" s="150">
        <f t="shared" si="470"/>
        <v>2.0727272712575884</v>
      </c>
    </row>
    <row r="7501" spans="1:13">
      <c r="A7501" s="152">
        <v>17997</v>
      </c>
      <c r="I7501" s="150">
        <v>735</v>
      </c>
      <c r="J7501" s="150">
        <f t="shared" si="468"/>
        <v>1.4578512372143997</v>
      </c>
      <c r="K7501" s="150">
        <f t="shared" si="469"/>
        <v>0</v>
      </c>
      <c r="L7501" s="150">
        <f t="shared" si="471"/>
        <v>-92.6</v>
      </c>
      <c r="M7501" s="150">
        <f t="shared" si="470"/>
        <v>0</v>
      </c>
    </row>
    <row r="7502" spans="1:13">
      <c r="A7502" s="152">
        <v>17998</v>
      </c>
      <c r="I7502" s="150">
        <v>745</v>
      </c>
      <c r="J7502" s="150">
        <f t="shared" si="468"/>
        <v>1.4776859479247997</v>
      </c>
      <c r="K7502" s="150">
        <f t="shared" si="469"/>
        <v>0</v>
      </c>
      <c r="L7502" s="150">
        <f t="shared" si="471"/>
        <v>0</v>
      </c>
      <c r="M7502" s="150">
        <f t="shared" si="470"/>
        <v>1.4776859479247997</v>
      </c>
    </row>
    <row r="7503" spans="1:13">
      <c r="A7503" s="152">
        <v>17999</v>
      </c>
      <c r="B7503" s="150">
        <v>93700</v>
      </c>
      <c r="C7503" s="150">
        <v>93700</v>
      </c>
      <c r="D7503" s="150">
        <v>93700</v>
      </c>
      <c r="I7503" s="150">
        <v>765</v>
      </c>
      <c r="J7503" s="150">
        <f t="shared" si="468"/>
        <v>1.5173553693455997</v>
      </c>
      <c r="K7503" s="150">
        <f t="shared" si="469"/>
        <v>93.7</v>
      </c>
      <c r="L7503" s="150">
        <f t="shared" si="471"/>
        <v>93.7</v>
      </c>
      <c r="M7503" s="150">
        <f t="shared" si="470"/>
        <v>95.217355369345597</v>
      </c>
    </row>
    <row r="7504" spans="1:13">
      <c r="A7504" s="152">
        <v>18000</v>
      </c>
      <c r="B7504" s="150">
        <v>94200</v>
      </c>
      <c r="C7504" s="150">
        <v>94200</v>
      </c>
      <c r="D7504" s="150">
        <v>94200</v>
      </c>
      <c r="I7504" s="150">
        <v>1030</v>
      </c>
      <c r="J7504" s="150">
        <f t="shared" si="468"/>
        <v>2.0429752031711996</v>
      </c>
      <c r="K7504" s="150">
        <f t="shared" si="469"/>
        <v>94.2</v>
      </c>
      <c r="L7504" s="150">
        <f t="shared" si="471"/>
        <v>0.5</v>
      </c>
      <c r="M7504" s="150">
        <f t="shared" si="470"/>
        <v>2.5429752031711996</v>
      </c>
    </row>
    <row r="7505" spans="1:13">
      <c r="A7505" s="152">
        <v>18001</v>
      </c>
      <c r="B7505" s="150">
        <v>93700</v>
      </c>
      <c r="C7505" s="150">
        <v>93700</v>
      </c>
      <c r="D7505" s="150">
        <v>93700</v>
      </c>
      <c r="I7505" s="150">
        <v>1280</v>
      </c>
      <c r="J7505" s="150">
        <f t="shared" si="468"/>
        <v>2.5388429709311993</v>
      </c>
      <c r="K7505" s="150">
        <f t="shared" si="469"/>
        <v>93.7</v>
      </c>
      <c r="L7505" s="150">
        <f t="shared" si="471"/>
        <v>-0.5</v>
      </c>
      <c r="M7505" s="150">
        <f t="shared" si="470"/>
        <v>2.0388429709311993</v>
      </c>
    </row>
    <row r="7506" spans="1:13">
      <c r="A7506" s="152">
        <v>18002</v>
      </c>
      <c r="B7506" s="150">
        <v>93300</v>
      </c>
      <c r="C7506" s="150">
        <v>93300</v>
      </c>
      <c r="D7506" s="150">
        <v>93300</v>
      </c>
      <c r="I7506" s="150">
        <v>1140</v>
      </c>
      <c r="J7506" s="150">
        <f t="shared" si="468"/>
        <v>2.2611570209855993</v>
      </c>
      <c r="K7506" s="150">
        <f t="shared" si="469"/>
        <v>93.3</v>
      </c>
      <c r="L7506" s="150">
        <f t="shared" si="471"/>
        <v>-0.40000000000000568</v>
      </c>
      <c r="M7506" s="150">
        <f t="shared" si="470"/>
        <v>1.8611570209855937</v>
      </c>
    </row>
    <row r="7507" spans="1:13">
      <c r="A7507" s="152">
        <v>18003</v>
      </c>
      <c r="B7507" s="150">
        <v>93300</v>
      </c>
      <c r="C7507" s="150">
        <v>93300</v>
      </c>
      <c r="D7507" s="150">
        <v>93300</v>
      </c>
      <c r="I7507" s="150">
        <v>920</v>
      </c>
      <c r="J7507" s="150">
        <f t="shared" si="468"/>
        <v>1.8247933853567995</v>
      </c>
      <c r="K7507" s="150">
        <f t="shared" si="469"/>
        <v>93.3</v>
      </c>
      <c r="L7507" s="150">
        <f t="shared" si="471"/>
        <v>0</v>
      </c>
      <c r="M7507" s="150">
        <f t="shared" si="470"/>
        <v>1.8247933853567995</v>
      </c>
    </row>
    <row r="7508" spans="1:13">
      <c r="A7508" s="152">
        <v>18004</v>
      </c>
      <c r="I7508" s="150">
        <v>926</v>
      </c>
      <c r="J7508" s="150">
        <f t="shared" si="468"/>
        <v>1.8366942117830396</v>
      </c>
      <c r="K7508" s="150">
        <f t="shared" si="469"/>
        <v>0</v>
      </c>
      <c r="L7508" s="150">
        <f t="shared" si="471"/>
        <v>-93.3</v>
      </c>
      <c r="M7508" s="150">
        <f t="shared" si="470"/>
        <v>0</v>
      </c>
    </row>
    <row r="7509" spans="1:13">
      <c r="A7509" s="152">
        <v>18005</v>
      </c>
      <c r="I7509" s="150">
        <v>926</v>
      </c>
      <c r="J7509" s="150">
        <f t="shared" si="468"/>
        <v>1.8366942117830396</v>
      </c>
      <c r="K7509" s="150">
        <f t="shared" si="469"/>
        <v>0</v>
      </c>
      <c r="L7509" s="150">
        <f t="shared" si="471"/>
        <v>0</v>
      </c>
      <c r="M7509" s="150">
        <f t="shared" si="470"/>
        <v>1.8366942117830396</v>
      </c>
    </row>
    <row r="7510" spans="1:13">
      <c r="A7510" s="152">
        <v>18006</v>
      </c>
      <c r="B7510" s="150">
        <v>93300</v>
      </c>
      <c r="C7510" s="150">
        <v>93300</v>
      </c>
      <c r="D7510" s="150">
        <v>93300</v>
      </c>
      <c r="I7510" s="150">
        <v>825</v>
      </c>
      <c r="J7510" s="150">
        <f t="shared" si="468"/>
        <v>1.6363636336079996</v>
      </c>
      <c r="K7510" s="150">
        <f t="shared" si="469"/>
        <v>93.3</v>
      </c>
      <c r="L7510" s="150">
        <f t="shared" si="471"/>
        <v>93.3</v>
      </c>
      <c r="M7510" s="150">
        <f t="shared" si="470"/>
        <v>94.936363633607996</v>
      </c>
    </row>
    <row r="7511" spans="1:13">
      <c r="A7511" s="152">
        <v>18007</v>
      </c>
      <c r="B7511" s="150">
        <v>93300</v>
      </c>
      <c r="C7511" s="150">
        <v>93300</v>
      </c>
      <c r="D7511" s="150">
        <v>93300</v>
      </c>
      <c r="I7511" s="150">
        <v>674</v>
      </c>
      <c r="J7511" s="150">
        <f t="shared" si="468"/>
        <v>1.3368595018809597</v>
      </c>
      <c r="K7511" s="150">
        <f t="shared" si="469"/>
        <v>93.3</v>
      </c>
      <c r="L7511" s="150">
        <f t="shared" si="471"/>
        <v>0</v>
      </c>
      <c r="M7511" s="150">
        <f t="shared" si="470"/>
        <v>1.3368595018809597</v>
      </c>
    </row>
    <row r="7512" spans="1:13">
      <c r="A7512" s="152">
        <v>18008</v>
      </c>
      <c r="B7512" s="150">
        <v>93500</v>
      </c>
      <c r="C7512" s="150">
        <v>93500</v>
      </c>
      <c r="D7512" s="150">
        <v>93500</v>
      </c>
      <c r="I7512" s="150">
        <v>556</v>
      </c>
      <c r="J7512" s="150">
        <f t="shared" si="468"/>
        <v>1.1028099154982398</v>
      </c>
      <c r="K7512" s="150">
        <f t="shared" si="469"/>
        <v>93.5</v>
      </c>
      <c r="L7512" s="150">
        <f t="shared" si="471"/>
        <v>0.20000000000000284</v>
      </c>
      <c r="M7512" s="150">
        <f t="shared" si="470"/>
        <v>1.3028099154982427</v>
      </c>
    </row>
    <row r="7513" spans="1:13">
      <c r="A7513" s="152">
        <v>18009</v>
      </c>
      <c r="B7513" s="150">
        <v>93700</v>
      </c>
      <c r="C7513" s="150">
        <v>93700</v>
      </c>
      <c r="D7513" s="150">
        <v>93700</v>
      </c>
      <c r="I7513" s="150">
        <v>564</v>
      </c>
      <c r="J7513" s="150">
        <f t="shared" si="468"/>
        <v>1.1186776840665598</v>
      </c>
      <c r="K7513" s="150">
        <f t="shared" si="469"/>
        <v>93.7</v>
      </c>
      <c r="L7513" s="150">
        <f t="shared" si="471"/>
        <v>0.20000000000000284</v>
      </c>
      <c r="M7513" s="150">
        <f t="shared" si="470"/>
        <v>1.3186776840665626</v>
      </c>
    </row>
    <row r="7514" spans="1:13">
      <c r="A7514" s="152">
        <v>18010</v>
      </c>
      <c r="B7514" s="150">
        <v>93700</v>
      </c>
      <c r="C7514" s="150">
        <v>93700</v>
      </c>
      <c r="D7514" s="150">
        <v>93700</v>
      </c>
      <c r="I7514" s="150">
        <v>629</v>
      </c>
      <c r="J7514" s="150">
        <f t="shared" si="468"/>
        <v>1.2476033036841596</v>
      </c>
      <c r="K7514" s="150">
        <f t="shared" si="469"/>
        <v>93.7</v>
      </c>
      <c r="L7514" s="150">
        <f t="shared" si="471"/>
        <v>0</v>
      </c>
      <c r="M7514" s="150">
        <f t="shared" si="470"/>
        <v>1.2476033036841596</v>
      </c>
    </row>
    <row r="7515" spans="1:13">
      <c r="A7515" s="152">
        <v>18011</v>
      </c>
      <c r="I7515" s="150">
        <v>706</v>
      </c>
      <c r="J7515" s="150">
        <f t="shared" si="468"/>
        <v>1.4003305761542397</v>
      </c>
      <c r="K7515" s="150">
        <f t="shared" si="469"/>
        <v>0</v>
      </c>
      <c r="L7515" s="150">
        <f t="shared" si="471"/>
        <v>-93.7</v>
      </c>
      <c r="M7515" s="150">
        <f t="shared" si="470"/>
        <v>0</v>
      </c>
    </row>
    <row r="7516" spans="1:13">
      <c r="A7516" s="152">
        <v>18012</v>
      </c>
      <c r="I7516" s="150">
        <v>696</v>
      </c>
      <c r="J7516" s="150">
        <f t="shared" si="468"/>
        <v>1.3804958654438397</v>
      </c>
      <c r="K7516" s="150">
        <f t="shared" si="469"/>
        <v>0</v>
      </c>
      <c r="L7516" s="150">
        <f t="shared" si="471"/>
        <v>0</v>
      </c>
      <c r="M7516" s="150">
        <f t="shared" si="470"/>
        <v>1.3804958654438397</v>
      </c>
    </row>
    <row r="7517" spans="1:13">
      <c r="A7517" s="152">
        <v>18013</v>
      </c>
      <c r="B7517" s="150">
        <v>93300</v>
      </c>
      <c r="C7517" s="150">
        <v>93300</v>
      </c>
      <c r="D7517" s="150">
        <v>93300</v>
      </c>
      <c r="I7517" s="150">
        <v>604</v>
      </c>
      <c r="J7517" s="150">
        <f t="shared" si="468"/>
        <v>1.1980165269081597</v>
      </c>
      <c r="K7517" s="150">
        <f t="shared" si="469"/>
        <v>93.3</v>
      </c>
      <c r="L7517" s="150">
        <f t="shared" si="471"/>
        <v>93.3</v>
      </c>
      <c r="M7517" s="150">
        <f t="shared" si="470"/>
        <v>94.49801652690816</v>
      </c>
    </row>
    <row r="7518" spans="1:13">
      <c r="A7518" s="152">
        <v>18014</v>
      </c>
      <c r="B7518" s="150">
        <v>93300</v>
      </c>
      <c r="C7518" s="150">
        <v>93300</v>
      </c>
      <c r="D7518" s="150">
        <v>93300</v>
      </c>
      <c r="I7518" s="150">
        <v>379</v>
      </c>
      <c r="J7518" s="150">
        <f t="shared" si="468"/>
        <v>0.75173553592415976</v>
      </c>
      <c r="K7518" s="150">
        <f t="shared" si="469"/>
        <v>93.3</v>
      </c>
      <c r="L7518" s="150">
        <f t="shared" si="471"/>
        <v>0</v>
      </c>
      <c r="M7518" s="150">
        <f t="shared" si="470"/>
        <v>0.75173553592415976</v>
      </c>
    </row>
    <row r="7519" spans="1:13">
      <c r="A7519" s="152">
        <v>18015</v>
      </c>
      <c r="B7519" s="150">
        <v>93300</v>
      </c>
      <c r="C7519" s="150">
        <v>93300</v>
      </c>
      <c r="D7519" s="150">
        <v>93300</v>
      </c>
      <c r="I7519" s="150">
        <v>297</v>
      </c>
      <c r="J7519" s="150">
        <f t="shared" si="468"/>
        <v>0.58909090809887987</v>
      </c>
      <c r="K7519" s="150">
        <f t="shared" si="469"/>
        <v>93.3</v>
      </c>
      <c r="L7519" s="150">
        <f t="shared" si="471"/>
        <v>0</v>
      </c>
      <c r="M7519" s="150">
        <f t="shared" si="470"/>
        <v>0.58909090809887987</v>
      </c>
    </row>
    <row r="7520" spans="1:13">
      <c r="A7520" s="152">
        <v>18016</v>
      </c>
      <c r="B7520" s="150">
        <v>93500</v>
      </c>
      <c r="C7520" s="150">
        <v>93500</v>
      </c>
      <c r="D7520" s="150">
        <v>93500</v>
      </c>
      <c r="I7520" s="150">
        <v>300</v>
      </c>
      <c r="J7520" s="150">
        <f t="shared" si="468"/>
        <v>0.59504132131199983</v>
      </c>
      <c r="K7520" s="150">
        <f t="shared" si="469"/>
        <v>93.5</v>
      </c>
      <c r="L7520" s="150">
        <f t="shared" si="471"/>
        <v>0.20000000000000284</v>
      </c>
      <c r="M7520" s="150">
        <f t="shared" si="470"/>
        <v>0.79504132131200267</v>
      </c>
    </row>
    <row r="7521" spans="1:13">
      <c r="A7521" s="152">
        <v>18017</v>
      </c>
      <c r="B7521" s="150">
        <v>93700</v>
      </c>
      <c r="C7521" s="150">
        <v>93700</v>
      </c>
      <c r="D7521" s="150">
        <v>93700</v>
      </c>
      <c r="I7521" s="150">
        <v>305</v>
      </c>
      <c r="J7521" s="150">
        <f t="shared" si="468"/>
        <v>0.60495867666719982</v>
      </c>
      <c r="K7521" s="150">
        <f t="shared" si="469"/>
        <v>93.7</v>
      </c>
      <c r="L7521" s="150">
        <f t="shared" si="471"/>
        <v>0.20000000000000284</v>
      </c>
      <c r="M7521" s="150">
        <f t="shared" si="470"/>
        <v>0.80495867666720267</v>
      </c>
    </row>
    <row r="7522" spans="1:13">
      <c r="A7522" s="152">
        <v>18018</v>
      </c>
      <c r="B7522" s="150">
        <v>94000</v>
      </c>
      <c r="C7522" s="150">
        <v>94000</v>
      </c>
      <c r="D7522" s="150">
        <v>94000</v>
      </c>
      <c r="I7522" s="150">
        <v>308</v>
      </c>
      <c r="J7522" s="150">
        <f t="shared" si="468"/>
        <v>0.61090908988031989</v>
      </c>
      <c r="K7522" s="150">
        <f t="shared" si="469"/>
        <v>94</v>
      </c>
      <c r="L7522" s="150">
        <f t="shared" si="471"/>
        <v>0.29999999999999716</v>
      </c>
      <c r="M7522" s="150">
        <f t="shared" si="470"/>
        <v>0.91090908988031705</v>
      </c>
    </row>
    <row r="7523" spans="1:13">
      <c r="A7523" s="152">
        <v>18019</v>
      </c>
      <c r="I7523" s="150">
        <v>319</v>
      </c>
      <c r="J7523" s="150">
        <f t="shared" si="468"/>
        <v>0.63272727166175979</v>
      </c>
      <c r="K7523" s="150">
        <f t="shared" si="469"/>
        <v>0</v>
      </c>
      <c r="L7523" s="150">
        <f t="shared" si="471"/>
        <v>-94</v>
      </c>
      <c r="M7523" s="150">
        <f t="shared" si="470"/>
        <v>0</v>
      </c>
    </row>
    <row r="7524" spans="1:13">
      <c r="A7524" s="152">
        <v>18020</v>
      </c>
      <c r="B7524" s="150">
        <v>94200</v>
      </c>
      <c r="C7524" s="150">
        <v>94200</v>
      </c>
      <c r="D7524" s="150">
        <v>94200</v>
      </c>
      <c r="I7524" s="150">
        <v>412</v>
      </c>
      <c r="J7524" s="150">
        <f t="shared" si="468"/>
        <v>0.81719008126847981</v>
      </c>
      <c r="K7524" s="150">
        <f t="shared" si="469"/>
        <v>94.2</v>
      </c>
      <c r="L7524" s="150">
        <f t="shared" si="471"/>
        <v>94.2</v>
      </c>
      <c r="M7524" s="150">
        <f t="shared" si="470"/>
        <v>95.017190081268481</v>
      </c>
    </row>
    <row r="7525" spans="1:13">
      <c r="A7525" s="152">
        <v>18021</v>
      </c>
      <c r="B7525" s="150">
        <v>94000</v>
      </c>
      <c r="C7525" s="150">
        <v>94000</v>
      </c>
      <c r="D7525" s="150">
        <v>94000</v>
      </c>
      <c r="I7525" s="150">
        <v>500</v>
      </c>
      <c r="J7525" s="150">
        <f t="shared" si="468"/>
        <v>0.99173553551999971</v>
      </c>
      <c r="K7525" s="150">
        <f t="shared" si="469"/>
        <v>94</v>
      </c>
      <c r="L7525" s="150">
        <f t="shared" si="471"/>
        <v>-0.20000000000000284</v>
      </c>
      <c r="M7525" s="150">
        <f t="shared" si="470"/>
        <v>0.79173553551999687</v>
      </c>
    </row>
    <row r="7526" spans="1:13">
      <c r="A7526" s="152">
        <v>18022</v>
      </c>
      <c r="B7526" s="150">
        <v>93700</v>
      </c>
      <c r="C7526" s="150">
        <v>93700</v>
      </c>
      <c r="D7526" s="150">
        <v>93700</v>
      </c>
      <c r="I7526" s="150">
        <v>339</v>
      </c>
      <c r="J7526" s="150">
        <f t="shared" si="468"/>
        <v>0.67239669308255978</v>
      </c>
      <c r="K7526" s="150">
        <f t="shared" si="469"/>
        <v>93.7</v>
      </c>
      <c r="L7526" s="150">
        <f t="shared" si="471"/>
        <v>-0.29999999999999716</v>
      </c>
      <c r="M7526" s="150">
        <f t="shared" si="470"/>
        <v>0.37239669308256262</v>
      </c>
    </row>
    <row r="7527" spans="1:13">
      <c r="A7527" s="152">
        <v>18023</v>
      </c>
      <c r="B7527" s="150">
        <v>93700</v>
      </c>
      <c r="C7527" s="150">
        <v>93700</v>
      </c>
      <c r="D7527" s="150">
        <v>93700</v>
      </c>
      <c r="I7527" s="150">
        <v>283</v>
      </c>
      <c r="J7527" s="150">
        <f t="shared" si="468"/>
        <v>0.5613223131043199</v>
      </c>
      <c r="K7527" s="150">
        <f t="shared" si="469"/>
        <v>93.7</v>
      </c>
      <c r="L7527" s="150">
        <f t="shared" si="471"/>
        <v>0</v>
      </c>
      <c r="M7527" s="150">
        <f t="shared" si="470"/>
        <v>0.5613223131043199</v>
      </c>
    </row>
    <row r="7528" spans="1:13">
      <c r="A7528" s="152">
        <v>18024</v>
      </c>
      <c r="B7528" s="150">
        <v>93700</v>
      </c>
      <c r="C7528" s="150">
        <v>93700</v>
      </c>
      <c r="D7528" s="150">
        <v>93700</v>
      </c>
      <c r="I7528" s="150">
        <v>286</v>
      </c>
      <c r="J7528" s="150">
        <f t="shared" si="468"/>
        <v>0.56727272631743986</v>
      </c>
      <c r="K7528" s="150">
        <f t="shared" si="469"/>
        <v>93.7</v>
      </c>
      <c r="L7528" s="150">
        <f t="shared" si="471"/>
        <v>0</v>
      </c>
      <c r="M7528" s="150">
        <f t="shared" si="470"/>
        <v>0.56727272631743986</v>
      </c>
    </row>
    <row r="7529" spans="1:13">
      <c r="A7529" s="152">
        <v>18025</v>
      </c>
      <c r="I7529" s="150">
        <v>289</v>
      </c>
      <c r="J7529" s="150">
        <f t="shared" si="468"/>
        <v>0.57322313953055981</v>
      </c>
      <c r="K7529" s="150">
        <f t="shared" si="469"/>
        <v>0</v>
      </c>
      <c r="L7529" s="150">
        <f t="shared" si="471"/>
        <v>-93.7</v>
      </c>
      <c r="M7529" s="150">
        <f t="shared" si="470"/>
        <v>0</v>
      </c>
    </row>
    <row r="7530" spans="1:13">
      <c r="A7530" s="152">
        <v>18026</v>
      </c>
      <c r="I7530" s="150">
        <v>294</v>
      </c>
      <c r="J7530" s="150">
        <f t="shared" si="468"/>
        <v>0.58314049488575981</v>
      </c>
      <c r="K7530" s="150">
        <f t="shared" si="469"/>
        <v>0</v>
      </c>
      <c r="L7530" s="150">
        <f t="shared" si="471"/>
        <v>0</v>
      </c>
      <c r="M7530" s="150">
        <f t="shared" si="470"/>
        <v>0.58314049488575981</v>
      </c>
    </row>
    <row r="7531" spans="1:13">
      <c r="A7531" s="152">
        <v>18027</v>
      </c>
      <c r="B7531" s="150">
        <v>94000</v>
      </c>
      <c r="C7531" s="150">
        <v>94000</v>
      </c>
      <c r="D7531" s="150">
        <v>94000</v>
      </c>
      <c r="I7531" s="150">
        <v>294</v>
      </c>
      <c r="J7531" s="150">
        <f t="shared" si="468"/>
        <v>0.58314049488575981</v>
      </c>
      <c r="K7531" s="150">
        <f t="shared" si="469"/>
        <v>94</v>
      </c>
      <c r="L7531" s="150">
        <f t="shared" si="471"/>
        <v>94</v>
      </c>
      <c r="M7531" s="150">
        <f t="shared" si="470"/>
        <v>94.583140494885754</v>
      </c>
    </row>
    <row r="7532" spans="1:13">
      <c r="A7532" s="152">
        <v>18028</v>
      </c>
      <c r="B7532" s="150">
        <v>94000</v>
      </c>
      <c r="C7532" s="150">
        <v>94000</v>
      </c>
      <c r="D7532" s="150">
        <v>94000</v>
      </c>
      <c r="I7532" s="150">
        <v>300</v>
      </c>
      <c r="J7532" s="150">
        <f t="shared" si="468"/>
        <v>0.59504132131199983</v>
      </c>
      <c r="K7532" s="150">
        <f t="shared" si="469"/>
        <v>94</v>
      </c>
      <c r="L7532" s="150">
        <f t="shared" si="471"/>
        <v>0</v>
      </c>
      <c r="M7532" s="150">
        <f t="shared" si="470"/>
        <v>0.59504132131199983</v>
      </c>
    </row>
    <row r="7533" spans="1:13">
      <c r="A7533" s="152">
        <v>18029</v>
      </c>
      <c r="B7533" s="150">
        <v>94200</v>
      </c>
      <c r="C7533" s="150">
        <v>94200</v>
      </c>
      <c r="D7533" s="150">
        <v>94200</v>
      </c>
      <c r="I7533" s="150">
        <v>330</v>
      </c>
      <c r="J7533" s="150">
        <f t="shared" si="468"/>
        <v>0.65454545344319981</v>
      </c>
      <c r="K7533" s="150">
        <f t="shared" si="469"/>
        <v>94.2</v>
      </c>
      <c r="L7533" s="150">
        <f t="shared" si="471"/>
        <v>0.20000000000000284</v>
      </c>
      <c r="M7533" s="150">
        <f t="shared" si="470"/>
        <v>0.85454545344320265</v>
      </c>
    </row>
    <row r="7534" spans="1:13">
      <c r="A7534" s="152">
        <v>18030</v>
      </c>
      <c r="B7534" s="150">
        <v>94200</v>
      </c>
      <c r="C7534" s="150">
        <v>94200</v>
      </c>
      <c r="D7534" s="150">
        <v>94200</v>
      </c>
      <c r="I7534" s="150">
        <v>395</v>
      </c>
      <c r="J7534" s="150">
        <f t="shared" si="468"/>
        <v>0.78347107306079977</v>
      </c>
      <c r="K7534" s="150">
        <f t="shared" si="469"/>
        <v>94.2</v>
      </c>
      <c r="L7534" s="150">
        <f t="shared" si="471"/>
        <v>0</v>
      </c>
      <c r="M7534" s="150">
        <f t="shared" si="470"/>
        <v>0.78347107306079977</v>
      </c>
    </row>
    <row r="7535" spans="1:13">
      <c r="A7535" s="152">
        <v>18031</v>
      </c>
      <c r="B7535" s="150">
        <v>94200</v>
      </c>
      <c r="C7535" s="150">
        <v>94200</v>
      </c>
      <c r="D7535" s="150">
        <v>94200</v>
      </c>
      <c r="I7535" s="150">
        <v>385</v>
      </c>
      <c r="J7535" s="150">
        <f t="shared" si="468"/>
        <v>0.76363636235039978</v>
      </c>
      <c r="K7535" s="150">
        <f t="shared" si="469"/>
        <v>94.2</v>
      </c>
      <c r="L7535" s="150">
        <f t="shared" si="471"/>
        <v>0</v>
      </c>
      <c r="M7535" s="150">
        <f t="shared" si="470"/>
        <v>0.76363636235039978</v>
      </c>
    </row>
    <row r="7536" spans="1:13">
      <c r="A7536" s="152">
        <v>18032</v>
      </c>
      <c r="I7536" s="150">
        <v>392</v>
      </c>
      <c r="J7536" s="150">
        <f t="shared" si="468"/>
        <v>0.77752065984767982</v>
      </c>
      <c r="K7536" s="150">
        <f t="shared" si="469"/>
        <v>0</v>
      </c>
      <c r="L7536" s="150">
        <f t="shared" si="471"/>
        <v>-94.2</v>
      </c>
      <c r="M7536" s="150">
        <f t="shared" si="470"/>
        <v>0</v>
      </c>
    </row>
    <row r="7537" spans="1:13">
      <c r="A7537" s="152">
        <v>18033</v>
      </c>
      <c r="I7537" s="150">
        <v>376</v>
      </c>
      <c r="J7537" s="150">
        <f t="shared" si="468"/>
        <v>0.74578512271103981</v>
      </c>
      <c r="K7537" s="150">
        <f t="shared" si="469"/>
        <v>0</v>
      </c>
      <c r="L7537" s="150">
        <f t="shared" si="471"/>
        <v>0</v>
      </c>
      <c r="M7537" s="150">
        <f t="shared" si="470"/>
        <v>0.74578512271103981</v>
      </c>
    </row>
    <row r="7538" spans="1:13">
      <c r="A7538" s="152">
        <v>18034</v>
      </c>
      <c r="B7538" s="150">
        <v>94000</v>
      </c>
      <c r="C7538" s="150">
        <v>94000</v>
      </c>
      <c r="D7538" s="150">
        <v>94000</v>
      </c>
      <c r="I7538" s="150">
        <v>366</v>
      </c>
      <c r="J7538" s="150">
        <f t="shared" si="468"/>
        <v>0.72595041200063981</v>
      </c>
      <c r="K7538" s="150">
        <f t="shared" si="469"/>
        <v>94</v>
      </c>
      <c r="L7538" s="150">
        <f t="shared" si="471"/>
        <v>94</v>
      </c>
      <c r="M7538" s="150">
        <f t="shared" si="470"/>
        <v>94.725950412000643</v>
      </c>
    </row>
    <row r="7539" spans="1:13">
      <c r="A7539" s="152">
        <v>18035</v>
      </c>
      <c r="B7539" s="150">
        <v>93700</v>
      </c>
      <c r="C7539" s="150">
        <v>93700</v>
      </c>
      <c r="D7539" s="150">
        <v>93700</v>
      </c>
      <c r="I7539" s="150">
        <v>357</v>
      </c>
      <c r="J7539" s="150">
        <f t="shared" si="468"/>
        <v>0.70809917236127984</v>
      </c>
      <c r="K7539" s="150">
        <f t="shared" si="469"/>
        <v>93.7</v>
      </c>
      <c r="L7539" s="150">
        <f t="shared" si="471"/>
        <v>-0.29999999999999716</v>
      </c>
      <c r="M7539" s="150">
        <f t="shared" si="470"/>
        <v>0.40809917236128268</v>
      </c>
    </row>
    <row r="7540" spans="1:13">
      <c r="A7540" s="152">
        <v>18036</v>
      </c>
      <c r="B7540" s="150">
        <v>93700</v>
      </c>
      <c r="C7540" s="150">
        <v>93700</v>
      </c>
      <c r="D7540" s="150">
        <v>93700</v>
      </c>
      <c r="I7540" s="150">
        <v>354</v>
      </c>
      <c r="J7540" s="150">
        <f t="shared" si="468"/>
        <v>0.70214875914815977</v>
      </c>
      <c r="K7540" s="150">
        <f t="shared" si="469"/>
        <v>93.7</v>
      </c>
      <c r="L7540" s="150">
        <f t="shared" si="471"/>
        <v>0</v>
      </c>
      <c r="M7540" s="150">
        <f t="shared" si="470"/>
        <v>0.70214875914815977</v>
      </c>
    </row>
    <row r="7541" spans="1:13">
      <c r="A7541" s="152">
        <v>18037</v>
      </c>
      <c r="B7541" s="150">
        <v>93700</v>
      </c>
      <c r="C7541" s="150">
        <v>93700</v>
      </c>
      <c r="D7541" s="150">
        <v>93700</v>
      </c>
      <c r="I7541" s="150">
        <v>348</v>
      </c>
      <c r="J7541" s="150">
        <f t="shared" si="468"/>
        <v>0.69024793272191987</v>
      </c>
      <c r="K7541" s="150">
        <f t="shared" si="469"/>
        <v>93.7</v>
      </c>
      <c r="L7541" s="150">
        <f t="shared" si="471"/>
        <v>0</v>
      </c>
      <c r="M7541" s="150">
        <f t="shared" si="470"/>
        <v>0.69024793272191987</v>
      </c>
    </row>
    <row r="7542" spans="1:13">
      <c r="A7542" s="152">
        <v>18038</v>
      </c>
      <c r="B7542" s="150">
        <v>93700</v>
      </c>
      <c r="C7542" s="150">
        <v>93700</v>
      </c>
      <c r="D7542" s="150">
        <v>93700</v>
      </c>
      <c r="I7542" s="150">
        <v>283</v>
      </c>
      <c r="J7542" s="150">
        <f t="shared" si="468"/>
        <v>0.5613223131043199</v>
      </c>
      <c r="K7542" s="150">
        <f t="shared" si="469"/>
        <v>93.7</v>
      </c>
      <c r="L7542" s="150">
        <f t="shared" si="471"/>
        <v>0</v>
      </c>
      <c r="M7542" s="150">
        <f t="shared" si="470"/>
        <v>0.5613223131043199</v>
      </c>
    </row>
    <row r="7543" spans="1:13">
      <c r="A7543" s="152">
        <v>18039</v>
      </c>
      <c r="I7543" s="150">
        <v>247</v>
      </c>
      <c r="J7543" s="150">
        <f t="shared" si="468"/>
        <v>0.4899173545468799</v>
      </c>
      <c r="K7543" s="150">
        <f t="shared" si="469"/>
        <v>0</v>
      </c>
      <c r="L7543" s="150">
        <f t="shared" si="471"/>
        <v>-93.7</v>
      </c>
      <c r="M7543" s="150">
        <f t="shared" si="470"/>
        <v>0</v>
      </c>
    </row>
    <row r="7544" spans="1:13">
      <c r="A7544" s="152">
        <v>18040</v>
      </c>
      <c r="I7544" s="150">
        <v>222</v>
      </c>
      <c r="J7544" s="150">
        <f t="shared" si="468"/>
        <v>0.44033057777087992</v>
      </c>
      <c r="K7544" s="150">
        <f t="shared" si="469"/>
        <v>0</v>
      </c>
      <c r="L7544" s="150">
        <f t="shared" si="471"/>
        <v>0</v>
      </c>
      <c r="M7544" s="150">
        <f t="shared" si="470"/>
        <v>0.44033057777087992</v>
      </c>
    </row>
    <row r="7545" spans="1:13">
      <c r="A7545" s="152">
        <v>18041</v>
      </c>
      <c r="B7545" s="150">
        <v>93500</v>
      </c>
      <c r="C7545" s="150">
        <v>93500</v>
      </c>
      <c r="D7545" s="150">
        <v>93500</v>
      </c>
      <c r="I7545" s="150">
        <v>257</v>
      </c>
      <c r="J7545" s="150">
        <f t="shared" si="468"/>
        <v>0.5097520652572799</v>
      </c>
      <c r="K7545" s="150">
        <f t="shared" si="469"/>
        <v>93.5</v>
      </c>
      <c r="L7545" s="150">
        <f t="shared" si="471"/>
        <v>93.5</v>
      </c>
      <c r="M7545" s="150">
        <f t="shared" si="470"/>
        <v>94.009752065257274</v>
      </c>
    </row>
    <row r="7546" spans="1:13">
      <c r="A7546" s="152">
        <v>18042</v>
      </c>
      <c r="B7546" s="150">
        <v>93500</v>
      </c>
      <c r="C7546" s="150">
        <v>93500</v>
      </c>
      <c r="D7546" s="150">
        <v>93500</v>
      </c>
      <c r="I7546" s="150">
        <v>265</v>
      </c>
      <c r="J7546" s="150">
        <f t="shared" si="468"/>
        <v>0.52561983382559985</v>
      </c>
      <c r="K7546" s="150">
        <f t="shared" si="469"/>
        <v>93.5</v>
      </c>
      <c r="L7546" s="150">
        <f t="shared" si="471"/>
        <v>0</v>
      </c>
      <c r="M7546" s="150">
        <f t="shared" si="470"/>
        <v>0.52561983382559985</v>
      </c>
    </row>
    <row r="7547" spans="1:13">
      <c r="A7547" s="152">
        <v>18043</v>
      </c>
      <c r="B7547" s="150">
        <v>93500</v>
      </c>
      <c r="C7547" s="150">
        <v>93500</v>
      </c>
      <c r="D7547" s="150">
        <v>93500</v>
      </c>
      <c r="I7547" s="150">
        <v>225</v>
      </c>
      <c r="J7547" s="150">
        <f t="shared" si="468"/>
        <v>0.44628099098399987</v>
      </c>
      <c r="K7547" s="150">
        <f t="shared" si="469"/>
        <v>93.5</v>
      </c>
      <c r="L7547" s="150">
        <f t="shared" si="471"/>
        <v>0</v>
      </c>
      <c r="M7547" s="150">
        <f t="shared" si="470"/>
        <v>0.44628099098399987</v>
      </c>
    </row>
    <row r="7548" spans="1:13">
      <c r="A7548" s="152">
        <v>18044</v>
      </c>
      <c r="B7548" s="150">
        <v>93500</v>
      </c>
      <c r="C7548" s="150">
        <v>93500</v>
      </c>
      <c r="D7548" s="150">
        <v>93500</v>
      </c>
      <c r="I7548" s="150">
        <v>215</v>
      </c>
      <c r="J7548" s="150">
        <f t="shared" si="468"/>
        <v>0.42644628027359988</v>
      </c>
      <c r="K7548" s="150">
        <f t="shared" si="469"/>
        <v>93.5</v>
      </c>
      <c r="L7548" s="150">
        <f t="shared" si="471"/>
        <v>0</v>
      </c>
      <c r="M7548" s="150">
        <f t="shared" si="470"/>
        <v>0.42644628027359988</v>
      </c>
    </row>
    <row r="7549" spans="1:13">
      <c r="A7549" s="152">
        <v>18045</v>
      </c>
      <c r="B7549" s="150">
        <v>93500</v>
      </c>
      <c r="C7549" s="150">
        <v>93500</v>
      </c>
      <c r="D7549" s="150">
        <v>93500</v>
      </c>
      <c r="I7549" s="150">
        <v>134</v>
      </c>
      <c r="J7549" s="150">
        <f t="shared" si="468"/>
        <v>0.26578512351935996</v>
      </c>
      <c r="K7549" s="150">
        <f t="shared" si="469"/>
        <v>93.5</v>
      </c>
      <c r="L7549" s="150">
        <f t="shared" si="471"/>
        <v>0</v>
      </c>
      <c r="M7549" s="150">
        <f t="shared" si="470"/>
        <v>0.26578512351935996</v>
      </c>
    </row>
    <row r="7550" spans="1:13">
      <c r="A7550" s="152">
        <v>18046</v>
      </c>
      <c r="I7550" s="150">
        <v>74</v>
      </c>
      <c r="J7550" s="150">
        <f t="shared" si="468"/>
        <v>0.14677685925695996</v>
      </c>
      <c r="K7550" s="150">
        <f t="shared" si="469"/>
        <v>0</v>
      </c>
      <c r="L7550" s="150">
        <f t="shared" si="471"/>
        <v>-93.5</v>
      </c>
      <c r="M7550" s="150">
        <f t="shared" si="470"/>
        <v>0</v>
      </c>
    </row>
    <row r="7551" spans="1:13">
      <c r="A7551" s="152">
        <v>18047</v>
      </c>
      <c r="I7551" s="150">
        <v>74</v>
      </c>
      <c r="J7551" s="150">
        <f t="shared" si="468"/>
        <v>0.14677685925695996</v>
      </c>
      <c r="K7551" s="150">
        <f t="shared" si="469"/>
        <v>0</v>
      </c>
      <c r="L7551" s="150">
        <f t="shared" si="471"/>
        <v>0</v>
      </c>
      <c r="M7551" s="150">
        <f t="shared" si="470"/>
        <v>0.14677685925695996</v>
      </c>
    </row>
    <row r="7552" spans="1:13">
      <c r="A7552" s="152">
        <v>18048</v>
      </c>
      <c r="I7552" s="150">
        <v>74</v>
      </c>
      <c r="J7552" s="150">
        <f t="shared" si="468"/>
        <v>0.14677685925695996</v>
      </c>
      <c r="K7552" s="150">
        <f t="shared" si="469"/>
        <v>0</v>
      </c>
      <c r="L7552" s="150">
        <f t="shared" si="471"/>
        <v>0</v>
      </c>
      <c r="M7552" s="150">
        <f t="shared" si="470"/>
        <v>0.14677685925695996</v>
      </c>
    </row>
    <row r="7553" spans="1:13">
      <c r="A7553" s="152">
        <v>18049</v>
      </c>
      <c r="B7553" s="150">
        <v>93700</v>
      </c>
      <c r="C7553" s="150">
        <v>93700</v>
      </c>
      <c r="D7553" s="150">
        <v>93700</v>
      </c>
      <c r="I7553" s="150">
        <v>74</v>
      </c>
      <c r="J7553" s="150">
        <f t="shared" si="468"/>
        <v>0.14677685925695996</v>
      </c>
      <c r="K7553" s="150">
        <f t="shared" si="469"/>
        <v>93.7</v>
      </c>
      <c r="L7553" s="150">
        <f t="shared" si="471"/>
        <v>93.7</v>
      </c>
      <c r="M7553" s="150">
        <f t="shared" si="470"/>
        <v>93.846776859256963</v>
      </c>
    </row>
    <row r="7554" spans="1:13">
      <c r="A7554" s="152">
        <v>18050</v>
      </c>
      <c r="B7554" s="150">
        <v>94000</v>
      </c>
      <c r="C7554" s="150">
        <v>94000</v>
      </c>
      <c r="D7554" s="150">
        <v>94000</v>
      </c>
      <c r="I7554" s="150">
        <v>74</v>
      </c>
      <c r="J7554" s="150">
        <f t="shared" si="468"/>
        <v>0.14677685925695996</v>
      </c>
      <c r="K7554" s="150">
        <f t="shared" si="469"/>
        <v>94</v>
      </c>
      <c r="L7554" s="150">
        <f t="shared" si="471"/>
        <v>0.29999999999999716</v>
      </c>
      <c r="M7554" s="150">
        <f t="shared" si="470"/>
        <v>0.44677685925695709</v>
      </c>
    </row>
    <row r="7555" spans="1:13">
      <c r="A7555" s="152">
        <v>18051</v>
      </c>
      <c r="B7555" s="150">
        <v>94000</v>
      </c>
      <c r="C7555" s="150">
        <v>94000</v>
      </c>
      <c r="D7555" s="150">
        <v>94000</v>
      </c>
      <c r="I7555" s="150">
        <v>74</v>
      </c>
      <c r="J7555" s="150">
        <f t="shared" si="468"/>
        <v>0.14677685925695996</v>
      </c>
      <c r="K7555" s="150">
        <f t="shared" si="469"/>
        <v>94</v>
      </c>
      <c r="L7555" s="150">
        <f t="shared" si="471"/>
        <v>0</v>
      </c>
      <c r="M7555" s="150">
        <f t="shared" si="470"/>
        <v>0.14677685925695996</v>
      </c>
    </row>
    <row r="7556" spans="1:13">
      <c r="A7556" s="152">
        <v>18052</v>
      </c>
      <c r="B7556" s="150">
        <v>94000</v>
      </c>
      <c r="C7556" s="150">
        <v>94000</v>
      </c>
      <c r="D7556" s="150">
        <v>94000</v>
      </c>
      <c r="I7556" s="150">
        <v>74</v>
      </c>
      <c r="J7556" s="150">
        <f t="shared" si="468"/>
        <v>0.14677685925695996</v>
      </c>
      <c r="K7556" s="150">
        <f t="shared" si="469"/>
        <v>94</v>
      </c>
      <c r="L7556" s="150">
        <f t="shared" si="471"/>
        <v>0</v>
      </c>
      <c r="M7556" s="150">
        <f t="shared" si="470"/>
        <v>0.14677685925695996</v>
      </c>
    </row>
    <row r="7557" spans="1:13">
      <c r="A7557" s="152">
        <v>18053</v>
      </c>
      <c r="I7557" s="150">
        <v>74</v>
      </c>
      <c r="J7557" s="150">
        <f t="shared" si="468"/>
        <v>0.14677685925695996</v>
      </c>
      <c r="K7557" s="150">
        <f t="shared" si="469"/>
        <v>0</v>
      </c>
      <c r="L7557" s="150">
        <f t="shared" si="471"/>
        <v>-94</v>
      </c>
      <c r="M7557" s="150">
        <f t="shared" si="470"/>
        <v>0</v>
      </c>
    </row>
    <row r="7558" spans="1:13">
      <c r="A7558" s="152">
        <v>18054</v>
      </c>
      <c r="I7558" s="150">
        <v>74</v>
      </c>
      <c r="J7558" s="150">
        <f t="shared" si="468"/>
        <v>0.14677685925695996</v>
      </c>
      <c r="K7558" s="150">
        <f t="shared" si="469"/>
        <v>0</v>
      </c>
      <c r="L7558" s="150">
        <f t="shared" si="471"/>
        <v>0</v>
      </c>
      <c r="M7558" s="150">
        <f t="shared" si="470"/>
        <v>0.14677685925695996</v>
      </c>
    </row>
    <row r="7559" spans="1:13">
      <c r="A7559" s="152">
        <v>18055</v>
      </c>
      <c r="B7559" s="150">
        <v>94000</v>
      </c>
      <c r="C7559" s="150">
        <v>94000</v>
      </c>
      <c r="D7559" s="150">
        <v>94000</v>
      </c>
      <c r="I7559" s="150">
        <v>74</v>
      </c>
      <c r="J7559" s="150">
        <f t="shared" ref="J7559:J7622" si="472">I7559*(2.29568411*10^-6*86400/100)</f>
        <v>0.14677685925695996</v>
      </c>
      <c r="K7559" s="150">
        <f t="shared" ref="K7559:K7622" si="473">D7559/1000</f>
        <v>94</v>
      </c>
      <c r="L7559" s="150">
        <f t="shared" si="471"/>
        <v>94</v>
      </c>
      <c r="M7559" s="150">
        <f t="shared" ref="M7559:M7622" si="474">MAX(0,J7559+L7559)</f>
        <v>94.14677685925696</v>
      </c>
    </row>
    <row r="7560" spans="1:13">
      <c r="A7560" s="152">
        <v>18056</v>
      </c>
      <c r="B7560" s="150">
        <v>94000</v>
      </c>
      <c r="C7560" s="150">
        <v>94000</v>
      </c>
      <c r="D7560" s="150">
        <v>94000</v>
      </c>
      <c r="I7560" s="150">
        <v>74</v>
      </c>
      <c r="J7560" s="150">
        <f t="shared" si="472"/>
        <v>0.14677685925695996</v>
      </c>
      <c r="K7560" s="150">
        <f t="shared" si="473"/>
        <v>94</v>
      </c>
      <c r="L7560" s="150">
        <f t="shared" ref="L7560:L7623" si="475">K7560-K7559</f>
        <v>0</v>
      </c>
      <c r="M7560" s="150">
        <f t="shared" si="474"/>
        <v>0.14677685925695996</v>
      </c>
    </row>
    <row r="7561" spans="1:13">
      <c r="A7561" s="152">
        <v>18057</v>
      </c>
      <c r="B7561" s="150">
        <v>94000</v>
      </c>
      <c r="C7561" s="150">
        <v>94000</v>
      </c>
      <c r="D7561" s="150">
        <v>94000</v>
      </c>
      <c r="I7561" s="150">
        <v>74</v>
      </c>
      <c r="J7561" s="150">
        <f t="shared" si="472"/>
        <v>0.14677685925695996</v>
      </c>
      <c r="K7561" s="150">
        <f t="shared" si="473"/>
        <v>94</v>
      </c>
      <c r="L7561" s="150">
        <f t="shared" si="475"/>
        <v>0</v>
      </c>
      <c r="M7561" s="150">
        <f t="shared" si="474"/>
        <v>0.14677685925695996</v>
      </c>
    </row>
    <row r="7562" spans="1:13">
      <c r="A7562" s="152">
        <v>18058</v>
      </c>
      <c r="I7562" s="150">
        <v>74</v>
      </c>
      <c r="J7562" s="150">
        <f t="shared" si="472"/>
        <v>0.14677685925695996</v>
      </c>
      <c r="K7562" s="150">
        <f t="shared" si="473"/>
        <v>0</v>
      </c>
      <c r="L7562" s="150">
        <f t="shared" si="475"/>
        <v>-94</v>
      </c>
      <c r="M7562" s="150">
        <f t="shared" si="474"/>
        <v>0</v>
      </c>
    </row>
    <row r="7563" spans="1:13">
      <c r="A7563" s="152">
        <v>18059</v>
      </c>
      <c r="B7563" s="150">
        <v>94000</v>
      </c>
      <c r="C7563" s="150">
        <v>94000</v>
      </c>
      <c r="D7563" s="150">
        <v>94000</v>
      </c>
      <c r="I7563" s="150">
        <v>74</v>
      </c>
      <c r="J7563" s="150">
        <f t="shared" si="472"/>
        <v>0.14677685925695996</v>
      </c>
      <c r="K7563" s="150">
        <f t="shared" si="473"/>
        <v>94</v>
      </c>
      <c r="L7563" s="150">
        <f t="shared" si="475"/>
        <v>94</v>
      </c>
      <c r="M7563" s="150">
        <f t="shared" si="474"/>
        <v>94.14677685925696</v>
      </c>
    </row>
    <row r="7564" spans="1:13">
      <c r="A7564" s="152">
        <v>18060</v>
      </c>
      <c r="I7564" s="150">
        <v>74</v>
      </c>
      <c r="J7564" s="150">
        <f t="shared" si="472"/>
        <v>0.14677685925695996</v>
      </c>
      <c r="K7564" s="150">
        <f t="shared" si="473"/>
        <v>0</v>
      </c>
      <c r="L7564" s="150">
        <f t="shared" si="475"/>
        <v>-94</v>
      </c>
      <c r="M7564" s="150">
        <f t="shared" si="474"/>
        <v>0</v>
      </c>
    </row>
    <row r="7565" spans="1:13">
      <c r="A7565" s="152">
        <v>18061</v>
      </c>
      <c r="I7565" s="150">
        <v>74</v>
      </c>
      <c r="J7565" s="150">
        <f t="shared" si="472"/>
        <v>0.14677685925695996</v>
      </c>
      <c r="K7565" s="150">
        <f t="shared" si="473"/>
        <v>0</v>
      </c>
      <c r="L7565" s="150">
        <f t="shared" si="475"/>
        <v>0</v>
      </c>
      <c r="M7565" s="150">
        <f t="shared" si="474"/>
        <v>0.14677685925695996</v>
      </c>
    </row>
    <row r="7566" spans="1:13">
      <c r="A7566" s="152">
        <v>18062</v>
      </c>
      <c r="B7566" s="150">
        <v>93700</v>
      </c>
      <c r="C7566" s="150">
        <v>93700</v>
      </c>
      <c r="D7566" s="150">
        <v>93700</v>
      </c>
      <c r="I7566" s="150">
        <v>76</v>
      </c>
      <c r="J7566" s="150">
        <f t="shared" si="472"/>
        <v>0.15074380139903995</v>
      </c>
      <c r="K7566" s="150">
        <f t="shared" si="473"/>
        <v>93.7</v>
      </c>
      <c r="L7566" s="150">
        <f t="shared" si="475"/>
        <v>93.7</v>
      </c>
      <c r="M7566" s="150">
        <f t="shared" si="474"/>
        <v>93.850743801399048</v>
      </c>
    </row>
    <row r="7567" spans="1:13">
      <c r="A7567" s="152">
        <v>18063</v>
      </c>
      <c r="B7567" s="150">
        <v>93700</v>
      </c>
      <c r="C7567" s="150">
        <v>93700</v>
      </c>
      <c r="D7567" s="150">
        <v>93700</v>
      </c>
      <c r="I7567" s="150">
        <v>78</v>
      </c>
      <c r="J7567" s="150">
        <f t="shared" si="472"/>
        <v>0.15471074354111997</v>
      </c>
      <c r="K7567" s="150">
        <f t="shared" si="473"/>
        <v>93.7</v>
      </c>
      <c r="L7567" s="150">
        <f t="shared" si="475"/>
        <v>0</v>
      </c>
      <c r="M7567" s="150">
        <f t="shared" si="474"/>
        <v>0.15471074354111997</v>
      </c>
    </row>
    <row r="7568" spans="1:13">
      <c r="A7568" s="152">
        <v>18064</v>
      </c>
      <c r="B7568" s="150">
        <v>93700</v>
      </c>
      <c r="C7568" s="150">
        <v>93700</v>
      </c>
      <c r="D7568" s="150">
        <v>93700</v>
      </c>
      <c r="I7568" s="150">
        <v>78</v>
      </c>
      <c r="J7568" s="150">
        <f t="shared" si="472"/>
        <v>0.15471074354111997</v>
      </c>
      <c r="K7568" s="150">
        <f t="shared" si="473"/>
        <v>93.7</v>
      </c>
      <c r="L7568" s="150">
        <f t="shared" si="475"/>
        <v>0</v>
      </c>
      <c r="M7568" s="150">
        <f t="shared" si="474"/>
        <v>0.15471074354111997</v>
      </c>
    </row>
    <row r="7569" spans="1:13">
      <c r="A7569" s="152">
        <v>18065</v>
      </c>
      <c r="B7569" s="150">
        <v>93700</v>
      </c>
      <c r="C7569" s="150">
        <v>93700</v>
      </c>
      <c r="D7569" s="150">
        <v>93700</v>
      </c>
      <c r="I7569" s="150">
        <v>78</v>
      </c>
      <c r="J7569" s="150">
        <f t="shared" si="472"/>
        <v>0.15471074354111997</v>
      </c>
      <c r="K7569" s="150">
        <f t="shared" si="473"/>
        <v>93.7</v>
      </c>
      <c r="L7569" s="150">
        <f t="shared" si="475"/>
        <v>0</v>
      </c>
      <c r="M7569" s="150">
        <f t="shared" si="474"/>
        <v>0.15471074354111997</v>
      </c>
    </row>
    <row r="7570" spans="1:13">
      <c r="A7570" s="152">
        <v>18066</v>
      </c>
      <c r="B7570" s="150">
        <v>93500</v>
      </c>
      <c r="C7570" s="150">
        <v>93500</v>
      </c>
      <c r="D7570" s="150">
        <v>93500</v>
      </c>
      <c r="I7570" s="150">
        <v>78</v>
      </c>
      <c r="J7570" s="150">
        <f t="shared" si="472"/>
        <v>0.15471074354111997</v>
      </c>
      <c r="K7570" s="150">
        <f t="shared" si="473"/>
        <v>93.5</v>
      </c>
      <c r="L7570" s="150">
        <f t="shared" si="475"/>
        <v>-0.20000000000000284</v>
      </c>
      <c r="M7570" s="150">
        <f t="shared" si="474"/>
        <v>0</v>
      </c>
    </row>
    <row r="7571" spans="1:13">
      <c r="A7571" s="152">
        <v>18067</v>
      </c>
      <c r="I7571" s="150">
        <v>78</v>
      </c>
      <c r="J7571" s="150">
        <f t="shared" si="472"/>
        <v>0.15471074354111997</v>
      </c>
      <c r="K7571" s="150">
        <f t="shared" si="473"/>
        <v>0</v>
      </c>
      <c r="L7571" s="150">
        <f t="shared" si="475"/>
        <v>-93.5</v>
      </c>
      <c r="M7571" s="150">
        <f t="shared" si="474"/>
        <v>0</v>
      </c>
    </row>
    <row r="7572" spans="1:13">
      <c r="A7572" s="152">
        <v>18068</v>
      </c>
      <c r="I7572" s="150">
        <v>78</v>
      </c>
      <c r="J7572" s="150">
        <f t="shared" si="472"/>
        <v>0.15471074354111997</v>
      </c>
      <c r="K7572" s="150">
        <f t="shared" si="473"/>
        <v>0</v>
      </c>
      <c r="L7572" s="150">
        <f t="shared" si="475"/>
        <v>0</v>
      </c>
      <c r="M7572" s="150">
        <f t="shared" si="474"/>
        <v>0.15471074354111997</v>
      </c>
    </row>
    <row r="7573" spans="1:13">
      <c r="A7573" s="152">
        <v>18069</v>
      </c>
      <c r="B7573" s="150">
        <v>93300</v>
      </c>
      <c r="C7573" s="150">
        <v>93300</v>
      </c>
      <c r="D7573" s="150">
        <v>93300</v>
      </c>
      <c r="I7573" s="150">
        <v>68</v>
      </c>
      <c r="J7573" s="150">
        <f t="shared" si="472"/>
        <v>0.13487603283071997</v>
      </c>
      <c r="K7573" s="150">
        <f t="shared" si="473"/>
        <v>93.3</v>
      </c>
      <c r="L7573" s="150">
        <f t="shared" si="475"/>
        <v>93.3</v>
      </c>
      <c r="M7573" s="150">
        <f t="shared" si="474"/>
        <v>93.434876032830715</v>
      </c>
    </row>
    <row r="7574" spans="1:13">
      <c r="A7574" s="152">
        <v>18070</v>
      </c>
      <c r="B7574" s="150">
        <v>93300</v>
      </c>
      <c r="C7574" s="150">
        <v>93300</v>
      </c>
      <c r="D7574" s="150">
        <v>93300</v>
      </c>
      <c r="I7574" s="150">
        <v>60</v>
      </c>
      <c r="J7574" s="150">
        <f t="shared" si="472"/>
        <v>0.11900826426239997</v>
      </c>
      <c r="K7574" s="150">
        <f t="shared" si="473"/>
        <v>93.3</v>
      </c>
      <c r="L7574" s="150">
        <f t="shared" si="475"/>
        <v>0</v>
      </c>
      <c r="M7574" s="150">
        <f t="shared" si="474"/>
        <v>0.11900826426239997</v>
      </c>
    </row>
    <row r="7575" spans="1:13">
      <c r="A7575" s="152">
        <v>18071</v>
      </c>
      <c r="B7575" s="150">
        <v>93300</v>
      </c>
      <c r="C7575" s="150">
        <v>93300</v>
      </c>
      <c r="D7575" s="150">
        <v>93300</v>
      </c>
      <c r="I7575" s="150">
        <v>60</v>
      </c>
      <c r="J7575" s="150">
        <f t="shared" si="472"/>
        <v>0.11900826426239997</v>
      </c>
      <c r="K7575" s="150">
        <f t="shared" si="473"/>
        <v>93.3</v>
      </c>
      <c r="L7575" s="150">
        <f t="shared" si="475"/>
        <v>0</v>
      </c>
      <c r="M7575" s="150">
        <f t="shared" si="474"/>
        <v>0.11900826426239997</v>
      </c>
    </row>
    <row r="7576" spans="1:13">
      <c r="A7576" s="152">
        <v>18072</v>
      </c>
      <c r="B7576" s="150">
        <v>93300</v>
      </c>
      <c r="C7576" s="150">
        <v>93300</v>
      </c>
      <c r="D7576" s="150">
        <v>93300</v>
      </c>
      <c r="I7576" s="150">
        <v>60</v>
      </c>
      <c r="J7576" s="150">
        <f t="shared" si="472"/>
        <v>0.11900826426239997</v>
      </c>
      <c r="K7576" s="150">
        <f t="shared" si="473"/>
        <v>93.3</v>
      </c>
      <c r="L7576" s="150">
        <f t="shared" si="475"/>
        <v>0</v>
      </c>
      <c r="M7576" s="150">
        <f t="shared" si="474"/>
        <v>0.11900826426239997</v>
      </c>
    </row>
    <row r="7577" spans="1:13">
      <c r="A7577" s="152">
        <v>18073</v>
      </c>
      <c r="B7577" s="150">
        <v>93000</v>
      </c>
      <c r="C7577" s="150">
        <v>93000</v>
      </c>
      <c r="D7577" s="150">
        <v>93000</v>
      </c>
      <c r="I7577" s="150">
        <v>60</v>
      </c>
      <c r="J7577" s="150">
        <f t="shared" si="472"/>
        <v>0.11900826426239997</v>
      </c>
      <c r="K7577" s="150">
        <f t="shared" si="473"/>
        <v>93</v>
      </c>
      <c r="L7577" s="150">
        <f t="shared" si="475"/>
        <v>-0.29999999999999716</v>
      </c>
      <c r="M7577" s="150">
        <f t="shared" si="474"/>
        <v>0</v>
      </c>
    </row>
    <row r="7578" spans="1:13">
      <c r="A7578" s="152">
        <v>18074</v>
      </c>
      <c r="I7578" s="150">
        <v>60</v>
      </c>
      <c r="J7578" s="150">
        <f t="shared" si="472"/>
        <v>0.11900826426239997</v>
      </c>
      <c r="K7578" s="150">
        <f t="shared" si="473"/>
        <v>0</v>
      </c>
      <c r="L7578" s="150">
        <f t="shared" si="475"/>
        <v>-93</v>
      </c>
      <c r="M7578" s="150">
        <f t="shared" si="474"/>
        <v>0</v>
      </c>
    </row>
    <row r="7579" spans="1:13">
      <c r="A7579" s="152">
        <v>18075</v>
      </c>
      <c r="I7579" s="150">
        <v>60</v>
      </c>
      <c r="J7579" s="150">
        <f t="shared" si="472"/>
        <v>0.11900826426239997</v>
      </c>
      <c r="K7579" s="150">
        <f t="shared" si="473"/>
        <v>0</v>
      </c>
      <c r="L7579" s="150">
        <f t="shared" si="475"/>
        <v>0</v>
      </c>
      <c r="M7579" s="150">
        <f t="shared" si="474"/>
        <v>0.11900826426239997</v>
      </c>
    </row>
    <row r="7580" spans="1:13">
      <c r="A7580" s="152">
        <v>18076</v>
      </c>
      <c r="B7580" s="150">
        <v>93000</v>
      </c>
      <c r="C7580" s="150">
        <v>93000</v>
      </c>
      <c r="D7580" s="150">
        <v>93000</v>
      </c>
      <c r="I7580" s="150">
        <v>66</v>
      </c>
      <c r="J7580" s="150">
        <f t="shared" si="472"/>
        <v>0.13090909068863996</v>
      </c>
      <c r="K7580" s="150">
        <f t="shared" si="473"/>
        <v>93</v>
      </c>
      <c r="L7580" s="150">
        <f t="shared" si="475"/>
        <v>93</v>
      </c>
      <c r="M7580" s="150">
        <f t="shared" si="474"/>
        <v>93.130909090688647</v>
      </c>
    </row>
    <row r="7581" spans="1:13">
      <c r="A7581" s="152">
        <v>18077</v>
      </c>
      <c r="B7581" s="150">
        <v>92800</v>
      </c>
      <c r="C7581" s="150">
        <v>92800</v>
      </c>
      <c r="D7581" s="150">
        <v>92800</v>
      </c>
      <c r="I7581" s="150">
        <v>103</v>
      </c>
      <c r="J7581" s="150">
        <f t="shared" si="472"/>
        <v>0.20429752031711995</v>
      </c>
      <c r="K7581" s="150">
        <f t="shared" si="473"/>
        <v>92.8</v>
      </c>
      <c r="L7581" s="150">
        <f t="shared" si="475"/>
        <v>-0.20000000000000284</v>
      </c>
      <c r="M7581" s="150">
        <f t="shared" si="474"/>
        <v>4.2975203171171095E-3</v>
      </c>
    </row>
    <row r="7582" spans="1:13">
      <c r="A7582" s="152">
        <v>18078</v>
      </c>
      <c r="B7582" s="150">
        <v>92600</v>
      </c>
      <c r="C7582" s="150">
        <v>92600</v>
      </c>
      <c r="D7582" s="150">
        <v>92600</v>
      </c>
      <c r="I7582" s="150">
        <v>139</v>
      </c>
      <c r="J7582" s="150">
        <f t="shared" si="472"/>
        <v>0.27570247887455995</v>
      </c>
      <c r="K7582" s="150">
        <f t="shared" si="473"/>
        <v>92.6</v>
      </c>
      <c r="L7582" s="150">
        <f t="shared" si="475"/>
        <v>-0.20000000000000284</v>
      </c>
      <c r="M7582" s="150">
        <f t="shared" si="474"/>
        <v>7.5702478874557111E-2</v>
      </c>
    </row>
    <row r="7583" spans="1:13">
      <c r="A7583" s="152">
        <v>18079</v>
      </c>
      <c r="B7583" s="150">
        <v>92300</v>
      </c>
      <c r="C7583" s="150">
        <v>92300</v>
      </c>
      <c r="D7583" s="150">
        <v>92300</v>
      </c>
      <c r="I7583" s="150">
        <v>141</v>
      </c>
      <c r="J7583" s="150">
        <f t="shared" si="472"/>
        <v>0.27966942101663994</v>
      </c>
      <c r="K7583" s="150">
        <f t="shared" si="473"/>
        <v>92.3</v>
      </c>
      <c r="L7583" s="150">
        <f t="shared" si="475"/>
        <v>-0.29999999999999716</v>
      </c>
      <c r="M7583" s="150">
        <f t="shared" si="474"/>
        <v>0</v>
      </c>
    </row>
    <row r="7584" spans="1:13">
      <c r="A7584" s="152">
        <v>18080</v>
      </c>
      <c r="B7584" s="150">
        <v>92100</v>
      </c>
      <c r="C7584" s="150">
        <v>92100</v>
      </c>
      <c r="D7584" s="150">
        <v>92100</v>
      </c>
      <c r="I7584" s="150">
        <v>135</v>
      </c>
      <c r="J7584" s="150">
        <f t="shared" si="472"/>
        <v>0.26776859459039992</v>
      </c>
      <c r="K7584" s="150">
        <f t="shared" si="473"/>
        <v>92.1</v>
      </c>
      <c r="L7584" s="150">
        <f t="shared" si="475"/>
        <v>-0.20000000000000284</v>
      </c>
      <c r="M7584" s="150">
        <f t="shared" si="474"/>
        <v>6.776859459039708E-2</v>
      </c>
    </row>
    <row r="7585" spans="1:13">
      <c r="A7585" s="152">
        <v>18081</v>
      </c>
      <c r="I7585" s="150">
        <v>135</v>
      </c>
      <c r="J7585" s="150">
        <f t="shared" si="472"/>
        <v>0.26776859459039992</v>
      </c>
      <c r="K7585" s="150">
        <f t="shared" si="473"/>
        <v>0</v>
      </c>
      <c r="L7585" s="150">
        <f t="shared" si="475"/>
        <v>-92.1</v>
      </c>
      <c r="M7585" s="150">
        <f t="shared" si="474"/>
        <v>0</v>
      </c>
    </row>
    <row r="7586" spans="1:13">
      <c r="A7586" s="152">
        <v>18082</v>
      </c>
      <c r="I7586" s="150">
        <v>135</v>
      </c>
      <c r="J7586" s="150">
        <f t="shared" si="472"/>
        <v>0.26776859459039992</v>
      </c>
      <c r="K7586" s="150">
        <f t="shared" si="473"/>
        <v>0</v>
      </c>
      <c r="L7586" s="150">
        <f t="shared" si="475"/>
        <v>0</v>
      </c>
      <c r="M7586" s="150">
        <f t="shared" si="474"/>
        <v>0.26776859459039992</v>
      </c>
    </row>
    <row r="7587" spans="1:13">
      <c r="A7587" s="152">
        <v>18083</v>
      </c>
      <c r="I7587" s="150">
        <v>133</v>
      </c>
      <c r="J7587" s="150">
        <f t="shared" si="472"/>
        <v>0.26380165244831993</v>
      </c>
      <c r="K7587" s="150">
        <f t="shared" si="473"/>
        <v>0</v>
      </c>
      <c r="L7587" s="150">
        <f t="shared" si="475"/>
        <v>0</v>
      </c>
      <c r="M7587" s="150">
        <f t="shared" si="474"/>
        <v>0.26380165244831993</v>
      </c>
    </row>
    <row r="7588" spans="1:13">
      <c r="A7588" s="152">
        <v>18084</v>
      </c>
      <c r="B7588" s="150">
        <v>91200</v>
      </c>
      <c r="C7588" s="150">
        <v>91200</v>
      </c>
      <c r="D7588" s="150">
        <v>91200</v>
      </c>
      <c r="I7588" s="150">
        <v>133</v>
      </c>
      <c r="J7588" s="150">
        <f t="shared" si="472"/>
        <v>0.26380165244831993</v>
      </c>
      <c r="K7588" s="150">
        <f t="shared" si="473"/>
        <v>91.2</v>
      </c>
      <c r="L7588" s="150">
        <f t="shared" si="475"/>
        <v>91.2</v>
      </c>
      <c r="M7588" s="150">
        <f t="shared" si="474"/>
        <v>91.463801652448325</v>
      </c>
    </row>
    <row r="7589" spans="1:13">
      <c r="A7589" s="152">
        <v>18085</v>
      </c>
      <c r="B7589" s="150">
        <v>90700</v>
      </c>
      <c r="C7589" s="150">
        <v>90700</v>
      </c>
      <c r="D7589" s="150">
        <v>90700</v>
      </c>
      <c r="I7589" s="150">
        <v>131</v>
      </c>
      <c r="J7589" s="150">
        <f t="shared" si="472"/>
        <v>0.25983471030623995</v>
      </c>
      <c r="K7589" s="150">
        <f t="shared" si="473"/>
        <v>90.7</v>
      </c>
      <c r="L7589" s="150">
        <f t="shared" si="475"/>
        <v>-0.5</v>
      </c>
      <c r="M7589" s="150">
        <f t="shared" si="474"/>
        <v>0</v>
      </c>
    </row>
    <row r="7590" spans="1:13">
      <c r="A7590" s="152">
        <v>18086</v>
      </c>
      <c r="B7590" s="150">
        <v>90500</v>
      </c>
      <c r="C7590" s="150">
        <v>90500</v>
      </c>
      <c r="D7590" s="150">
        <v>90500</v>
      </c>
      <c r="I7590" s="150">
        <v>128</v>
      </c>
      <c r="J7590" s="150">
        <f t="shared" si="472"/>
        <v>0.25388429709311994</v>
      </c>
      <c r="K7590" s="150">
        <f t="shared" si="473"/>
        <v>90.5</v>
      </c>
      <c r="L7590" s="150">
        <f t="shared" si="475"/>
        <v>-0.20000000000000284</v>
      </c>
      <c r="M7590" s="150">
        <f t="shared" si="474"/>
        <v>5.3884297093117095E-2</v>
      </c>
    </row>
    <row r="7591" spans="1:13">
      <c r="A7591" s="152">
        <v>18087</v>
      </c>
      <c r="B7591" s="150">
        <v>90300</v>
      </c>
      <c r="C7591" s="150">
        <v>90300</v>
      </c>
      <c r="D7591" s="150">
        <v>90300</v>
      </c>
      <c r="I7591" s="150">
        <v>126</v>
      </c>
      <c r="J7591" s="150">
        <f t="shared" si="472"/>
        <v>0.24991735495103995</v>
      </c>
      <c r="K7591" s="150">
        <f t="shared" si="473"/>
        <v>90.3</v>
      </c>
      <c r="L7591" s="150">
        <f t="shared" si="475"/>
        <v>-0.20000000000000284</v>
      </c>
      <c r="M7591" s="150">
        <f t="shared" si="474"/>
        <v>4.9917354951037107E-2</v>
      </c>
    </row>
    <row r="7592" spans="1:13">
      <c r="A7592" s="152">
        <v>18088</v>
      </c>
      <c r="I7592" s="150">
        <v>126</v>
      </c>
      <c r="J7592" s="150">
        <f t="shared" si="472"/>
        <v>0.24991735495103995</v>
      </c>
      <c r="K7592" s="150">
        <f t="shared" si="473"/>
        <v>0</v>
      </c>
      <c r="L7592" s="150">
        <f t="shared" si="475"/>
        <v>-90.3</v>
      </c>
      <c r="M7592" s="150">
        <f t="shared" si="474"/>
        <v>0</v>
      </c>
    </row>
    <row r="7593" spans="1:13">
      <c r="A7593" s="152">
        <v>18089</v>
      </c>
      <c r="I7593" s="150">
        <v>128</v>
      </c>
      <c r="J7593" s="150">
        <f t="shared" si="472"/>
        <v>0.25388429709311994</v>
      </c>
      <c r="K7593" s="150">
        <f t="shared" si="473"/>
        <v>0</v>
      </c>
      <c r="L7593" s="150">
        <f t="shared" si="475"/>
        <v>0</v>
      </c>
      <c r="M7593" s="150">
        <f t="shared" si="474"/>
        <v>0.25388429709311994</v>
      </c>
    </row>
    <row r="7594" spans="1:13">
      <c r="A7594" s="152">
        <v>18090</v>
      </c>
      <c r="B7594" s="150">
        <v>89600</v>
      </c>
      <c r="C7594" s="150">
        <v>89600</v>
      </c>
      <c r="D7594" s="150">
        <v>89600</v>
      </c>
      <c r="I7594" s="150">
        <v>135</v>
      </c>
      <c r="J7594" s="150">
        <f t="shared" si="472"/>
        <v>0.26776859459039992</v>
      </c>
      <c r="K7594" s="150">
        <f t="shared" si="473"/>
        <v>89.6</v>
      </c>
      <c r="L7594" s="150">
        <f t="shared" si="475"/>
        <v>89.6</v>
      </c>
      <c r="M7594" s="150">
        <f t="shared" si="474"/>
        <v>89.867768594590387</v>
      </c>
    </row>
    <row r="7595" spans="1:13">
      <c r="A7595" s="152">
        <v>18091</v>
      </c>
      <c r="B7595" s="150">
        <v>89300</v>
      </c>
      <c r="C7595" s="150">
        <v>89300</v>
      </c>
      <c r="D7595" s="150">
        <v>89300</v>
      </c>
      <c r="I7595" s="150">
        <v>135</v>
      </c>
      <c r="J7595" s="150">
        <f t="shared" si="472"/>
        <v>0.26776859459039992</v>
      </c>
      <c r="K7595" s="150">
        <f t="shared" si="473"/>
        <v>89.3</v>
      </c>
      <c r="L7595" s="150">
        <f t="shared" si="475"/>
        <v>-0.29999999999999716</v>
      </c>
      <c r="M7595" s="150">
        <f t="shared" si="474"/>
        <v>0</v>
      </c>
    </row>
    <row r="7596" spans="1:13">
      <c r="A7596" s="152">
        <v>18092</v>
      </c>
      <c r="B7596" s="150">
        <v>89100</v>
      </c>
      <c r="C7596" s="150">
        <v>89100</v>
      </c>
      <c r="D7596" s="150">
        <v>89100</v>
      </c>
      <c r="I7596" s="150">
        <v>135</v>
      </c>
      <c r="J7596" s="150">
        <f t="shared" si="472"/>
        <v>0.26776859459039992</v>
      </c>
      <c r="K7596" s="150">
        <f t="shared" si="473"/>
        <v>89.1</v>
      </c>
      <c r="L7596" s="150">
        <f t="shared" si="475"/>
        <v>-0.20000000000000284</v>
      </c>
      <c r="M7596" s="150">
        <f t="shared" si="474"/>
        <v>6.776859459039708E-2</v>
      </c>
    </row>
    <row r="7597" spans="1:13">
      <c r="A7597" s="152">
        <v>18093</v>
      </c>
      <c r="B7597" s="150">
        <v>88700</v>
      </c>
      <c r="C7597" s="150">
        <v>88700</v>
      </c>
      <c r="D7597" s="150">
        <v>88700</v>
      </c>
      <c r="I7597" s="150">
        <v>135</v>
      </c>
      <c r="J7597" s="150">
        <f t="shared" si="472"/>
        <v>0.26776859459039992</v>
      </c>
      <c r="K7597" s="150">
        <f t="shared" si="473"/>
        <v>88.7</v>
      </c>
      <c r="L7597" s="150">
        <f t="shared" si="475"/>
        <v>-0.39999999999999147</v>
      </c>
      <c r="M7597" s="150">
        <f t="shared" si="474"/>
        <v>0</v>
      </c>
    </row>
    <row r="7598" spans="1:13">
      <c r="A7598" s="152">
        <v>18094</v>
      </c>
      <c r="B7598" s="150">
        <v>88400</v>
      </c>
      <c r="C7598" s="150">
        <v>88400</v>
      </c>
      <c r="D7598" s="150">
        <v>88400</v>
      </c>
      <c r="I7598" s="150">
        <v>135</v>
      </c>
      <c r="J7598" s="150">
        <f t="shared" si="472"/>
        <v>0.26776859459039992</v>
      </c>
      <c r="K7598" s="150">
        <f t="shared" si="473"/>
        <v>88.4</v>
      </c>
      <c r="L7598" s="150">
        <f t="shared" si="475"/>
        <v>-0.29999999999999716</v>
      </c>
      <c r="M7598" s="150">
        <f t="shared" si="474"/>
        <v>0</v>
      </c>
    </row>
    <row r="7599" spans="1:13">
      <c r="A7599" s="152">
        <v>18095</v>
      </c>
      <c r="I7599" s="150">
        <v>133</v>
      </c>
      <c r="J7599" s="150">
        <f t="shared" si="472"/>
        <v>0.26380165244831993</v>
      </c>
      <c r="K7599" s="150">
        <f t="shared" si="473"/>
        <v>0</v>
      </c>
      <c r="L7599" s="150">
        <f t="shared" si="475"/>
        <v>-88.4</v>
      </c>
      <c r="M7599" s="150">
        <f t="shared" si="474"/>
        <v>0</v>
      </c>
    </row>
    <row r="7600" spans="1:13">
      <c r="A7600" s="152">
        <v>18096</v>
      </c>
      <c r="I7600" s="150">
        <v>131</v>
      </c>
      <c r="J7600" s="150">
        <f t="shared" si="472"/>
        <v>0.25983471030623995</v>
      </c>
      <c r="K7600" s="150">
        <f t="shared" si="473"/>
        <v>0</v>
      </c>
      <c r="L7600" s="150">
        <f t="shared" si="475"/>
        <v>0</v>
      </c>
      <c r="M7600" s="150">
        <f t="shared" si="474"/>
        <v>0.25983471030623995</v>
      </c>
    </row>
    <row r="7601" spans="1:13">
      <c r="A7601" s="152">
        <v>18097</v>
      </c>
      <c r="B7601" s="150">
        <v>87500</v>
      </c>
      <c r="C7601" s="150">
        <v>87500</v>
      </c>
      <c r="D7601" s="150">
        <v>87500</v>
      </c>
      <c r="I7601" s="150">
        <v>143</v>
      </c>
      <c r="J7601" s="150">
        <f t="shared" si="472"/>
        <v>0.28363636315871993</v>
      </c>
      <c r="K7601" s="150">
        <f t="shared" si="473"/>
        <v>87.5</v>
      </c>
      <c r="L7601" s="150">
        <f t="shared" si="475"/>
        <v>87.5</v>
      </c>
      <c r="M7601" s="150">
        <f t="shared" si="474"/>
        <v>87.78363636315872</v>
      </c>
    </row>
    <row r="7602" spans="1:13">
      <c r="A7602" s="152">
        <v>18098</v>
      </c>
      <c r="B7602" s="150">
        <v>87300</v>
      </c>
      <c r="C7602" s="150">
        <v>87300</v>
      </c>
      <c r="D7602" s="150">
        <v>87300</v>
      </c>
      <c r="I7602" s="150">
        <v>165</v>
      </c>
      <c r="J7602" s="150">
        <f t="shared" si="472"/>
        <v>0.3272727267215999</v>
      </c>
      <c r="K7602" s="150">
        <f t="shared" si="473"/>
        <v>87.3</v>
      </c>
      <c r="L7602" s="150">
        <f t="shared" si="475"/>
        <v>-0.20000000000000284</v>
      </c>
      <c r="M7602" s="150">
        <f t="shared" si="474"/>
        <v>0.12727272672159706</v>
      </c>
    </row>
    <row r="7603" spans="1:13">
      <c r="A7603" s="152">
        <v>18099</v>
      </c>
      <c r="B7603" s="150">
        <v>86900</v>
      </c>
      <c r="C7603" s="150">
        <v>86900</v>
      </c>
      <c r="D7603" s="150">
        <v>86900</v>
      </c>
      <c r="I7603" s="150">
        <v>162</v>
      </c>
      <c r="J7603" s="150">
        <f t="shared" si="472"/>
        <v>0.3213223135084799</v>
      </c>
      <c r="K7603" s="150">
        <f t="shared" si="473"/>
        <v>86.9</v>
      </c>
      <c r="L7603" s="150">
        <f t="shared" si="475"/>
        <v>-0.39999999999999147</v>
      </c>
      <c r="M7603" s="150">
        <f t="shared" si="474"/>
        <v>0</v>
      </c>
    </row>
    <row r="7604" spans="1:13">
      <c r="A7604" s="152">
        <v>18100</v>
      </c>
      <c r="B7604" s="150">
        <v>86600</v>
      </c>
      <c r="C7604" s="150">
        <v>86600</v>
      </c>
      <c r="D7604" s="150">
        <v>86600</v>
      </c>
      <c r="I7604" s="150">
        <v>158</v>
      </c>
      <c r="J7604" s="150">
        <f t="shared" si="472"/>
        <v>0.31338842922431992</v>
      </c>
      <c r="K7604" s="150">
        <f t="shared" si="473"/>
        <v>86.6</v>
      </c>
      <c r="L7604" s="150">
        <f t="shared" si="475"/>
        <v>-0.30000000000001137</v>
      </c>
      <c r="M7604" s="150">
        <f t="shared" si="474"/>
        <v>1.3388429224308551E-2</v>
      </c>
    </row>
    <row r="7605" spans="1:13">
      <c r="A7605" s="152">
        <v>18101</v>
      </c>
      <c r="B7605" s="150">
        <v>86200</v>
      </c>
      <c r="C7605" s="150">
        <v>86200</v>
      </c>
      <c r="D7605" s="150">
        <v>86200</v>
      </c>
      <c r="I7605" s="150">
        <v>158</v>
      </c>
      <c r="J7605" s="150">
        <f t="shared" si="472"/>
        <v>0.31338842922431992</v>
      </c>
      <c r="K7605" s="150">
        <f t="shared" si="473"/>
        <v>86.2</v>
      </c>
      <c r="L7605" s="150">
        <f t="shared" si="475"/>
        <v>-0.39999999999999147</v>
      </c>
      <c r="M7605" s="150">
        <f t="shared" si="474"/>
        <v>0</v>
      </c>
    </row>
    <row r="7606" spans="1:13">
      <c r="A7606" s="152">
        <v>18102</v>
      </c>
      <c r="I7606" s="150">
        <v>158</v>
      </c>
      <c r="J7606" s="150">
        <f t="shared" si="472"/>
        <v>0.31338842922431992</v>
      </c>
      <c r="K7606" s="150">
        <f t="shared" si="473"/>
        <v>0</v>
      </c>
      <c r="L7606" s="150">
        <f t="shared" si="475"/>
        <v>-86.2</v>
      </c>
      <c r="M7606" s="150">
        <f t="shared" si="474"/>
        <v>0</v>
      </c>
    </row>
    <row r="7607" spans="1:13">
      <c r="A7607" s="152">
        <v>18103</v>
      </c>
      <c r="I7607" s="150">
        <v>158</v>
      </c>
      <c r="J7607" s="150">
        <f t="shared" si="472"/>
        <v>0.31338842922431992</v>
      </c>
      <c r="K7607" s="150">
        <f t="shared" si="473"/>
        <v>0</v>
      </c>
      <c r="L7607" s="150">
        <f t="shared" si="475"/>
        <v>0</v>
      </c>
      <c r="M7607" s="150">
        <f t="shared" si="474"/>
        <v>0.31338842922431992</v>
      </c>
    </row>
    <row r="7608" spans="1:13">
      <c r="A7608" s="152">
        <v>18104</v>
      </c>
      <c r="B7608" s="150">
        <v>85100</v>
      </c>
      <c r="C7608" s="150">
        <v>85100</v>
      </c>
      <c r="D7608" s="150">
        <v>85100</v>
      </c>
      <c r="I7608" s="150">
        <v>162</v>
      </c>
      <c r="J7608" s="150">
        <f t="shared" si="472"/>
        <v>0.3213223135084799</v>
      </c>
      <c r="K7608" s="150">
        <f t="shared" si="473"/>
        <v>85.1</v>
      </c>
      <c r="L7608" s="150">
        <f t="shared" si="475"/>
        <v>85.1</v>
      </c>
      <c r="M7608" s="150">
        <f t="shared" si="474"/>
        <v>85.421322313508469</v>
      </c>
    </row>
    <row r="7609" spans="1:13">
      <c r="A7609" s="152">
        <v>18105</v>
      </c>
      <c r="B7609" s="150">
        <v>84900</v>
      </c>
      <c r="C7609" s="150">
        <v>84900</v>
      </c>
      <c r="D7609" s="150">
        <v>84900</v>
      </c>
      <c r="I7609" s="150">
        <v>165</v>
      </c>
      <c r="J7609" s="150">
        <f t="shared" si="472"/>
        <v>0.3272727267215999</v>
      </c>
      <c r="K7609" s="150">
        <f t="shared" si="473"/>
        <v>84.9</v>
      </c>
      <c r="L7609" s="150">
        <f t="shared" si="475"/>
        <v>-0.19999999999998863</v>
      </c>
      <c r="M7609" s="150">
        <f t="shared" si="474"/>
        <v>0.12727272672161127</v>
      </c>
    </row>
    <row r="7610" spans="1:13">
      <c r="A7610" s="152">
        <v>18106</v>
      </c>
      <c r="B7610" s="150">
        <v>84400</v>
      </c>
      <c r="C7610" s="150">
        <v>84400</v>
      </c>
      <c r="D7610" s="150">
        <v>84400</v>
      </c>
      <c r="I7610" s="150">
        <v>165</v>
      </c>
      <c r="J7610" s="150">
        <f t="shared" si="472"/>
        <v>0.3272727267215999</v>
      </c>
      <c r="K7610" s="150">
        <f t="shared" si="473"/>
        <v>84.4</v>
      </c>
      <c r="L7610" s="150">
        <f t="shared" si="475"/>
        <v>-0.5</v>
      </c>
      <c r="M7610" s="150">
        <f t="shared" si="474"/>
        <v>0</v>
      </c>
    </row>
    <row r="7611" spans="1:13">
      <c r="A7611" s="152">
        <v>18107</v>
      </c>
      <c r="B7611" s="150">
        <v>84200</v>
      </c>
      <c r="C7611" s="150">
        <v>84200</v>
      </c>
      <c r="D7611" s="150">
        <v>84200</v>
      </c>
      <c r="I7611" s="150">
        <v>162</v>
      </c>
      <c r="J7611" s="150">
        <f t="shared" si="472"/>
        <v>0.3213223135084799</v>
      </c>
      <c r="K7611" s="150">
        <f t="shared" si="473"/>
        <v>84.2</v>
      </c>
      <c r="L7611" s="150">
        <f t="shared" si="475"/>
        <v>-0.20000000000000284</v>
      </c>
      <c r="M7611" s="150">
        <f t="shared" si="474"/>
        <v>0.12132231350847705</v>
      </c>
    </row>
    <row r="7612" spans="1:13">
      <c r="A7612" s="152">
        <v>18108</v>
      </c>
      <c r="B7612" s="150">
        <v>83800</v>
      </c>
      <c r="C7612" s="150">
        <v>83800</v>
      </c>
      <c r="D7612" s="150">
        <v>83800</v>
      </c>
      <c r="I7612" s="150">
        <v>162</v>
      </c>
      <c r="J7612" s="150">
        <f t="shared" si="472"/>
        <v>0.3213223135084799</v>
      </c>
      <c r="K7612" s="150">
        <f t="shared" si="473"/>
        <v>83.8</v>
      </c>
      <c r="L7612" s="150">
        <f t="shared" si="475"/>
        <v>-0.40000000000000568</v>
      </c>
      <c r="M7612" s="150">
        <f t="shared" si="474"/>
        <v>0</v>
      </c>
    </row>
    <row r="7613" spans="1:13">
      <c r="A7613" s="152">
        <v>18109</v>
      </c>
      <c r="I7613" s="150">
        <v>162</v>
      </c>
      <c r="J7613" s="150">
        <f t="shared" si="472"/>
        <v>0.3213223135084799</v>
      </c>
      <c r="K7613" s="150">
        <f t="shared" si="473"/>
        <v>0</v>
      </c>
      <c r="L7613" s="150">
        <f t="shared" si="475"/>
        <v>-83.8</v>
      </c>
      <c r="M7613" s="150">
        <f t="shared" si="474"/>
        <v>0</v>
      </c>
    </row>
    <row r="7614" spans="1:13">
      <c r="A7614" s="152">
        <v>18110</v>
      </c>
      <c r="B7614" s="150">
        <v>83100</v>
      </c>
      <c r="C7614" s="150">
        <v>83100</v>
      </c>
      <c r="D7614" s="150">
        <v>83100</v>
      </c>
      <c r="I7614" s="150">
        <v>162</v>
      </c>
      <c r="J7614" s="150">
        <f t="shared" si="472"/>
        <v>0.3213223135084799</v>
      </c>
      <c r="K7614" s="150">
        <f t="shared" si="473"/>
        <v>83.1</v>
      </c>
      <c r="L7614" s="150">
        <f t="shared" si="475"/>
        <v>83.1</v>
      </c>
      <c r="M7614" s="150">
        <f t="shared" si="474"/>
        <v>83.421322313508469</v>
      </c>
    </row>
    <row r="7615" spans="1:13">
      <c r="A7615" s="152">
        <v>18111</v>
      </c>
      <c r="B7615" s="150">
        <v>82900</v>
      </c>
      <c r="C7615" s="150">
        <v>82900</v>
      </c>
      <c r="D7615" s="150">
        <v>82900</v>
      </c>
      <c r="I7615" s="150">
        <v>162</v>
      </c>
      <c r="J7615" s="150">
        <f t="shared" si="472"/>
        <v>0.3213223135084799</v>
      </c>
      <c r="K7615" s="150">
        <f t="shared" si="473"/>
        <v>82.9</v>
      </c>
      <c r="L7615" s="150">
        <f t="shared" si="475"/>
        <v>-0.19999999999998863</v>
      </c>
      <c r="M7615" s="150">
        <f t="shared" si="474"/>
        <v>0.12132231350849126</v>
      </c>
    </row>
    <row r="7616" spans="1:13">
      <c r="A7616" s="152">
        <v>18112</v>
      </c>
      <c r="B7616" s="150">
        <v>82500</v>
      </c>
      <c r="C7616" s="150">
        <v>82500</v>
      </c>
      <c r="D7616" s="150">
        <v>82500</v>
      </c>
      <c r="I7616" s="150">
        <v>162</v>
      </c>
      <c r="J7616" s="150">
        <f t="shared" si="472"/>
        <v>0.3213223135084799</v>
      </c>
      <c r="K7616" s="150">
        <f t="shared" si="473"/>
        <v>82.5</v>
      </c>
      <c r="L7616" s="150">
        <f t="shared" si="475"/>
        <v>-0.40000000000000568</v>
      </c>
      <c r="M7616" s="150">
        <f t="shared" si="474"/>
        <v>0</v>
      </c>
    </row>
    <row r="7617" spans="1:13">
      <c r="A7617" s="152">
        <v>18113</v>
      </c>
      <c r="B7617" s="150">
        <v>82200</v>
      </c>
      <c r="C7617" s="150">
        <v>82200</v>
      </c>
      <c r="D7617" s="150">
        <v>82200</v>
      </c>
      <c r="I7617" s="150">
        <v>162</v>
      </c>
      <c r="J7617" s="150">
        <f t="shared" si="472"/>
        <v>0.3213223135084799</v>
      </c>
      <c r="K7617" s="150">
        <f t="shared" si="473"/>
        <v>82.2</v>
      </c>
      <c r="L7617" s="150">
        <f t="shared" si="475"/>
        <v>-0.29999999999999716</v>
      </c>
      <c r="M7617" s="150">
        <f t="shared" si="474"/>
        <v>2.1322313508482738E-2</v>
      </c>
    </row>
    <row r="7618" spans="1:13">
      <c r="A7618" s="152">
        <v>18114</v>
      </c>
      <c r="B7618" s="150">
        <v>81800</v>
      </c>
      <c r="C7618" s="150">
        <v>81800</v>
      </c>
      <c r="D7618" s="150">
        <v>81800</v>
      </c>
      <c r="I7618" s="150">
        <v>162</v>
      </c>
      <c r="J7618" s="150">
        <f t="shared" si="472"/>
        <v>0.3213223135084799</v>
      </c>
      <c r="K7618" s="150">
        <f t="shared" si="473"/>
        <v>81.8</v>
      </c>
      <c r="L7618" s="150">
        <f t="shared" si="475"/>
        <v>-0.40000000000000568</v>
      </c>
      <c r="M7618" s="150">
        <f t="shared" si="474"/>
        <v>0</v>
      </c>
    </row>
    <row r="7619" spans="1:13">
      <c r="A7619" s="152">
        <v>18115</v>
      </c>
      <c r="B7619" s="150">
        <v>81600</v>
      </c>
      <c r="C7619" s="150">
        <v>81600</v>
      </c>
      <c r="D7619" s="150">
        <v>81600</v>
      </c>
      <c r="I7619" s="150">
        <v>162</v>
      </c>
      <c r="J7619" s="150">
        <f t="shared" si="472"/>
        <v>0.3213223135084799</v>
      </c>
      <c r="K7619" s="150">
        <f t="shared" si="473"/>
        <v>81.599999999999994</v>
      </c>
      <c r="L7619" s="150">
        <f t="shared" si="475"/>
        <v>-0.20000000000000284</v>
      </c>
      <c r="M7619" s="150">
        <f t="shared" si="474"/>
        <v>0.12132231350847705</v>
      </c>
    </row>
    <row r="7620" spans="1:13">
      <c r="A7620" s="152">
        <v>18116</v>
      </c>
      <c r="I7620" s="150">
        <v>162</v>
      </c>
      <c r="J7620" s="150">
        <f t="shared" si="472"/>
        <v>0.3213223135084799</v>
      </c>
      <c r="K7620" s="150">
        <f t="shared" si="473"/>
        <v>0</v>
      </c>
      <c r="L7620" s="150">
        <f t="shared" si="475"/>
        <v>-81.599999999999994</v>
      </c>
      <c r="M7620" s="150">
        <f t="shared" si="474"/>
        <v>0</v>
      </c>
    </row>
    <row r="7621" spans="1:13">
      <c r="A7621" s="152">
        <v>18117</v>
      </c>
      <c r="I7621" s="150">
        <v>160</v>
      </c>
      <c r="J7621" s="150">
        <f t="shared" si="472"/>
        <v>0.31735537136639991</v>
      </c>
      <c r="K7621" s="150">
        <f t="shared" si="473"/>
        <v>0</v>
      </c>
      <c r="L7621" s="150">
        <f t="shared" si="475"/>
        <v>0</v>
      </c>
      <c r="M7621" s="150">
        <f t="shared" si="474"/>
        <v>0.31735537136639991</v>
      </c>
    </row>
    <row r="7622" spans="1:13">
      <c r="A7622" s="152">
        <v>18118</v>
      </c>
      <c r="I7622" s="150">
        <v>158</v>
      </c>
      <c r="J7622" s="150">
        <f t="shared" si="472"/>
        <v>0.31338842922431992</v>
      </c>
      <c r="K7622" s="150">
        <f t="shared" si="473"/>
        <v>0</v>
      </c>
      <c r="L7622" s="150">
        <f t="shared" si="475"/>
        <v>0</v>
      </c>
      <c r="M7622" s="150">
        <f t="shared" si="474"/>
        <v>0.31338842922431992</v>
      </c>
    </row>
    <row r="7623" spans="1:13">
      <c r="A7623" s="152">
        <v>18119</v>
      </c>
      <c r="I7623" s="150">
        <v>158</v>
      </c>
      <c r="J7623" s="150">
        <f t="shared" ref="J7623:J7686" si="476">I7623*(2.29568411*10^-6*86400/100)</f>
        <v>0.31338842922431992</v>
      </c>
      <c r="K7623" s="150">
        <f t="shared" ref="K7623:K7686" si="477">D7623/1000</f>
        <v>0</v>
      </c>
      <c r="L7623" s="150">
        <f t="shared" si="475"/>
        <v>0</v>
      </c>
      <c r="M7623" s="150">
        <f t="shared" ref="M7623:M7686" si="478">MAX(0,J7623+L7623)</f>
        <v>0.31338842922431992</v>
      </c>
    </row>
    <row r="7624" spans="1:13">
      <c r="A7624" s="152">
        <v>18120</v>
      </c>
      <c r="I7624" s="150">
        <v>158</v>
      </c>
      <c r="J7624" s="150">
        <f t="shared" si="476"/>
        <v>0.31338842922431992</v>
      </c>
      <c r="K7624" s="150">
        <f t="shared" si="477"/>
        <v>0</v>
      </c>
      <c r="L7624" s="150">
        <f t="shared" ref="L7624:L7687" si="479">K7624-K7623</f>
        <v>0</v>
      </c>
      <c r="M7624" s="150">
        <f t="shared" si="478"/>
        <v>0.31338842922431992</v>
      </c>
    </row>
    <row r="7625" spans="1:13">
      <c r="A7625" s="152">
        <v>18121</v>
      </c>
      <c r="I7625" s="150">
        <v>158</v>
      </c>
      <c r="J7625" s="150">
        <f t="shared" si="476"/>
        <v>0.31338842922431992</v>
      </c>
      <c r="K7625" s="150">
        <f t="shared" si="477"/>
        <v>0</v>
      </c>
      <c r="L7625" s="150">
        <f t="shared" si="479"/>
        <v>0</v>
      </c>
      <c r="M7625" s="150">
        <f t="shared" si="478"/>
        <v>0.31338842922431992</v>
      </c>
    </row>
    <row r="7626" spans="1:13">
      <c r="A7626" s="152">
        <v>18122</v>
      </c>
      <c r="I7626" s="150">
        <v>158</v>
      </c>
      <c r="J7626" s="150">
        <f t="shared" si="476"/>
        <v>0.31338842922431992</v>
      </c>
      <c r="K7626" s="150">
        <f t="shared" si="477"/>
        <v>0</v>
      </c>
      <c r="L7626" s="150">
        <f t="shared" si="479"/>
        <v>0</v>
      </c>
      <c r="M7626" s="150">
        <f t="shared" si="478"/>
        <v>0.31338842922431992</v>
      </c>
    </row>
    <row r="7627" spans="1:13">
      <c r="A7627" s="152">
        <v>18123</v>
      </c>
      <c r="I7627" s="150">
        <v>158</v>
      </c>
      <c r="J7627" s="150">
        <f t="shared" si="476"/>
        <v>0.31338842922431992</v>
      </c>
      <c r="K7627" s="150">
        <f t="shared" si="477"/>
        <v>0</v>
      </c>
      <c r="L7627" s="150">
        <f t="shared" si="479"/>
        <v>0</v>
      </c>
      <c r="M7627" s="150">
        <f t="shared" si="478"/>
        <v>0.31338842922431992</v>
      </c>
    </row>
    <row r="7628" spans="1:13">
      <c r="A7628" s="152">
        <v>18124</v>
      </c>
      <c r="I7628" s="150">
        <v>158</v>
      </c>
      <c r="J7628" s="150">
        <f t="shared" si="476"/>
        <v>0.31338842922431992</v>
      </c>
      <c r="K7628" s="150">
        <f t="shared" si="477"/>
        <v>0</v>
      </c>
      <c r="L7628" s="150">
        <f t="shared" si="479"/>
        <v>0</v>
      </c>
      <c r="M7628" s="150">
        <f t="shared" si="478"/>
        <v>0.31338842922431992</v>
      </c>
    </row>
    <row r="7629" spans="1:13">
      <c r="A7629" s="152">
        <v>18125</v>
      </c>
      <c r="B7629" s="150">
        <v>78000</v>
      </c>
      <c r="C7629" s="150">
        <v>78000</v>
      </c>
      <c r="D7629" s="150">
        <v>78000</v>
      </c>
      <c r="I7629" s="150">
        <v>162</v>
      </c>
      <c r="J7629" s="150">
        <f t="shared" si="476"/>
        <v>0.3213223135084799</v>
      </c>
      <c r="K7629" s="150">
        <f t="shared" si="477"/>
        <v>78</v>
      </c>
      <c r="L7629" s="150">
        <f t="shared" si="479"/>
        <v>78</v>
      </c>
      <c r="M7629" s="150">
        <f t="shared" si="478"/>
        <v>78.321322313508475</v>
      </c>
    </row>
    <row r="7630" spans="1:13">
      <c r="A7630" s="152">
        <v>18126</v>
      </c>
      <c r="B7630" s="150">
        <v>77600</v>
      </c>
      <c r="C7630" s="150">
        <v>77600</v>
      </c>
      <c r="D7630" s="150">
        <v>77600</v>
      </c>
      <c r="I7630" s="150">
        <v>162</v>
      </c>
      <c r="J7630" s="150">
        <f t="shared" si="476"/>
        <v>0.3213223135084799</v>
      </c>
      <c r="K7630" s="150">
        <f t="shared" si="477"/>
        <v>77.599999999999994</v>
      </c>
      <c r="L7630" s="150">
        <f t="shared" si="479"/>
        <v>-0.40000000000000568</v>
      </c>
      <c r="M7630" s="150">
        <f t="shared" si="478"/>
        <v>0</v>
      </c>
    </row>
    <row r="7631" spans="1:13">
      <c r="A7631" s="152">
        <v>18127</v>
      </c>
      <c r="B7631" s="150">
        <v>77200</v>
      </c>
      <c r="C7631" s="150">
        <v>77200</v>
      </c>
      <c r="D7631" s="150">
        <v>77200</v>
      </c>
      <c r="I7631" s="150">
        <v>162</v>
      </c>
      <c r="J7631" s="150">
        <f t="shared" si="476"/>
        <v>0.3213223135084799</v>
      </c>
      <c r="K7631" s="150">
        <f t="shared" si="477"/>
        <v>77.2</v>
      </c>
      <c r="L7631" s="150">
        <f t="shared" si="479"/>
        <v>-0.39999999999999147</v>
      </c>
      <c r="M7631" s="150">
        <f t="shared" si="478"/>
        <v>0</v>
      </c>
    </row>
    <row r="7632" spans="1:13">
      <c r="A7632" s="152">
        <v>18128</v>
      </c>
      <c r="B7632" s="150">
        <v>76900</v>
      </c>
      <c r="C7632" s="150">
        <v>76900</v>
      </c>
      <c r="D7632" s="150">
        <v>76900</v>
      </c>
      <c r="I7632" s="150">
        <v>162</v>
      </c>
      <c r="J7632" s="150">
        <f t="shared" si="476"/>
        <v>0.3213223135084799</v>
      </c>
      <c r="K7632" s="150">
        <f t="shared" si="477"/>
        <v>76.900000000000006</v>
      </c>
      <c r="L7632" s="150">
        <f t="shared" si="479"/>
        <v>-0.29999999999999716</v>
      </c>
      <c r="M7632" s="150">
        <f t="shared" si="478"/>
        <v>2.1322313508482738E-2</v>
      </c>
    </row>
    <row r="7633" spans="1:13">
      <c r="A7633" s="152">
        <v>18129</v>
      </c>
      <c r="B7633" s="150">
        <v>76500</v>
      </c>
      <c r="C7633" s="150">
        <v>76500</v>
      </c>
      <c r="D7633" s="150">
        <v>76500</v>
      </c>
      <c r="I7633" s="150">
        <v>162</v>
      </c>
      <c r="J7633" s="150">
        <f t="shared" si="476"/>
        <v>0.3213223135084799</v>
      </c>
      <c r="K7633" s="150">
        <f t="shared" si="477"/>
        <v>76.5</v>
      </c>
      <c r="L7633" s="150">
        <f t="shared" si="479"/>
        <v>-0.40000000000000568</v>
      </c>
      <c r="M7633" s="150">
        <f t="shared" si="478"/>
        <v>0</v>
      </c>
    </row>
    <row r="7634" spans="1:13">
      <c r="A7634" s="152">
        <v>18130</v>
      </c>
      <c r="I7634" s="150">
        <v>162</v>
      </c>
      <c r="J7634" s="150">
        <f t="shared" si="476"/>
        <v>0.3213223135084799</v>
      </c>
      <c r="K7634" s="150">
        <f t="shared" si="477"/>
        <v>0</v>
      </c>
      <c r="L7634" s="150">
        <f t="shared" si="479"/>
        <v>-76.5</v>
      </c>
      <c r="M7634" s="150">
        <f t="shared" si="478"/>
        <v>0</v>
      </c>
    </row>
    <row r="7635" spans="1:13">
      <c r="A7635" s="152">
        <v>18131</v>
      </c>
      <c r="I7635" s="150">
        <v>162</v>
      </c>
      <c r="J7635" s="150">
        <f t="shared" si="476"/>
        <v>0.3213223135084799</v>
      </c>
      <c r="K7635" s="150">
        <f t="shared" si="477"/>
        <v>0</v>
      </c>
      <c r="L7635" s="150">
        <f t="shared" si="479"/>
        <v>0</v>
      </c>
      <c r="M7635" s="150">
        <f t="shared" si="478"/>
        <v>0.3213223135084799</v>
      </c>
    </row>
    <row r="7636" spans="1:13">
      <c r="A7636" s="152">
        <v>18132</v>
      </c>
      <c r="B7636" s="150">
        <v>75500</v>
      </c>
      <c r="C7636" s="150">
        <v>75500</v>
      </c>
      <c r="D7636" s="150">
        <v>75500</v>
      </c>
      <c r="I7636" s="150">
        <v>162</v>
      </c>
      <c r="J7636" s="150">
        <f t="shared" si="476"/>
        <v>0.3213223135084799</v>
      </c>
      <c r="K7636" s="150">
        <f t="shared" si="477"/>
        <v>75.5</v>
      </c>
      <c r="L7636" s="150">
        <f t="shared" si="479"/>
        <v>75.5</v>
      </c>
      <c r="M7636" s="150">
        <f t="shared" si="478"/>
        <v>75.821322313508475</v>
      </c>
    </row>
    <row r="7637" spans="1:13">
      <c r="A7637" s="152">
        <v>18133</v>
      </c>
      <c r="B7637" s="150">
        <v>75100</v>
      </c>
      <c r="C7637" s="150">
        <v>75100</v>
      </c>
      <c r="D7637" s="150">
        <v>75100</v>
      </c>
      <c r="I7637" s="150">
        <v>162</v>
      </c>
      <c r="J7637" s="150">
        <f t="shared" si="476"/>
        <v>0.3213223135084799</v>
      </c>
      <c r="K7637" s="150">
        <f t="shared" si="477"/>
        <v>75.099999999999994</v>
      </c>
      <c r="L7637" s="150">
        <f t="shared" si="479"/>
        <v>-0.40000000000000568</v>
      </c>
      <c r="M7637" s="150">
        <f t="shared" si="478"/>
        <v>0</v>
      </c>
    </row>
    <row r="7638" spans="1:13">
      <c r="A7638" s="152">
        <v>18134</v>
      </c>
      <c r="B7638" s="150">
        <v>74700</v>
      </c>
      <c r="C7638" s="150">
        <v>74700</v>
      </c>
      <c r="D7638" s="150">
        <v>74700</v>
      </c>
      <c r="I7638" s="150">
        <v>167</v>
      </c>
      <c r="J7638" s="150">
        <f t="shared" si="476"/>
        <v>0.33123966886367989</v>
      </c>
      <c r="K7638" s="150">
        <f t="shared" si="477"/>
        <v>74.7</v>
      </c>
      <c r="L7638" s="150">
        <f t="shared" si="479"/>
        <v>-0.39999999999999147</v>
      </c>
      <c r="M7638" s="150">
        <f t="shared" si="478"/>
        <v>0</v>
      </c>
    </row>
    <row r="7639" spans="1:13">
      <c r="A7639" s="152">
        <v>18135</v>
      </c>
      <c r="B7639" s="150">
        <v>74300</v>
      </c>
      <c r="C7639" s="150">
        <v>74300</v>
      </c>
      <c r="D7639" s="150">
        <v>74300</v>
      </c>
      <c r="I7639" s="150">
        <v>167</v>
      </c>
      <c r="J7639" s="150">
        <f t="shared" si="476"/>
        <v>0.33123966886367989</v>
      </c>
      <c r="K7639" s="150">
        <f t="shared" si="477"/>
        <v>74.3</v>
      </c>
      <c r="L7639" s="150">
        <f t="shared" si="479"/>
        <v>-0.40000000000000568</v>
      </c>
      <c r="M7639" s="150">
        <f t="shared" si="478"/>
        <v>0</v>
      </c>
    </row>
    <row r="7640" spans="1:13">
      <c r="A7640" s="152">
        <v>18136</v>
      </c>
      <c r="B7640" s="150">
        <v>73900</v>
      </c>
      <c r="C7640" s="150">
        <v>73900</v>
      </c>
      <c r="D7640" s="150">
        <v>73900</v>
      </c>
      <c r="I7640" s="150">
        <v>165</v>
      </c>
      <c r="J7640" s="150">
        <f t="shared" si="476"/>
        <v>0.3272727267215999</v>
      </c>
      <c r="K7640" s="150">
        <f t="shared" si="477"/>
        <v>73.900000000000006</v>
      </c>
      <c r="L7640" s="150">
        <f t="shared" si="479"/>
        <v>-0.39999999999999147</v>
      </c>
      <c r="M7640" s="150">
        <f t="shared" si="478"/>
        <v>0</v>
      </c>
    </row>
    <row r="7641" spans="1:13">
      <c r="A7641" s="152">
        <v>18137</v>
      </c>
      <c r="I7641" s="150">
        <v>162</v>
      </c>
      <c r="J7641" s="150">
        <f t="shared" si="476"/>
        <v>0.3213223135084799</v>
      </c>
      <c r="K7641" s="150">
        <f t="shared" si="477"/>
        <v>0</v>
      </c>
      <c r="L7641" s="150">
        <f t="shared" si="479"/>
        <v>-73.900000000000006</v>
      </c>
      <c r="M7641" s="150">
        <f t="shared" si="478"/>
        <v>0</v>
      </c>
    </row>
    <row r="7642" spans="1:13">
      <c r="A7642" s="152">
        <v>18138</v>
      </c>
      <c r="I7642" s="150">
        <v>162</v>
      </c>
      <c r="J7642" s="150">
        <f t="shared" si="476"/>
        <v>0.3213223135084799</v>
      </c>
      <c r="K7642" s="150">
        <f t="shared" si="477"/>
        <v>0</v>
      </c>
      <c r="L7642" s="150">
        <f t="shared" si="479"/>
        <v>0</v>
      </c>
      <c r="M7642" s="150">
        <f t="shared" si="478"/>
        <v>0.3213223135084799</v>
      </c>
    </row>
    <row r="7643" spans="1:13">
      <c r="A7643" s="152">
        <v>18139</v>
      </c>
      <c r="B7643" s="150">
        <v>73100</v>
      </c>
      <c r="C7643" s="150">
        <v>73100</v>
      </c>
      <c r="D7643" s="150">
        <v>73100</v>
      </c>
      <c r="I7643" s="150">
        <v>162</v>
      </c>
      <c r="J7643" s="150">
        <f t="shared" si="476"/>
        <v>0.3213223135084799</v>
      </c>
      <c r="K7643" s="150">
        <f t="shared" si="477"/>
        <v>73.099999999999994</v>
      </c>
      <c r="L7643" s="150">
        <f t="shared" si="479"/>
        <v>73.099999999999994</v>
      </c>
      <c r="M7643" s="150">
        <f t="shared" si="478"/>
        <v>73.421322313508469</v>
      </c>
    </row>
    <row r="7644" spans="1:13">
      <c r="A7644" s="152">
        <v>18140</v>
      </c>
      <c r="B7644" s="150">
        <v>72700</v>
      </c>
      <c r="C7644" s="150">
        <v>72700</v>
      </c>
      <c r="D7644" s="150">
        <v>72700</v>
      </c>
      <c r="I7644" s="150">
        <v>162</v>
      </c>
      <c r="J7644" s="150">
        <f t="shared" si="476"/>
        <v>0.3213223135084799</v>
      </c>
      <c r="K7644" s="150">
        <f t="shared" si="477"/>
        <v>72.7</v>
      </c>
      <c r="L7644" s="150">
        <f t="shared" si="479"/>
        <v>-0.39999999999999147</v>
      </c>
      <c r="M7644" s="150">
        <f t="shared" si="478"/>
        <v>0</v>
      </c>
    </row>
    <row r="7645" spans="1:13">
      <c r="A7645" s="152">
        <v>18141</v>
      </c>
      <c r="B7645" s="150">
        <v>72200</v>
      </c>
      <c r="C7645" s="150">
        <v>72200</v>
      </c>
      <c r="D7645" s="150">
        <v>72200</v>
      </c>
      <c r="I7645" s="150">
        <v>162</v>
      </c>
      <c r="J7645" s="150">
        <f t="shared" si="476"/>
        <v>0.3213223135084799</v>
      </c>
      <c r="K7645" s="150">
        <f t="shared" si="477"/>
        <v>72.2</v>
      </c>
      <c r="L7645" s="150">
        <f t="shared" si="479"/>
        <v>-0.5</v>
      </c>
      <c r="M7645" s="150">
        <f t="shared" si="478"/>
        <v>0</v>
      </c>
    </row>
    <row r="7646" spans="1:13">
      <c r="A7646" s="152">
        <v>18142</v>
      </c>
      <c r="B7646" s="150">
        <v>71800</v>
      </c>
      <c r="C7646" s="150">
        <v>71800</v>
      </c>
      <c r="D7646" s="150">
        <v>71800</v>
      </c>
      <c r="I7646" s="150">
        <v>162</v>
      </c>
      <c r="J7646" s="150">
        <f t="shared" si="476"/>
        <v>0.3213223135084799</v>
      </c>
      <c r="K7646" s="150">
        <f t="shared" si="477"/>
        <v>71.8</v>
      </c>
      <c r="L7646" s="150">
        <f t="shared" si="479"/>
        <v>-0.40000000000000568</v>
      </c>
      <c r="M7646" s="150">
        <f t="shared" si="478"/>
        <v>0</v>
      </c>
    </row>
    <row r="7647" spans="1:13">
      <c r="A7647" s="152">
        <v>18143</v>
      </c>
      <c r="B7647" s="150">
        <v>71600</v>
      </c>
      <c r="C7647" s="150">
        <v>71600</v>
      </c>
      <c r="D7647" s="150">
        <v>71600</v>
      </c>
      <c r="I7647" s="150">
        <v>162</v>
      </c>
      <c r="J7647" s="150">
        <f t="shared" si="476"/>
        <v>0.3213223135084799</v>
      </c>
      <c r="K7647" s="150">
        <f t="shared" si="477"/>
        <v>71.599999999999994</v>
      </c>
      <c r="L7647" s="150">
        <f t="shared" si="479"/>
        <v>-0.20000000000000284</v>
      </c>
      <c r="M7647" s="150">
        <f t="shared" si="478"/>
        <v>0.12132231350847705</v>
      </c>
    </row>
    <row r="7648" spans="1:13">
      <c r="A7648" s="152">
        <v>18144</v>
      </c>
      <c r="I7648" s="150">
        <v>162</v>
      </c>
      <c r="J7648" s="150">
        <f t="shared" si="476"/>
        <v>0.3213223135084799</v>
      </c>
      <c r="K7648" s="150">
        <f t="shared" si="477"/>
        <v>0</v>
      </c>
      <c r="L7648" s="150">
        <f t="shared" si="479"/>
        <v>-71.599999999999994</v>
      </c>
      <c r="M7648" s="150">
        <f t="shared" si="478"/>
        <v>0</v>
      </c>
    </row>
    <row r="7649" spans="1:13">
      <c r="A7649" s="152">
        <v>18145</v>
      </c>
      <c r="I7649" s="150">
        <v>162</v>
      </c>
      <c r="J7649" s="150">
        <f t="shared" si="476"/>
        <v>0.3213223135084799</v>
      </c>
      <c r="K7649" s="150">
        <f t="shared" si="477"/>
        <v>0</v>
      </c>
      <c r="L7649" s="150">
        <f t="shared" si="479"/>
        <v>0</v>
      </c>
      <c r="M7649" s="150">
        <f t="shared" si="478"/>
        <v>0.3213223135084799</v>
      </c>
    </row>
    <row r="7650" spans="1:13">
      <c r="A7650" s="152">
        <v>18146</v>
      </c>
      <c r="B7650" s="150">
        <v>70500</v>
      </c>
      <c r="C7650" s="150">
        <v>70500</v>
      </c>
      <c r="D7650" s="150">
        <v>70500</v>
      </c>
      <c r="I7650" s="150">
        <v>160</v>
      </c>
      <c r="J7650" s="150">
        <f t="shared" si="476"/>
        <v>0.31735537136639991</v>
      </c>
      <c r="K7650" s="150">
        <f t="shared" si="477"/>
        <v>70.5</v>
      </c>
      <c r="L7650" s="150">
        <f t="shared" si="479"/>
        <v>70.5</v>
      </c>
      <c r="M7650" s="150">
        <f t="shared" si="478"/>
        <v>70.817355371366403</v>
      </c>
    </row>
    <row r="7651" spans="1:13">
      <c r="A7651" s="152">
        <v>18147</v>
      </c>
      <c r="B7651" s="150">
        <v>70100</v>
      </c>
      <c r="C7651" s="150">
        <v>70100</v>
      </c>
      <c r="D7651" s="150">
        <v>70100</v>
      </c>
      <c r="I7651" s="150">
        <v>160</v>
      </c>
      <c r="J7651" s="150">
        <f t="shared" si="476"/>
        <v>0.31735537136639991</v>
      </c>
      <c r="K7651" s="150">
        <f t="shared" si="477"/>
        <v>70.099999999999994</v>
      </c>
      <c r="L7651" s="150">
        <f t="shared" si="479"/>
        <v>-0.40000000000000568</v>
      </c>
      <c r="M7651" s="150">
        <f t="shared" si="478"/>
        <v>0</v>
      </c>
    </row>
    <row r="7652" spans="1:13">
      <c r="A7652" s="152">
        <v>18148</v>
      </c>
      <c r="B7652" s="150">
        <v>69900</v>
      </c>
      <c r="C7652" s="150">
        <v>69900</v>
      </c>
      <c r="D7652" s="150">
        <v>69900</v>
      </c>
      <c r="I7652" s="150">
        <v>160</v>
      </c>
      <c r="J7652" s="150">
        <f t="shared" si="476"/>
        <v>0.31735537136639991</v>
      </c>
      <c r="K7652" s="150">
        <f t="shared" si="477"/>
        <v>69.900000000000006</v>
      </c>
      <c r="L7652" s="150">
        <f t="shared" si="479"/>
        <v>-0.19999999999998863</v>
      </c>
      <c r="M7652" s="150">
        <f t="shared" si="478"/>
        <v>0.11735537136641128</v>
      </c>
    </row>
    <row r="7653" spans="1:13">
      <c r="A7653" s="152">
        <v>18149</v>
      </c>
      <c r="B7653" s="150">
        <v>69500</v>
      </c>
      <c r="C7653" s="150">
        <v>69500</v>
      </c>
      <c r="D7653" s="150">
        <v>69500</v>
      </c>
      <c r="I7653" s="150">
        <v>160</v>
      </c>
      <c r="J7653" s="150">
        <f t="shared" si="476"/>
        <v>0.31735537136639991</v>
      </c>
      <c r="K7653" s="150">
        <f t="shared" si="477"/>
        <v>69.5</v>
      </c>
      <c r="L7653" s="150">
        <f t="shared" si="479"/>
        <v>-0.40000000000000568</v>
      </c>
      <c r="M7653" s="150">
        <f t="shared" si="478"/>
        <v>0</v>
      </c>
    </row>
    <row r="7654" spans="1:13">
      <c r="A7654" s="152">
        <v>18150</v>
      </c>
      <c r="B7654" s="150">
        <v>69300</v>
      </c>
      <c r="C7654" s="150">
        <v>69300</v>
      </c>
      <c r="D7654" s="150">
        <v>69300</v>
      </c>
      <c r="I7654" s="150">
        <v>154</v>
      </c>
      <c r="J7654" s="150">
        <f t="shared" si="476"/>
        <v>0.30545454494015994</v>
      </c>
      <c r="K7654" s="150">
        <f t="shared" si="477"/>
        <v>69.3</v>
      </c>
      <c r="L7654" s="150">
        <f t="shared" si="479"/>
        <v>-0.20000000000000284</v>
      </c>
      <c r="M7654" s="150">
        <f t="shared" si="478"/>
        <v>0.1054545449401571</v>
      </c>
    </row>
    <row r="7655" spans="1:13">
      <c r="A7655" s="152">
        <v>18151</v>
      </c>
      <c r="I7655" s="150">
        <v>137</v>
      </c>
      <c r="J7655" s="150">
        <f t="shared" si="476"/>
        <v>0.27173553673247991</v>
      </c>
      <c r="K7655" s="150">
        <f t="shared" si="477"/>
        <v>0</v>
      </c>
      <c r="L7655" s="150">
        <f t="shared" si="479"/>
        <v>-69.3</v>
      </c>
      <c r="M7655" s="150">
        <f t="shared" si="478"/>
        <v>0</v>
      </c>
    </row>
    <row r="7656" spans="1:13">
      <c r="A7656" s="152">
        <v>18152</v>
      </c>
      <c r="I7656" s="150">
        <v>143</v>
      </c>
      <c r="J7656" s="150">
        <f t="shared" si="476"/>
        <v>0.28363636315871993</v>
      </c>
      <c r="K7656" s="150">
        <f t="shared" si="477"/>
        <v>0</v>
      </c>
      <c r="L7656" s="150">
        <f t="shared" si="479"/>
        <v>0</v>
      </c>
      <c r="M7656" s="150">
        <f t="shared" si="478"/>
        <v>0.28363636315871993</v>
      </c>
    </row>
    <row r="7657" spans="1:13">
      <c r="A7657" s="152">
        <v>18153</v>
      </c>
      <c r="B7657" s="150">
        <v>68100</v>
      </c>
      <c r="C7657" s="150">
        <v>68100</v>
      </c>
      <c r="D7657" s="150">
        <v>68100</v>
      </c>
      <c r="I7657" s="150">
        <v>171</v>
      </c>
      <c r="J7657" s="150">
        <f t="shared" si="476"/>
        <v>0.33917355314783992</v>
      </c>
      <c r="K7657" s="150">
        <f t="shared" si="477"/>
        <v>68.099999999999994</v>
      </c>
      <c r="L7657" s="150">
        <f t="shared" si="479"/>
        <v>68.099999999999994</v>
      </c>
      <c r="M7657" s="150">
        <f t="shared" si="478"/>
        <v>68.439173553147839</v>
      </c>
    </row>
    <row r="7658" spans="1:13">
      <c r="A7658" s="152">
        <v>18154</v>
      </c>
      <c r="B7658" s="150">
        <v>67900</v>
      </c>
      <c r="C7658" s="150">
        <v>67900</v>
      </c>
      <c r="D7658" s="150">
        <v>67900</v>
      </c>
      <c r="I7658" s="150">
        <v>165</v>
      </c>
      <c r="J7658" s="150">
        <f t="shared" si="476"/>
        <v>0.3272727267215999</v>
      </c>
      <c r="K7658" s="150">
        <f t="shared" si="477"/>
        <v>67.900000000000006</v>
      </c>
      <c r="L7658" s="150">
        <f t="shared" si="479"/>
        <v>-0.19999999999998863</v>
      </c>
      <c r="M7658" s="150">
        <f t="shared" si="478"/>
        <v>0.12727272672161127</v>
      </c>
    </row>
    <row r="7659" spans="1:13">
      <c r="A7659" s="152">
        <v>18155</v>
      </c>
      <c r="B7659" s="150">
        <v>67500</v>
      </c>
      <c r="C7659" s="150">
        <v>67500</v>
      </c>
      <c r="D7659" s="150">
        <v>67500</v>
      </c>
      <c r="I7659" s="150">
        <v>162</v>
      </c>
      <c r="J7659" s="150">
        <f t="shared" si="476"/>
        <v>0.3213223135084799</v>
      </c>
      <c r="K7659" s="150">
        <f t="shared" si="477"/>
        <v>67.5</v>
      </c>
      <c r="L7659" s="150">
        <f t="shared" si="479"/>
        <v>-0.40000000000000568</v>
      </c>
      <c r="M7659" s="150">
        <f t="shared" si="478"/>
        <v>0</v>
      </c>
    </row>
    <row r="7660" spans="1:13">
      <c r="A7660" s="152">
        <v>18156</v>
      </c>
      <c r="B7660" s="150">
        <v>67100</v>
      </c>
      <c r="C7660" s="150">
        <v>67100</v>
      </c>
      <c r="D7660" s="150">
        <v>67100</v>
      </c>
      <c r="I7660" s="150">
        <v>162</v>
      </c>
      <c r="J7660" s="150">
        <f t="shared" si="476"/>
        <v>0.3213223135084799</v>
      </c>
      <c r="K7660" s="150">
        <f t="shared" si="477"/>
        <v>67.099999999999994</v>
      </c>
      <c r="L7660" s="150">
        <f t="shared" si="479"/>
        <v>-0.40000000000000568</v>
      </c>
      <c r="M7660" s="150">
        <f t="shared" si="478"/>
        <v>0</v>
      </c>
    </row>
    <row r="7661" spans="1:13">
      <c r="A7661" s="152">
        <v>18157</v>
      </c>
      <c r="B7661" s="150">
        <v>66800</v>
      </c>
      <c r="C7661" s="150">
        <v>66800</v>
      </c>
      <c r="D7661" s="150">
        <v>66800</v>
      </c>
      <c r="I7661" s="150">
        <v>165</v>
      </c>
      <c r="J7661" s="150">
        <f t="shared" si="476"/>
        <v>0.3272727267215999</v>
      </c>
      <c r="K7661" s="150">
        <f t="shared" si="477"/>
        <v>66.8</v>
      </c>
      <c r="L7661" s="150">
        <f t="shared" si="479"/>
        <v>-0.29999999999999716</v>
      </c>
      <c r="M7661" s="150">
        <f t="shared" si="478"/>
        <v>2.7272726721602747E-2</v>
      </c>
    </row>
    <row r="7662" spans="1:13">
      <c r="A7662" s="152">
        <v>18158</v>
      </c>
      <c r="I7662" s="150">
        <v>167</v>
      </c>
      <c r="J7662" s="150">
        <f t="shared" si="476"/>
        <v>0.33123966886367989</v>
      </c>
      <c r="K7662" s="150">
        <f t="shared" si="477"/>
        <v>0</v>
      </c>
      <c r="L7662" s="150">
        <f t="shared" si="479"/>
        <v>-66.8</v>
      </c>
      <c r="M7662" s="150">
        <f t="shared" si="478"/>
        <v>0</v>
      </c>
    </row>
    <row r="7663" spans="1:13">
      <c r="A7663" s="152">
        <v>18159</v>
      </c>
      <c r="I7663" s="150">
        <v>167</v>
      </c>
      <c r="J7663" s="150">
        <f t="shared" si="476"/>
        <v>0.33123966886367989</v>
      </c>
      <c r="K7663" s="150">
        <f t="shared" si="477"/>
        <v>0</v>
      </c>
      <c r="L7663" s="150">
        <f t="shared" si="479"/>
        <v>0</v>
      </c>
      <c r="M7663" s="150">
        <f t="shared" si="478"/>
        <v>0.33123966886367989</v>
      </c>
    </row>
    <row r="7664" spans="1:13">
      <c r="A7664" s="152">
        <v>18160</v>
      </c>
      <c r="B7664" s="150">
        <v>65800</v>
      </c>
      <c r="C7664" s="150">
        <v>65800</v>
      </c>
      <c r="D7664" s="150">
        <v>65800</v>
      </c>
      <c r="I7664" s="150">
        <v>167</v>
      </c>
      <c r="J7664" s="150">
        <f t="shared" si="476"/>
        <v>0.33123966886367989</v>
      </c>
      <c r="K7664" s="150">
        <f t="shared" si="477"/>
        <v>65.8</v>
      </c>
      <c r="L7664" s="150">
        <f t="shared" si="479"/>
        <v>65.8</v>
      </c>
      <c r="M7664" s="150">
        <f t="shared" si="478"/>
        <v>66.131239668863671</v>
      </c>
    </row>
    <row r="7665" spans="1:13">
      <c r="A7665" s="152">
        <v>18161</v>
      </c>
      <c r="B7665" s="150">
        <v>65400</v>
      </c>
      <c r="C7665" s="150">
        <v>65400</v>
      </c>
      <c r="D7665" s="150">
        <v>65400</v>
      </c>
      <c r="I7665" s="150">
        <v>167</v>
      </c>
      <c r="J7665" s="150">
        <f t="shared" si="476"/>
        <v>0.33123966886367989</v>
      </c>
      <c r="K7665" s="150">
        <f t="shared" si="477"/>
        <v>65.400000000000006</v>
      </c>
      <c r="L7665" s="150">
        <f t="shared" si="479"/>
        <v>-0.39999999999999147</v>
      </c>
      <c r="M7665" s="150">
        <f t="shared" si="478"/>
        <v>0</v>
      </c>
    </row>
    <row r="7666" spans="1:13">
      <c r="A7666" s="152">
        <v>18162</v>
      </c>
      <c r="B7666" s="150">
        <v>65000</v>
      </c>
      <c r="C7666" s="150">
        <v>65000</v>
      </c>
      <c r="D7666" s="150">
        <v>65000</v>
      </c>
      <c r="I7666" s="150">
        <v>167</v>
      </c>
      <c r="J7666" s="150">
        <f t="shared" si="476"/>
        <v>0.33123966886367989</v>
      </c>
      <c r="K7666" s="150">
        <f t="shared" si="477"/>
        <v>65</v>
      </c>
      <c r="L7666" s="150">
        <f t="shared" si="479"/>
        <v>-0.40000000000000568</v>
      </c>
      <c r="M7666" s="150">
        <f t="shared" si="478"/>
        <v>0</v>
      </c>
    </row>
    <row r="7667" spans="1:13">
      <c r="A7667" s="152">
        <v>18163</v>
      </c>
      <c r="B7667" s="150">
        <v>64700</v>
      </c>
      <c r="C7667" s="150">
        <v>64700</v>
      </c>
      <c r="D7667" s="150">
        <v>64700</v>
      </c>
      <c r="I7667" s="150">
        <v>162</v>
      </c>
      <c r="J7667" s="150">
        <f t="shared" si="476"/>
        <v>0.3213223135084799</v>
      </c>
      <c r="K7667" s="150">
        <f t="shared" si="477"/>
        <v>64.7</v>
      </c>
      <c r="L7667" s="150">
        <f t="shared" si="479"/>
        <v>-0.29999999999999716</v>
      </c>
      <c r="M7667" s="150">
        <f t="shared" si="478"/>
        <v>2.1322313508482738E-2</v>
      </c>
    </row>
    <row r="7668" spans="1:13">
      <c r="A7668" s="152">
        <v>18164</v>
      </c>
      <c r="B7668" s="150">
        <v>64300</v>
      </c>
      <c r="C7668" s="150">
        <v>64300</v>
      </c>
      <c r="D7668" s="150">
        <v>64300</v>
      </c>
      <c r="I7668" s="150">
        <v>154</v>
      </c>
      <c r="J7668" s="150">
        <f t="shared" si="476"/>
        <v>0.30545454494015994</v>
      </c>
      <c r="K7668" s="150">
        <f t="shared" si="477"/>
        <v>64.3</v>
      </c>
      <c r="L7668" s="150">
        <f t="shared" si="479"/>
        <v>-0.40000000000000568</v>
      </c>
      <c r="M7668" s="150">
        <f t="shared" si="478"/>
        <v>0</v>
      </c>
    </row>
    <row r="7669" spans="1:13">
      <c r="A7669" s="152">
        <v>18165</v>
      </c>
      <c r="I7669" s="150">
        <v>152</v>
      </c>
      <c r="J7669" s="150">
        <f t="shared" si="476"/>
        <v>0.3014876027980799</v>
      </c>
      <c r="K7669" s="150">
        <f t="shared" si="477"/>
        <v>0</v>
      </c>
      <c r="L7669" s="150">
        <f t="shared" si="479"/>
        <v>-64.3</v>
      </c>
      <c r="M7669" s="150">
        <f t="shared" si="478"/>
        <v>0</v>
      </c>
    </row>
    <row r="7670" spans="1:13">
      <c r="A7670" s="152">
        <v>18166</v>
      </c>
      <c r="I7670" s="150">
        <v>152</v>
      </c>
      <c r="J7670" s="150">
        <f t="shared" si="476"/>
        <v>0.3014876027980799</v>
      </c>
      <c r="K7670" s="150">
        <f t="shared" si="477"/>
        <v>0</v>
      </c>
      <c r="L7670" s="150">
        <f t="shared" si="479"/>
        <v>0</v>
      </c>
      <c r="M7670" s="150">
        <f t="shared" si="478"/>
        <v>0.3014876027980799</v>
      </c>
    </row>
    <row r="7671" spans="1:13">
      <c r="A7671" s="152">
        <v>18167</v>
      </c>
      <c r="I7671" s="150">
        <v>152</v>
      </c>
      <c r="J7671" s="150">
        <f t="shared" si="476"/>
        <v>0.3014876027980799</v>
      </c>
      <c r="K7671" s="150">
        <f t="shared" si="477"/>
        <v>0</v>
      </c>
      <c r="L7671" s="150">
        <f t="shared" si="479"/>
        <v>0</v>
      </c>
      <c r="M7671" s="150">
        <f t="shared" si="478"/>
        <v>0.3014876027980799</v>
      </c>
    </row>
    <row r="7672" spans="1:13">
      <c r="A7672" s="152">
        <v>18168</v>
      </c>
      <c r="I7672" s="150">
        <v>152</v>
      </c>
      <c r="J7672" s="150">
        <f t="shared" si="476"/>
        <v>0.3014876027980799</v>
      </c>
      <c r="K7672" s="150">
        <f t="shared" si="477"/>
        <v>0</v>
      </c>
      <c r="L7672" s="150">
        <f t="shared" si="479"/>
        <v>0</v>
      </c>
      <c r="M7672" s="150">
        <f t="shared" si="478"/>
        <v>0.3014876027980799</v>
      </c>
    </row>
    <row r="7673" spans="1:13">
      <c r="A7673" s="152">
        <v>18169</v>
      </c>
      <c r="I7673" s="150">
        <v>152</v>
      </c>
      <c r="J7673" s="150">
        <f t="shared" si="476"/>
        <v>0.3014876027980799</v>
      </c>
      <c r="K7673" s="150">
        <f t="shared" si="477"/>
        <v>0</v>
      </c>
      <c r="L7673" s="150">
        <f t="shared" si="479"/>
        <v>0</v>
      </c>
      <c r="M7673" s="150">
        <f t="shared" si="478"/>
        <v>0.3014876027980799</v>
      </c>
    </row>
    <row r="7674" spans="1:13">
      <c r="A7674" s="152">
        <v>18170</v>
      </c>
      <c r="I7674" s="150">
        <v>150</v>
      </c>
      <c r="J7674" s="150">
        <f t="shared" si="476"/>
        <v>0.29752066065599991</v>
      </c>
      <c r="K7674" s="150">
        <f t="shared" si="477"/>
        <v>0</v>
      </c>
      <c r="L7674" s="150">
        <f t="shared" si="479"/>
        <v>0</v>
      </c>
      <c r="M7674" s="150">
        <f t="shared" si="478"/>
        <v>0.29752066065599991</v>
      </c>
    </row>
    <row r="7675" spans="1:13">
      <c r="A7675" s="152">
        <v>18171</v>
      </c>
      <c r="B7675" s="150">
        <v>61900</v>
      </c>
      <c r="C7675" s="150">
        <v>61900</v>
      </c>
      <c r="D7675" s="150">
        <v>61900</v>
      </c>
      <c r="I7675" s="150">
        <v>150</v>
      </c>
      <c r="J7675" s="150">
        <f t="shared" si="476"/>
        <v>0.29752066065599991</v>
      </c>
      <c r="K7675" s="150">
        <f t="shared" si="477"/>
        <v>61.9</v>
      </c>
      <c r="L7675" s="150">
        <f t="shared" si="479"/>
        <v>61.9</v>
      </c>
      <c r="M7675" s="150">
        <f t="shared" si="478"/>
        <v>62.197520660655996</v>
      </c>
    </row>
    <row r="7676" spans="1:13">
      <c r="A7676" s="152">
        <v>18172</v>
      </c>
      <c r="I7676" s="150">
        <v>150</v>
      </c>
      <c r="J7676" s="150">
        <f t="shared" si="476"/>
        <v>0.29752066065599991</v>
      </c>
      <c r="K7676" s="150">
        <f t="shared" si="477"/>
        <v>0</v>
      </c>
      <c r="L7676" s="150">
        <f t="shared" si="479"/>
        <v>-61.9</v>
      </c>
      <c r="M7676" s="150">
        <f t="shared" si="478"/>
        <v>0</v>
      </c>
    </row>
    <row r="7677" spans="1:13">
      <c r="A7677" s="152">
        <v>18173</v>
      </c>
      <c r="I7677" s="150">
        <v>150</v>
      </c>
      <c r="J7677" s="150">
        <f t="shared" si="476"/>
        <v>0.29752066065599991</v>
      </c>
      <c r="K7677" s="150">
        <f t="shared" si="477"/>
        <v>0</v>
      </c>
      <c r="L7677" s="150">
        <f t="shared" si="479"/>
        <v>0</v>
      </c>
      <c r="M7677" s="150">
        <f t="shared" si="478"/>
        <v>0.29752066065599991</v>
      </c>
    </row>
    <row r="7678" spans="1:13">
      <c r="A7678" s="152">
        <v>18174</v>
      </c>
      <c r="B7678" s="150">
        <v>61100</v>
      </c>
      <c r="C7678" s="150">
        <v>61100</v>
      </c>
      <c r="D7678" s="150">
        <v>61100</v>
      </c>
      <c r="I7678" s="150">
        <v>150</v>
      </c>
      <c r="J7678" s="150">
        <f t="shared" si="476"/>
        <v>0.29752066065599991</v>
      </c>
      <c r="K7678" s="150">
        <f t="shared" si="477"/>
        <v>61.1</v>
      </c>
      <c r="L7678" s="150">
        <f t="shared" si="479"/>
        <v>61.1</v>
      </c>
      <c r="M7678" s="150">
        <f t="shared" si="478"/>
        <v>61.397520660655999</v>
      </c>
    </row>
    <row r="7679" spans="1:13">
      <c r="A7679" s="152">
        <v>18175</v>
      </c>
      <c r="B7679" s="150">
        <v>60800</v>
      </c>
      <c r="C7679" s="150">
        <v>60800</v>
      </c>
      <c r="D7679" s="150">
        <v>60800</v>
      </c>
      <c r="I7679" s="150">
        <v>150</v>
      </c>
      <c r="J7679" s="150">
        <f t="shared" si="476"/>
        <v>0.29752066065599991</v>
      </c>
      <c r="K7679" s="150">
        <f t="shared" si="477"/>
        <v>60.8</v>
      </c>
      <c r="L7679" s="150">
        <f t="shared" si="479"/>
        <v>-0.30000000000000426</v>
      </c>
      <c r="M7679" s="150">
        <f t="shared" si="478"/>
        <v>0</v>
      </c>
    </row>
    <row r="7680" spans="1:13">
      <c r="A7680" s="152">
        <v>18176</v>
      </c>
      <c r="B7680" s="150">
        <v>60400</v>
      </c>
      <c r="C7680" s="150">
        <v>60400</v>
      </c>
      <c r="D7680" s="150">
        <v>60400</v>
      </c>
      <c r="I7680" s="150">
        <v>150</v>
      </c>
      <c r="J7680" s="150">
        <f t="shared" si="476"/>
        <v>0.29752066065599991</v>
      </c>
      <c r="K7680" s="150">
        <f t="shared" si="477"/>
        <v>60.4</v>
      </c>
      <c r="L7680" s="150">
        <f t="shared" si="479"/>
        <v>-0.39999999999999858</v>
      </c>
      <c r="M7680" s="150">
        <f t="shared" si="478"/>
        <v>0</v>
      </c>
    </row>
    <row r="7681" spans="1:13">
      <c r="A7681" s="152">
        <v>18177</v>
      </c>
      <c r="B7681" s="150">
        <v>60100</v>
      </c>
      <c r="C7681" s="150">
        <v>60100</v>
      </c>
      <c r="D7681" s="150">
        <v>60100</v>
      </c>
      <c r="I7681" s="150">
        <v>150</v>
      </c>
      <c r="J7681" s="150">
        <f t="shared" si="476"/>
        <v>0.29752066065599991</v>
      </c>
      <c r="K7681" s="150">
        <f t="shared" si="477"/>
        <v>60.1</v>
      </c>
      <c r="L7681" s="150">
        <f t="shared" si="479"/>
        <v>-0.29999999999999716</v>
      </c>
      <c r="M7681" s="150">
        <f t="shared" si="478"/>
        <v>0</v>
      </c>
    </row>
    <row r="7682" spans="1:13">
      <c r="A7682" s="152">
        <v>18178</v>
      </c>
      <c r="B7682" s="150">
        <v>59900</v>
      </c>
      <c r="C7682" s="150">
        <v>59900</v>
      </c>
      <c r="D7682" s="150">
        <v>59900</v>
      </c>
      <c r="I7682" s="150">
        <v>150</v>
      </c>
      <c r="J7682" s="150">
        <f t="shared" si="476"/>
        <v>0.29752066065599991</v>
      </c>
      <c r="K7682" s="150">
        <f t="shared" si="477"/>
        <v>59.9</v>
      </c>
      <c r="L7682" s="150">
        <f t="shared" si="479"/>
        <v>-0.20000000000000284</v>
      </c>
      <c r="M7682" s="150">
        <f t="shared" si="478"/>
        <v>9.7520660655997071E-2</v>
      </c>
    </row>
    <row r="7683" spans="1:13">
      <c r="A7683" s="152">
        <v>18179</v>
      </c>
      <c r="I7683" s="150">
        <v>150</v>
      </c>
      <c r="J7683" s="150">
        <f t="shared" si="476"/>
        <v>0.29752066065599991</v>
      </c>
      <c r="K7683" s="150">
        <f t="shared" si="477"/>
        <v>0</v>
      </c>
      <c r="L7683" s="150">
        <f t="shared" si="479"/>
        <v>-59.9</v>
      </c>
      <c r="M7683" s="150">
        <f t="shared" si="478"/>
        <v>0</v>
      </c>
    </row>
    <row r="7684" spans="1:13">
      <c r="A7684" s="152">
        <v>18180</v>
      </c>
      <c r="I7684" s="150">
        <v>150</v>
      </c>
      <c r="J7684" s="150">
        <f t="shared" si="476"/>
        <v>0.29752066065599991</v>
      </c>
      <c r="K7684" s="150">
        <f t="shared" si="477"/>
        <v>0</v>
      </c>
      <c r="L7684" s="150">
        <f t="shared" si="479"/>
        <v>0</v>
      </c>
      <c r="M7684" s="150">
        <f t="shared" si="478"/>
        <v>0.29752066065599991</v>
      </c>
    </row>
    <row r="7685" spans="1:13">
      <c r="A7685" s="152">
        <v>18181</v>
      </c>
      <c r="B7685" s="150">
        <v>58600</v>
      </c>
      <c r="C7685" s="150">
        <v>58600</v>
      </c>
      <c r="D7685" s="150">
        <v>58600</v>
      </c>
      <c r="I7685" s="150">
        <v>150</v>
      </c>
      <c r="J7685" s="150">
        <f t="shared" si="476"/>
        <v>0.29752066065599991</v>
      </c>
      <c r="K7685" s="150">
        <f t="shared" si="477"/>
        <v>58.6</v>
      </c>
      <c r="L7685" s="150">
        <f t="shared" si="479"/>
        <v>58.6</v>
      </c>
      <c r="M7685" s="150">
        <f t="shared" si="478"/>
        <v>58.897520660655999</v>
      </c>
    </row>
    <row r="7686" spans="1:13">
      <c r="A7686" s="152">
        <v>18182</v>
      </c>
      <c r="B7686" s="150">
        <v>58400</v>
      </c>
      <c r="C7686" s="150">
        <v>58400</v>
      </c>
      <c r="D7686" s="150">
        <v>58400</v>
      </c>
      <c r="I7686" s="150">
        <v>150</v>
      </c>
      <c r="J7686" s="150">
        <f t="shared" si="476"/>
        <v>0.29752066065599991</v>
      </c>
      <c r="K7686" s="150">
        <f t="shared" si="477"/>
        <v>58.4</v>
      </c>
      <c r="L7686" s="150">
        <f t="shared" si="479"/>
        <v>-0.20000000000000284</v>
      </c>
      <c r="M7686" s="150">
        <f t="shared" si="478"/>
        <v>9.7520660655997071E-2</v>
      </c>
    </row>
    <row r="7687" spans="1:13">
      <c r="A7687" s="152">
        <v>18183</v>
      </c>
      <c r="B7687" s="150">
        <v>58100</v>
      </c>
      <c r="C7687" s="150">
        <v>58100</v>
      </c>
      <c r="D7687" s="150">
        <v>58100</v>
      </c>
      <c r="I7687" s="150">
        <v>150</v>
      </c>
      <c r="J7687" s="150">
        <f t="shared" ref="J7687:J7750" si="480">I7687*(2.29568411*10^-6*86400/100)</f>
        <v>0.29752066065599991</v>
      </c>
      <c r="K7687" s="150">
        <f t="shared" ref="K7687:K7750" si="481">D7687/1000</f>
        <v>58.1</v>
      </c>
      <c r="L7687" s="150">
        <f t="shared" si="479"/>
        <v>-0.29999999999999716</v>
      </c>
      <c r="M7687" s="150">
        <f t="shared" ref="M7687:M7750" si="482">MAX(0,J7687+L7687)</f>
        <v>0</v>
      </c>
    </row>
    <row r="7688" spans="1:13">
      <c r="A7688" s="152">
        <v>18184</v>
      </c>
      <c r="B7688" s="150">
        <v>57700</v>
      </c>
      <c r="C7688" s="150">
        <v>57700</v>
      </c>
      <c r="D7688" s="150">
        <v>57700</v>
      </c>
      <c r="I7688" s="150">
        <v>148</v>
      </c>
      <c r="J7688" s="150">
        <f t="shared" si="480"/>
        <v>0.29355371851391993</v>
      </c>
      <c r="K7688" s="150">
        <f t="shared" si="481"/>
        <v>57.7</v>
      </c>
      <c r="L7688" s="150">
        <f t="shared" ref="L7688:L7751" si="483">K7688-K7687</f>
        <v>-0.39999999999999858</v>
      </c>
      <c r="M7688" s="150">
        <f t="shared" si="482"/>
        <v>0</v>
      </c>
    </row>
    <row r="7689" spans="1:13">
      <c r="A7689" s="152">
        <v>18185</v>
      </c>
      <c r="B7689" s="150">
        <v>57600</v>
      </c>
      <c r="C7689" s="150">
        <v>57600</v>
      </c>
      <c r="D7689" s="150">
        <v>57600</v>
      </c>
      <c r="I7689" s="150">
        <v>152</v>
      </c>
      <c r="J7689" s="150">
        <f t="shared" si="480"/>
        <v>0.3014876027980799</v>
      </c>
      <c r="K7689" s="150">
        <f t="shared" si="481"/>
        <v>57.6</v>
      </c>
      <c r="L7689" s="150">
        <f t="shared" si="483"/>
        <v>-0.10000000000000142</v>
      </c>
      <c r="M7689" s="150">
        <f t="shared" si="482"/>
        <v>0.20148760279807848</v>
      </c>
    </row>
    <row r="7690" spans="1:13">
      <c r="A7690" s="152">
        <v>18186</v>
      </c>
      <c r="I7690" s="150">
        <v>152</v>
      </c>
      <c r="J7690" s="150">
        <f t="shared" si="480"/>
        <v>0.3014876027980799</v>
      </c>
      <c r="K7690" s="150">
        <f t="shared" si="481"/>
        <v>0</v>
      </c>
      <c r="L7690" s="150">
        <f t="shared" si="483"/>
        <v>-57.6</v>
      </c>
      <c r="M7690" s="150">
        <f t="shared" si="482"/>
        <v>0</v>
      </c>
    </row>
    <row r="7691" spans="1:13">
      <c r="A7691" s="152">
        <v>18187</v>
      </c>
      <c r="I7691" s="150">
        <v>152</v>
      </c>
      <c r="J7691" s="150">
        <f t="shared" si="480"/>
        <v>0.3014876027980799</v>
      </c>
      <c r="K7691" s="150">
        <f t="shared" si="481"/>
        <v>0</v>
      </c>
      <c r="L7691" s="150">
        <f t="shared" si="483"/>
        <v>0</v>
      </c>
      <c r="M7691" s="150">
        <f t="shared" si="482"/>
        <v>0.3014876027980799</v>
      </c>
    </row>
    <row r="7692" spans="1:13">
      <c r="A7692" s="152">
        <v>18188</v>
      </c>
      <c r="B7692" s="150">
        <v>56500</v>
      </c>
      <c r="C7692" s="150">
        <v>56500</v>
      </c>
      <c r="D7692" s="150">
        <v>56500</v>
      </c>
      <c r="I7692" s="150">
        <v>152</v>
      </c>
      <c r="J7692" s="150">
        <f t="shared" si="480"/>
        <v>0.3014876027980799</v>
      </c>
      <c r="K7692" s="150">
        <f t="shared" si="481"/>
        <v>56.5</v>
      </c>
      <c r="L7692" s="150">
        <f t="shared" si="483"/>
        <v>56.5</v>
      </c>
      <c r="M7692" s="150">
        <f t="shared" si="482"/>
        <v>56.801487602798083</v>
      </c>
    </row>
    <row r="7693" spans="1:13">
      <c r="A7693" s="152">
        <v>18189</v>
      </c>
      <c r="B7693" s="150">
        <v>56200</v>
      </c>
      <c r="C7693" s="150">
        <v>56200</v>
      </c>
      <c r="D7693" s="150">
        <v>56200</v>
      </c>
      <c r="I7693" s="150">
        <v>152</v>
      </c>
      <c r="J7693" s="150">
        <f t="shared" si="480"/>
        <v>0.3014876027980799</v>
      </c>
      <c r="K7693" s="150">
        <f t="shared" si="481"/>
        <v>56.2</v>
      </c>
      <c r="L7693" s="150">
        <f t="shared" si="483"/>
        <v>-0.29999999999999716</v>
      </c>
      <c r="M7693" s="150">
        <f t="shared" si="482"/>
        <v>1.4876027980827433E-3</v>
      </c>
    </row>
    <row r="7694" spans="1:13">
      <c r="A7694" s="152">
        <v>18190</v>
      </c>
      <c r="B7694" s="150">
        <v>55800</v>
      </c>
      <c r="C7694" s="150">
        <v>55800</v>
      </c>
      <c r="D7694" s="150">
        <v>55800</v>
      </c>
      <c r="I7694" s="150">
        <v>150</v>
      </c>
      <c r="J7694" s="150">
        <f t="shared" si="480"/>
        <v>0.29752066065599991</v>
      </c>
      <c r="K7694" s="150">
        <f t="shared" si="481"/>
        <v>55.8</v>
      </c>
      <c r="L7694" s="150">
        <f t="shared" si="483"/>
        <v>-0.40000000000000568</v>
      </c>
      <c r="M7694" s="150">
        <f t="shared" si="482"/>
        <v>0</v>
      </c>
    </row>
    <row r="7695" spans="1:13">
      <c r="A7695" s="152">
        <v>18191</v>
      </c>
      <c r="B7695" s="150">
        <v>55500</v>
      </c>
      <c r="C7695" s="150">
        <v>55500</v>
      </c>
      <c r="D7695" s="150">
        <v>55500</v>
      </c>
      <c r="I7695" s="150">
        <v>150</v>
      </c>
      <c r="J7695" s="150">
        <f t="shared" si="480"/>
        <v>0.29752066065599991</v>
      </c>
      <c r="K7695" s="150">
        <f t="shared" si="481"/>
        <v>55.5</v>
      </c>
      <c r="L7695" s="150">
        <f t="shared" si="483"/>
        <v>-0.29999999999999716</v>
      </c>
      <c r="M7695" s="150">
        <f t="shared" si="482"/>
        <v>0</v>
      </c>
    </row>
    <row r="7696" spans="1:13">
      <c r="A7696" s="152">
        <v>18192</v>
      </c>
      <c r="B7696" s="150">
        <v>55300</v>
      </c>
      <c r="C7696" s="150">
        <v>55300</v>
      </c>
      <c r="D7696" s="150">
        <v>55300</v>
      </c>
      <c r="I7696" s="150">
        <v>148</v>
      </c>
      <c r="J7696" s="150">
        <f t="shared" si="480"/>
        <v>0.29355371851391993</v>
      </c>
      <c r="K7696" s="150">
        <f t="shared" si="481"/>
        <v>55.3</v>
      </c>
      <c r="L7696" s="150">
        <f t="shared" si="483"/>
        <v>-0.20000000000000284</v>
      </c>
      <c r="M7696" s="150">
        <f t="shared" si="482"/>
        <v>9.3553718513917083E-2</v>
      </c>
    </row>
    <row r="7697" spans="1:13">
      <c r="A7697" s="152">
        <v>18193</v>
      </c>
      <c r="I7697" s="150">
        <v>148</v>
      </c>
      <c r="J7697" s="150">
        <f t="shared" si="480"/>
        <v>0.29355371851391993</v>
      </c>
      <c r="K7697" s="150">
        <f t="shared" si="481"/>
        <v>0</v>
      </c>
      <c r="L7697" s="150">
        <f t="shared" si="483"/>
        <v>-55.3</v>
      </c>
      <c r="M7697" s="150">
        <f t="shared" si="482"/>
        <v>0</v>
      </c>
    </row>
    <row r="7698" spans="1:13">
      <c r="A7698" s="152">
        <v>18194</v>
      </c>
      <c r="I7698" s="150">
        <v>146</v>
      </c>
      <c r="J7698" s="150">
        <f t="shared" si="480"/>
        <v>0.28958677637183994</v>
      </c>
      <c r="K7698" s="150">
        <f t="shared" si="481"/>
        <v>0</v>
      </c>
      <c r="L7698" s="150">
        <f t="shared" si="483"/>
        <v>0</v>
      </c>
      <c r="M7698" s="150">
        <f t="shared" si="482"/>
        <v>0.28958677637183994</v>
      </c>
    </row>
    <row r="7699" spans="1:13">
      <c r="A7699" s="152">
        <v>18195</v>
      </c>
      <c r="B7699" s="150">
        <v>54400</v>
      </c>
      <c r="C7699" s="150">
        <v>54400</v>
      </c>
      <c r="D7699" s="150">
        <v>54400</v>
      </c>
      <c r="I7699" s="150">
        <v>144</v>
      </c>
      <c r="J7699" s="150">
        <f t="shared" si="480"/>
        <v>0.28561983422975995</v>
      </c>
      <c r="K7699" s="150">
        <f t="shared" si="481"/>
        <v>54.4</v>
      </c>
      <c r="L7699" s="150">
        <f t="shared" si="483"/>
        <v>54.4</v>
      </c>
      <c r="M7699" s="150">
        <f t="shared" si="482"/>
        <v>54.685619834229762</v>
      </c>
    </row>
    <row r="7700" spans="1:13">
      <c r="A7700" s="152">
        <v>18196</v>
      </c>
      <c r="B7700" s="150">
        <v>54100</v>
      </c>
      <c r="C7700" s="150">
        <v>54100</v>
      </c>
      <c r="D7700" s="150">
        <v>54100</v>
      </c>
      <c r="I7700" s="150">
        <v>146</v>
      </c>
      <c r="J7700" s="150">
        <f t="shared" si="480"/>
        <v>0.28958677637183994</v>
      </c>
      <c r="K7700" s="150">
        <f t="shared" si="481"/>
        <v>54.1</v>
      </c>
      <c r="L7700" s="150">
        <f t="shared" si="483"/>
        <v>-0.29999999999999716</v>
      </c>
      <c r="M7700" s="150">
        <f t="shared" si="482"/>
        <v>0</v>
      </c>
    </row>
    <row r="7701" spans="1:13">
      <c r="A7701" s="152">
        <v>18197</v>
      </c>
      <c r="B7701" s="150">
        <v>53800</v>
      </c>
      <c r="C7701" s="150">
        <v>53800</v>
      </c>
      <c r="D7701" s="150">
        <v>53800</v>
      </c>
      <c r="I7701" s="150">
        <v>142</v>
      </c>
      <c r="J7701" s="150">
        <f t="shared" si="480"/>
        <v>0.28165289208767991</v>
      </c>
      <c r="K7701" s="150">
        <f t="shared" si="481"/>
        <v>53.8</v>
      </c>
      <c r="L7701" s="150">
        <f t="shared" si="483"/>
        <v>-0.30000000000000426</v>
      </c>
      <c r="M7701" s="150">
        <f t="shared" si="482"/>
        <v>0</v>
      </c>
    </row>
    <row r="7702" spans="1:13">
      <c r="A7702" s="152">
        <v>18198</v>
      </c>
      <c r="B7702" s="150">
        <v>53400</v>
      </c>
      <c r="C7702" s="150">
        <v>53400</v>
      </c>
      <c r="D7702" s="150">
        <v>53400</v>
      </c>
      <c r="I7702" s="150">
        <v>125</v>
      </c>
      <c r="J7702" s="150">
        <f t="shared" si="480"/>
        <v>0.24793388387999993</v>
      </c>
      <c r="K7702" s="150">
        <f t="shared" si="481"/>
        <v>53.4</v>
      </c>
      <c r="L7702" s="150">
        <f t="shared" si="483"/>
        <v>-0.39999999999999858</v>
      </c>
      <c r="M7702" s="150">
        <f t="shared" si="482"/>
        <v>0</v>
      </c>
    </row>
    <row r="7703" spans="1:13">
      <c r="A7703" s="152">
        <v>18199</v>
      </c>
      <c r="B7703" s="150">
        <v>53200</v>
      </c>
      <c r="C7703" s="150">
        <v>53200</v>
      </c>
      <c r="D7703" s="150">
        <v>53200</v>
      </c>
      <c r="I7703" s="150">
        <v>105</v>
      </c>
      <c r="J7703" s="150">
        <f t="shared" si="480"/>
        <v>0.20826446245919994</v>
      </c>
      <c r="K7703" s="150">
        <f t="shared" si="481"/>
        <v>53.2</v>
      </c>
      <c r="L7703" s="150">
        <f t="shared" si="483"/>
        <v>-0.19999999999999574</v>
      </c>
      <c r="M7703" s="150">
        <f t="shared" si="482"/>
        <v>8.2644624592042026E-3</v>
      </c>
    </row>
    <row r="7704" spans="1:13">
      <c r="A7704" s="152">
        <v>18200</v>
      </c>
      <c r="I7704" s="150">
        <v>100</v>
      </c>
      <c r="J7704" s="150">
        <f t="shared" si="480"/>
        <v>0.19834710710399994</v>
      </c>
      <c r="K7704" s="150">
        <f t="shared" si="481"/>
        <v>0</v>
      </c>
      <c r="L7704" s="150">
        <f t="shared" si="483"/>
        <v>-53.2</v>
      </c>
      <c r="M7704" s="150">
        <f t="shared" si="482"/>
        <v>0</v>
      </c>
    </row>
    <row r="7705" spans="1:13">
      <c r="A7705" s="152">
        <v>18201</v>
      </c>
      <c r="I7705" s="150">
        <v>100</v>
      </c>
      <c r="J7705" s="150">
        <f t="shared" si="480"/>
        <v>0.19834710710399994</v>
      </c>
      <c r="K7705" s="150">
        <f t="shared" si="481"/>
        <v>0</v>
      </c>
      <c r="L7705" s="150">
        <f t="shared" si="483"/>
        <v>0</v>
      </c>
      <c r="M7705" s="150">
        <f t="shared" si="482"/>
        <v>0.19834710710399994</v>
      </c>
    </row>
    <row r="7706" spans="1:13">
      <c r="A7706" s="152">
        <v>18202</v>
      </c>
      <c r="B7706" s="150">
        <v>52600</v>
      </c>
      <c r="C7706" s="150">
        <v>52600</v>
      </c>
      <c r="D7706" s="150">
        <v>52600</v>
      </c>
      <c r="I7706" s="150">
        <v>110</v>
      </c>
      <c r="J7706" s="150">
        <f t="shared" si="480"/>
        <v>0.21818181781439994</v>
      </c>
      <c r="K7706" s="150">
        <f t="shared" si="481"/>
        <v>52.6</v>
      </c>
      <c r="L7706" s="150">
        <f t="shared" si="483"/>
        <v>52.6</v>
      </c>
      <c r="M7706" s="150">
        <f t="shared" si="482"/>
        <v>52.818181817814398</v>
      </c>
    </row>
    <row r="7707" spans="1:13">
      <c r="A7707" s="152">
        <v>18203</v>
      </c>
      <c r="B7707" s="150">
        <v>52400</v>
      </c>
      <c r="C7707" s="150">
        <v>52400</v>
      </c>
      <c r="D7707" s="150">
        <v>52400</v>
      </c>
      <c r="I7707" s="150">
        <v>140</v>
      </c>
      <c r="J7707" s="150">
        <f t="shared" si="480"/>
        <v>0.27768594994559992</v>
      </c>
      <c r="K7707" s="150">
        <f t="shared" si="481"/>
        <v>52.4</v>
      </c>
      <c r="L7707" s="150">
        <f t="shared" si="483"/>
        <v>-0.20000000000000284</v>
      </c>
      <c r="M7707" s="150">
        <f t="shared" si="482"/>
        <v>7.7685949945597077E-2</v>
      </c>
    </row>
    <row r="7708" spans="1:13">
      <c r="A7708" s="152">
        <v>18204</v>
      </c>
      <c r="B7708" s="150">
        <v>52100</v>
      </c>
      <c r="C7708" s="150">
        <v>52100</v>
      </c>
      <c r="D7708" s="150">
        <v>52100</v>
      </c>
      <c r="I7708" s="150">
        <v>144</v>
      </c>
      <c r="J7708" s="150">
        <f t="shared" si="480"/>
        <v>0.28561983422975995</v>
      </c>
      <c r="K7708" s="150">
        <f t="shared" si="481"/>
        <v>52.1</v>
      </c>
      <c r="L7708" s="150">
        <f t="shared" si="483"/>
        <v>-0.29999999999999716</v>
      </c>
      <c r="M7708" s="150">
        <f t="shared" si="482"/>
        <v>0</v>
      </c>
    </row>
    <row r="7709" spans="1:13">
      <c r="A7709" s="152">
        <v>18205</v>
      </c>
      <c r="B7709" s="150">
        <v>51700</v>
      </c>
      <c r="C7709" s="150">
        <v>51700</v>
      </c>
      <c r="D7709" s="150">
        <v>51700</v>
      </c>
      <c r="I7709" s="150">
        <v>144</v>
      </c>
      <c r="J7709" s="150">
        <f t="shared" si="480"/>
        <v>0.28561983422975995</v>
      </c>
      <c r="K7709" s="150">
        <f t="shared" si="481"/>
        <v>51.7</v>
      </c>
      <c r="L7709" s="150">
        <f t="shared" si="483"/>
        <v>-0.39999999999999858</v>
      </c>
      <c r="M7709" s="150">
        <f t="shared" si="482"/>
        <v>0</v>
      </c>
    </row>
    <row r="7710" spans="1:13">
      <c r="A7710" s="152">
        <v>18206</v>
      </c>
      <c r="B7710" s="150">
        <v>51600</v>
      </c>
      <c r="C7710" s="150">
        <v>51600</v>
      </c>
      <c r="D7710" s="150">
        <v>51600</v>
      </c>
      <c r="I7710" s="150">
        <v>142</v>
      </c>
      <c r="J7710" s="150">
        <f t="shared" si="480"/>
        <v>0.28165289208767991</v>
      </c>
      <c r="K7710" s="150">
        <f t="shared" si="481"/>
        <v>51.6</v>
      </c>
      <c r="L7710" s="150">
        <f t="shared" si="483"/>
        <v>-0.10000000000000142</v>
      </c>
      <c r="M7710" s="150">
        <f t="shared" si="482"/>
        <v>0.18165289208767849</v>
      </c>
    </row>
    <row r="7711" spans="1:13">
      <c r="A7711" s="152">
        <v>18207</v>
      </c>
      <c r="I7711" s="150">
        <v>140</v>
      </c>
      <c r="J7711" s="150">
        <f t="shared" si="480"/>
        <v>0.27768594994559992</v>
      </c>
      <c r="K7711" s="150">
        <f t="shared" si="481"/>
        <v>0</v>
      </c>
      <c r="L7711" s="150">
        <f t="shared" si="483"/>
        <v>-51.6</v>
      </c>
      <c r="M7711" s="150">
        <f t="shared" si="482"/>
        <v>0</v>
      </c>
    </row>
    <row r="7712" spans="1:13">
      <c r="A7712" s="152">
        <v>18208</v>
      </c>
      <c r="I7712" s="150">
        <v>142</v>
      </c>
      <c r="J7712" s="150">
        <f t="shared" si="480"/>
        <v>0.28165289208767991</v>
      </c>
      <c r="K7712" s="150">
        <f t="shared" si="481"/>
        <v>0</v>
      </c>
      <c r="L7712" s="150">
        <f t="shared" si="483"/>
        <v>0</v>
      </c>
      <c r="M7712" s="150">
        <f t="shared" si="482"/>
        <v>0.28165289208767991</v>
      </c>
    </row>
    <row r="7713" spans="1:13">
      <c r="A7713" s="152">
        <v>18209</v>
      </c>
      <c r="B7713" s="150">
        <v>50800</v>
      </c>
      <c r="C7713" s="150">
        <v>50800</v>
      </c>
      <c r="D7713" s="150">
        <v>50800</v>
      </c>
      <c r="I7713" s="150">
        <v>146</v>
      </c>
      <c r="J7713" s="150">
        <f t="shared" si="480"/>
        <v>0.28958677637183994</v>
      </c>
      <c r="K7713" s="150">
        <f t="shared" si="481"/>
        <v>50.8</v>
      </c>
      <c r="L7713" s="150">
        <f t="shared" si="483"/>
        <v>50.8</v>
      </c>
      <c r="M7713" s="150">
        <f t="shared" si="482"/>
        <v>51.089586776371839</v>
      </c>
    </row>
    <row r="7714" spans="1:13">
      <c r="A7714" s="152">
        <v>18210</v>
      </c>
      <c r="B7714" s="150">
        <v>50400</v>
      </c>
      <c r="C7714" s="150">
        <v>50400</v>
      </c>
      <c r="D7714" s="150">
        <v>50400</v>
      </c>
      <c r="I7714" s="150">
        <v>148</v>
      </c>
      <c r="J7714" s="150">
        <f t="shared" si="480"/>
        <v>0.29355371851391993</v>
      </c>
      <c r="K7714" s="150">
        <f t="shared" si="481"/>
        <v>50.4</v>
      </c>
      <c r="L7714" s="150">
        <f t="shared" si="483"/>
        <v>-0.39999999999999858</v>
      </c>
      <c r="M7714" s="150">
        <f t="shared" si="482"/>
        <v>0</v>
      </c>
    </row>
    <row r="7715" spans="1:13">
      <c r="A7715" s="152">
        <v>18211</v>
      </c>
      <c r="B7715" s="150">
        <v>50300</v>
      </c>
      <c r="C7715" s="150">
        <v>50300</v>
      </c>
      <c r="D7715" s="150">
        <v>50300</v>
      </c>
      <c r="I7715" s="150">
        <v>156</v>
      </c>
      <c r="J7715" s="150">
        <f t="shared" si="480"/>
        <v>0.30942148708223993</v>
      </c>
      <c r="K7715" s="150">
        <f t="shared" si="481"/>
        <v>50.3</v>
      </c>
      <c r="L7715" s="150">
        <f t="shared" si="483"/>
        <v>-0.10000000000000142</v>
      </c>
      <c r="M7715" s="150">
        <f t="shared" si="482"/>
        <v>0.20942148708223851</v>
      </c>
    </row>
    <row r="7716" spans="1:13">
      <c r="A7716" s="152">
        <v>18212</v>
      </c>
      <c r="B7716" s="150">
        <v>50800</v>
      </c>
      <c r="C7716" s="150">
        <v>50800</v>
      </c>
      <c r="D7716" s="150">
        <v>50800</v>
      </c>
      <c r="I7716" s="150">
        <v>148</v>
      </c>
      <c r="J7716" s="150">
        <f t="shared" si="480"/>
        <v>0.29355371851391993</v>
      </c>
      <c r="K7716" s="150">
        <f t="shared" si="481"/>
        <v>50.8</v>
      </c>
      <c r="L7716" s="150">
        <f t="shared" si="483"/>
        <v>0.5</v>
      </c>
      <c r="M7716" s="150">
        <f t="shared" si="482"/>
        <v>0.79355371851391987</v>
      </c>
    </row>
    <row r="7717" spans="1:13">
      <c r="A7717" s="152">
        <v>18213</v>
      </c>
      <c r="B7717" s="150">
        <v>50800</v>
      </c>
      <c r="C7717" s="150">
        <v>50800</v>
      </c>
      <c r="D7717" s="150">
        <v>50800</v>
      </c>
      <c r="I7717" s="150">
        <v>167</v>
      </c>
      <c r="J7717" s="150">
        <f t="shared" si="480"/>
        <v>0.33123966886367989</v>
      </c>
      <c r="K7717" s="150">
        <f t="shared" si="481"/>
        <v>50.8</v>
      </c>
      <c r="L7717" s="150">
        <f t="shared" si="483"/>
        <v>0</v>
      </c>
      <c r="M7717" s="150">
        <f t="shared" si="482"/>
        <v>0.33123966886367989</v>
      </c>
    </row>
    <row r="7718" spans="1:13">
      <c r="A7718" s="152">
        <v>18214</v>
      </c>
      <c r="I7718" s="150">
        <v>176</v>
      </c>
      <c r="J7718" s="150">
        <f t="shared" si="480"/>
        <v>0.34909090850303992</v>
      </c>
      <c r="K7718" s="150">
        <f t="shared" si="481"/>
        <v>0</v>
      </c>
      <c r="L7718" s="150">
        <f t="shared" si="483"/>
        <v>-50.8</v>
      </c>
      <c r="M7718" s="150">
        <f t="shared" si="482"/>
        <v>0</v>
      </c>
    </row>
    <row r="7719" spans="1:13">
      <c r="A7719" s="152">
        <v>18215</v>
      </c>
      <c r="I7719" s="150">
        <v>185</v>
      </c>
      <c r="J7719" s="150">
        <f t="shared" si="480"/>
        <v>0.36694214814239989</v>
      </c>
      <c r="K7719" s="150">
        <f t="shared" si="481"/>
        <v>0</v>
      </c>
      <c r="L7719" s="150">
        <f t="shared" si="483"/>
        <v>0</v>
      </c>
      <c r="M7719" s="150">
        <f t="shared" si="482"/>
        <v>0.36694214814239989</v>
      </c>
    </row>
    <row r="7720" spans="1:13">
      <c r="A7720" s="152">
        <v>18216</v>
      </c>
      <c r="B7720" s="150">
        <v>49900</v>
      </c>
      <c r="C7720" s="150">
        <v>49900</v>
      </c>
      <c r="D7720" s="150">
        <v>49900</v>
      </c>
      <c r="I7720" s="150">
        <v>208</v>
      </c>
      <c r="J7720" s="150">
        <f t="shared" si="480"/>
        <v>0.41256198277631989</v>
      </c>
      <c r="K7720" s="150">
        <f t="shared" si="481"/>
        <v>49.9</v>
      </c>
      <c r="L7720" s="150">
        <f t="shared" si="483"/>
        <v>49.9</v>
      </c>
      <c r="M7720" s="150">
        <f t="shared" si="482"/>
        <v>50.312561982776316</v>
      </c>
    </row>
    <row r="7721" spans="1:13">
      <c r="A7721" s="152">
        <v>18217</v>
      </c>
      <c r="B7721" s="150">
        <v>49600</v>
      </c>
      <c r="C7721" s="150">
        <v>49600</v>
      </c>
      <c r="D7721" s="150">
        <v>49600</v>
      </c>
      <c r="I7721" s="150">
        <v>216</v>
      </c>
      <c r="J7721" s="150">
        <f t="shared" si="480"/>
        <v>0.4284297513446399</v>
      </c>
      <c r="K7721" s="150">
        <f t="shared" si="481"/>
        <v>49.6</v>
      </c>
      <c r="L7721" s="150">
        <f t="shared" si="483"/>
        <v>-0.29999999999999716</v>
      </c>
      <c r="M7721" s="150">
        <f t="shared" si="482"/>
        <v>0.12842975134464274</v>
      </c>
    </row>
    <row r="7722" spans="1:13">
      <c r="A7722" s="152">
        <v>18218</v>
      </c>
      <c r="B7722" s="150">
        <v>49300</v>
      </c>
      <c r="C7722" s="150">
        <v>49300</v>
      </c>
      <c r="D7722" s="150">
        <v>49300</v>
      </c>
      <c r="I7722" s="150">
        <v>225</v>
      </c>
      <c r="J7722" s="150">
        <f t="shared" si="480"/>
        <v>0.44628099098399987</v>
      </c>
      <c r="K7722" s="150">
        <f t="shared" si="481"/>
        <v>49.3</v>
      </c>
      <c r="L7722" s="150">
        <f t="shared" si="483"/>
        <v>-0.30000000000000426</v>
      </c>
      <c r="M7722" s="150">
        <f t="shared" si="482"/>
        <v>0.14628099098399561</v>
      </c>
    </row>
    <row r="7723" spans="1:13">
      <c r="A7723" s="152">
        <v>18219</v>
      </c>
      <c r="B7723" s="150">
        <v>48800</v>
      </c>
      <c r="C7723" s="150">
        <v>48800</v>
      </c>
      <c r="D7723" s="150">
        <v>48800</v>
      </c>
      <c r="I7723" s="150">
        <v>223</v>
      </c>
      <c r="J7723" s="150">
        <f t="shared" si="480"/>
        <v>0.44231404884191988</v>
      </c>
      <c r="K7723" s="150">
        <f t="shared" si="481"/>
        <v>48.8</v>
      </c>
      <c r="L7723" s="150">
        <f t="shared" si="483"/>
        <v>-0.5</v>
      </c>
      <c r="M7723" s="150">
        <f t="shared" si="482"/>
        <v>0</v>
      </c>
    </row>
    <row r="7724" spans="1:13">
      <c r="A7724" s="152">
        <v>18220</v>
      </c>
      <c r="B7724" s="150">
        <v>48300</v>
      </c>
      <c r="C7724" s="150">
        <v>48300</v>
      </c>
      <c r="D7724" s="150">
        <v>48300</v>
      </c>
      <c r="I7724" s="150">
        <v>223</v>
      </c>
      <c r="J7724" s="150">
        <f t="shared" si="480"/>
        <v>0.44231404884191988</v>
      </c>
      <c r="K7724" s="150">
        <f t="shared" si="481"/>
        <v>48.3</v>
      </c>
      <c r="L7724" s="150">
        <f t="shared" si="483"/>
        <v>-0.5</v>
      </c>
      <c r="M7724" s="150">
        <f t="shared" si="482"/>
        <v>0</v>
      </c>
    </row>
    <row r="7725" spans="1:13">
      <c r="A7725" s="152">
        <v>18221</v>
      </c>
      <c r="I7725" s="150">
        <v>220</v>
      </c>
      <c r="J7725" s="150">
        <f t="shared" si="480"/>
        <v>0.43636363562879987</v>
      </c>
      <c r="K7725" s="150">
        <f t="shared" si="481"/>
        <v>0</v>
      </c>
      <c r="L7725" s="150">
        <f t="shared" si="483"/>
        <v>-48.3</v>
      </c>
      <c r="M7725" s="150">
        <f t="shared" si="482"/>
        <v>0</v>
      </c>
    </row>
    <row r="7726" spans="1:13">
      <c r="A7726" s="152">
        <v>18222</v>
      </c>
      <c r="I7726" s="150">
        <v>220</v>
      </c>
      <c r="J7726" s="150">
        <f t="shared" si="480"/>
        <v>0.43636363562879987</v>
      </c>
      <c r="K7726" s="150">
        <f t="shared" si="481"/>
        <v>0</v>
      </c>
      <c r="L7726" s="150">
        <f t="shared" si="483"/>
        <v>0</v>
      </c>
      <c r="M7726" s="150">
        <f t="shared" si="482"/>
        <v>0.43636363562879987</v>
      </c>
    </row>
    <row r="7727" spans="1:13">
      <c r="A7727" s="152">
        <v>18223</v>
      </c>
      <c r="B7727" s="150">
        <v>47100</v>
      </c>
      <c r="C7727" s="150">
        <v>47100</v>
      </c>
      <c r="D7727" s="150">
        <v>47100</v>
      </c>
      <c r="I7727" s="150">
        <v>218</v>
      </c>
      <c r="J7727" s="150">
        <f t="shared" si="480"/>
        <v>0.43239669348671989</v>
      </c>
      <c r="K7727" s="150">
        <f t="shared" si="481"/>
        <v>47.1</v>
      </c>
      <c r="L7727" s="150">
        <f t="shared" si="483"/>
        <v>47.1</v>
      </c>
      <c r="M7727" s="150">
        <f t="shared" si="482"/>
        <v>47.532396693486724</v>
      </c>
    </row>
    <row r="7728" spans="1:13">
      <c r="A7728" s="152">
        <v>18224</v>
      </c>
      <c r="B7728" s="150">
        <v>46800</v>
      </c>
      <c r="C7728" s="150">
        <v>46800</v>
      </c>
      <c r="D7728" s="150">
        <v>46800</v>
      </c>
      <c r="I7728" s="150">
        <v>213</v>
      </c>
      <c r="J7728" s="150">
        <f t="shared" si="480"/>
        <v>0.42247933813151989</v>
      </c>
      <c r="K7728" s="150">
        <f t="shared" si="481"/>
        <v>46.8</v>
      </c>
      <c r="L7728" s="150">
        <f t="shared" si="483"/>
        <v>-0.30000000000000426</v>
      </c>
      <c r="M7728" s="150">
        <f t="shared" si="482"/>
        <v>0.12247933813151562</v>
      </c>
    </row>
    <row r="7729" spans="1:13">
      <c r="A7729" s="152">
        <v>18225</v>
      </c>
      <c r="B7729" s="150">
        <v>46300</v>
      </c>
      <c r="C7729" s="150">
        <v>46300</v>
      </c>
      <c r="D7729" s="150">
        <v>46300</v>
      </c>
      <c r="I7729" s="150">
        <v>213</v>
      </c>
      <c r="J7729" s="150">
        <f t="shared" si="480"/>
        <v>0.42247933813151989</v>
      </c>
      <c r="K7729" s="150">
        <f t="shared" si="481"/>
        <v>46.3</v>
      </c>
      <c r="L7729" s="150">
        <f t="shared" si="483"/>
        <v>-0.5</v>
      </c>
      <c r="M7729" s="150">
        <f t="shared" si="482"/>
        <v>0</v>
      </c>
    </row>
    <row r="7730" spans="1:13">
      <c r="A7730" s="152">
        <v>18226</v>
      </c>
      <c r="I7730" s="150">
        <v>213</v>
      </c>
      <c r="J7730" s="150">
        <f t="shared" si="480"/>
        <v>0.42247933813151989</v>
      </c>
      <c r="K7730" s="150">
        <f t="shared" si="481"/>
        <v>0</v>
      </c>
      <c r="L7730" s="150">
        <f t="shared" si="483"/>
        <v>-46.3</v>
      </c>
      <c r="M7730" s="150">
        <f t="shared" si="482"/>
        <v>0</v>
      </c>
    </row>
    <row r="7731" spans="1:13">
      <c r="A7731" s="152">
        <v>18227</v>
      </c>
      <c r="B7731" s="150">
        <v>45500</v>
      </c>
      <c r="C7731" s="150">
        <v>45500</v>
      </c>
      <c r="D7731" s="150">
        <v>45500</v>
      </c>
      <c r="I7731" s="150">
        <v>213</v>
      </c>
      <c r="J7731" s="150">
        <f t="shared" si="480"/>
        <v>0.42247933813151989</v>
      </c>
      <c r="K7731" s="150">
        <f t="shared" si="481"/>
        <v>45.5</v>
      </c>
      <c r="L7731" s="150">
        <f t="shared" si="483"/>
        <v>45.5</v>
      </c>
      <c r="M7731" s="150">
        <f t="shared" si="482"/>
        <v>45.922479338131517</v>
      </c>
    </row>
    <row r="7732" spans="1:13">
      <c r="A7732" s="152">
        <v>18228</v>
      </c>
      <c r="I7732" s="150">
        <v>216</v>
      </c>
      <c r="J7732" s="150">
        <f t="shared" si="480"/>
        <v>0.4284297513446399</v>
      </c>
      <c r="K7732" s="150">
        <f t="shared" si="481"/>
        <v>0</v>
      </c>
      <c r="L7732" s="150">
        <f t="shared" si="483"/>
        <v>-45.5</v>
      </c>
      <c r="M7732" s="150">
        <f t="shared" si="482"/>
        <v>0</v>
      </c>
    </row>
    <row r="7733" spans="1:13">
      <c r="A7733" s="152">
        <v>18229</v>
      </c>
      <c r="I7733" s="150">
        <v>216</v>
      </c>
      <c r="J7733" s="150">
        <f t="shared" si="480"/>
        <v>0.4284297513446399</v>
      </c>
      <c r="K7733" s="150">
        <f t="shared" si="481"/>
        <v>0</v>
      </c>
      <c r="L7733" s="150">
        <f t="shared" si="483"/>
        <v>0</v>
      </c>
      <c r="M7733" s="150">
        <f t="shared" si="482"/>
        <v>0.4284297513446399</v>
      </c>
    </row>
    <row r="7734" spans="1:13">
      <c r="A7734" s="152">
        <v>18230</v>
      </c>
      <c r="B7734" s="150">
        <v>44500</v>
      </c>
      <c r="C7734" s="150">
        <v>44500</v>
      </c>
      <c r="D7734" s="150">
        <v>44500</v>
      </c>
      <c r="I7734" s="150">
        <v>216</v>
      </c>
      <c r="J7734" s="150">
        <f t="shared" si="480"/>
        <v>0.4284297513446399</v>
      </c>
      <c r="K7734" s="150">
        <f t="shared" si="481"/>
        <v>44.5</v>
      </c>
      <c r="L7734" s="150">
        <f t="shared" si="483"/>
        <v>44.5</v>
      </c>
      <c r="M7734" s="150">
        <f t="shared" si="482"/>
        <v>44.928429751344638</v>
      </c>
    </row>
    <row r="7735" spans="1:13">
      <c r="A7735" s="152">
        <v>18231</v>
      </c>
      <c r="B7735" s="150">
        <v>44000</v>
      </c>
      <c r="C7735" s="150">
        <v>44000</v>
      </c>
      <c r="D7735" s="150">
        <v>44000</v>
      </c>
      <c r="I7735" s="150">
        <v>216</v>
      </c>
      <c r="J7735" s="150">
        <f t="shared" si="480"/>
        <v>0.4284297513446399</v>
      </c>
      <c r="K7735" s="150">
        <f t="shared" si="481"/>
        <v>44</v>
      </c>
      <c r="L7735" s="150">
        <f t="shared" si="483"/>
        <v>-0.5</v>
      </c>
      <c r="M7735" s="150">
        <f t="shared" si="482"/>
        <v>0</v>
      </c>
    </row>
    <row r="7736" spans="1:13">
      <c r="A7736" s="152">
        <v>18232</v>
      </c>
      <c r="B7736" s="150">
        <v>43600</v>
      </c>
      <c r="C7736" s="150">
        <v>43600</v>
      </c>
      <c r="D7736" s="150">
        <v>43600</v>
      </c>
      <c r="I7736" s="150">
        <v>213</v>
      </c>
      <c r="J7736" s="150">
        <f t="shared" si="480"/>
        <v>0.42247933813151989</v>
      </c>
      <c r="K7736" s="150">
        <f t="shared" si="481"/>
        <v>43.6</v>
      </c>
      <c r="L7736" s="150">
        <f t="shared" si="483"/>
        <v>-0.39999999999999858</v>
      </c>
      <c r="M7736" s="150">
        <f t="shared" si="482"/>
        <v>2.2479338131521309E-2</v>
      </c>
    </row>
    <row r="7737" spans="1:13">
      <c r="A7737" s="152">
        <v>18233</v>
      </c>
      <c r="B7737" s="150">
        <v>43100</v>
      </c>
      <c r="C7737" s="150">
        <v>43100</v>
      </c>
      <c r="D7737" s="150">
        <v>43100</v>
      </c>
      <c r="I7737" s="150">
        <v>213</v>
      </c>
      <c r="J7737" s="150">
        <f t="shared" si="480"/>
        <v>0.42247933813151989</v>
      </c>
      <c r="K7737" s="150">
        <f t="shared" si="481"/>
        <v>43.1</v>
      </c>
      <c r="L7737" s="150">
        <f t="shared" si="483"/>
        <v>-0.5</v>
      </c>
      <c r="M7737" s="150">
        <f t="shared" si="482"/>
        <v>0</v>
      </c>
    </row>
    <row r="7738" spans="1:13">
      <c r="A7738" s="152">
        <v>18234</v>
      </c>
      <c r="B7738" s="150">
        <v>42700</v>
      </c>
      <c r="C7738" s="150">
        <v>42700</v>
      </c>
      <c r="D7738" s="150">
        <v>42700</v>
      </c>
      <c r="I7738" s="150">
        <v>213</v>
      </c>
      <c r="J7738" s="150">
        <f t="shared" si="480"/>
        <v>0.42247933813151989</v>
      </c>
      <c r="K7738" s="150">
        <f t="shared" si="481"/>
        <v>42.7</v>
      </c>
      <c r="L7738" s="150">
        <f t="shared" si="483"/>
        <v>-0.39999999999999858</v>
      </c>
      <c r="M7738" s="150">
        <f t="shared" si="482"/>
        <v>2.2479338131521309E-2</v>
      </c>
    </row>
    <row r="7739" spans="1:13">
      <c r="A7739" s="152">
        <v>18235</v>
      </c>
      <c r="I7739" s="150">
        <v>213</v>
      </c>
      <c r="J7739" s="150">
        <f t="shared" si="480"/>
        <v>0.42247933813151989</v>
      </c>
      <c r="K7739" s="150">
        <f t="shared" si="481"/>
        <v>0</v>
      </c>
      <c r="L7739" s="150">
        <f t="shared" si="483"/>
        <v>-42.7</v>
      </c>
      <c r="M7739" s="150">
        <f t="shared" si="482"/>
        <v>0</v>
      </c>
    </row>
    <row r="7740" spans="1:13">
      <c r="A7740" s="152">
        <v>18236</v>
      </c>
      <c r="I7740" s="150">
        <v>213</v>
      </c>
      <c r="J7740" s="150">
        <f t="shared" si="480"/>
        <v>0.42247933813151989</v>
      </c>
      <c r="K7740" s="150">
        <f t="shared" si="481"/>
        <v>0</v>
      </c>
      <c r="L7740" s="150">
        <f t="shared" si="483"/>
        <v>0</v>
      </c>
      <c r="M7740" s="150">
        <f t="shared" si="482"/>
        <v>0.42247933813151989</v>
      </c>
    </row>
    <row r="7741" spans="1:13">
      <c r="A7741" s="152">
        <v>18237</v>
      </c>
      <c r="B7741" s="150">
        <v>41600</v>
      </c>
      <c r="C7741" s="150">
        <v>41600</v>
      </c>
      <c r="D7741" s="150">
        <v>41600</v>
      </c>
      <c r="I7741" s="150">
        <v>213</v>
      </c>
      <c r="J7741" s="150">
        <f t="shared" si="480"/>
        <v>0.42247933813151989</v>
      </c>
      <c r="K7741" s="150">
        <f t="shared" si="481"/>
        <v>41.6</v>
      </c>
      <c r="L7741" s="150">
        <f t="shared" si="483"/>
        <v>41.6</v>
      </c>
      <c r="M7741" s="150">
        <f t="shared" si="482"/>
        <v>42.022479338131518</v>
      </c>
    </row>
    <row r="7742" spans="1:13">
      <c r="A7742" s="152">
        <v>18238</v>
      </c>
      <c r="B7742" s="150">
        <v>41200</v>
      </c>
      <c r="C7742" s="150">
        <v>41200</v>
      </c>
      <c r="D7742" s="150">
        <v>41200</v>
      </c>
      <c r="I7742" s="150">
        <v>211</v>
      </c>
      <c r="J7742" s="150">
        <f t="shared" si="480"/>
        <v>0.4185123959894399</v>
      </c>
      <c r="K7742" s="150">
        <f t="shared" si="481"/>
        <v>41.2</v>
      </c>
      <c r="L7742" s="150">
        <f t="shared" si="483"/>
        <v>-0.39999999999999858</v>
      </c>
      <c r="M7742" s="150">
        <f t="shared" si="482"/>
        <v>1.8512395989441321E-2</v>
      </c>
    </row>
    <row r="7743" spans="1:13">
      <c r="A7743" s="152">
        <v>18239</v>
      </c>
      <c r="B7743" s="150">
        <v>40800</v>
      </c>
      <c r="C7743" s="150">
        <v>40800</v>
      </c>
      <c r="D7743" s="150">
        <v>40800</v>
      </c>
      <c r="I7743" s="150">
        <v>201</v>
      </c>
      <c r="J7743" s="150">
        <f t="shared" si="480"/>
        <v>0.39867768527903991</v>
      </c>
      <c r="K7743" s="150">
        <f t="shared" si="481"/>
        <v>40.799999999999997</v>
      </c>
      <c r="L7743" s="150">
        <f t="shared" si="483"/>
        <v>-0.40000000000000568</v>
      </c>
      <c r="M7743" s="150">
        <f t="shared" si="482"/>
        <v>0</v>
      </c>
    </row>
    <row r="7744" spans="1:13">
      <c r="A7744" s="152">
        <v>18240</v>
      </c>
      <c r="B7744" s="150">
        <v>40600</v>
      </c>
      <c r="C7744" s="150">
        <v>40600</v>
      </c>
      <c r="D7744" s="150">
        <v>40600</v>
      </c>
      <c r="I7744" s="150">
        <v>208</v>
      </c>
      <c r="J7744" s="150">
        <f t="shared" si="480"/>
        <v>0.41256198277631989</v>
      </c>
      <c r="K7744" s="150">
        <f t="shared" si="481"/>
        <v>40.6</v>
      </c>
      <c r="L7744" s="150">
        <f t="shared" si="483"/>
        <v>-0.19999999999999574</v>
      </c>
      <c r="M7744" s="150">
        <f t="shared" si="482"/>
        <v>0.21256198277632415</v>
      </c>
    </row>
    <row r="7745" spans="1:13">
      <c r="A7745" s="152">
        <v>18241</v>
      </c>
      <c r="B7745" s="150">
        <v>40300</v>
      </c>
      <c r="C7745" s="150">
        <v>40300</v>
      </c>
      <c r="D7745" s="150">
        <v>40300</v>
      </c>
      <c r="I7745" s="150">
        <v>208</v>
      </c>
      <c r="J7745" s="150">
        <f t="shared" si="480"/>
        <v>0.41256198277631989</v>
      </c>
      <c r="K7745" s="150">
        <f t="shared" si="481"/>
        <v>40.299999999999997</v>
      </c>
      <c r="L7745" s="150">
        <f t="shared" si="483"/>
        <v>-0.30000000000000426</v>
      </c>
      <c r="M7745" s="150">
        <f t="shared" si="482"/>
        <v>0.11256198277631563</v>
      </c>
    </row>
    <row r="7746" spans="1:13">
      <c r="A7746" s="152">
        <v>18242</v>
      </c>
      <c r="I7746" s="150">
        <v>208</v>
      </c>
      <c r="J7746" s="150">
        <f t="shared" si="480"/>
        <v>0.41256198277631989</v>
      </c>
      <c r="K7746" s="150">
        <f t="shared" si="481"/>
        <v>0</v>
      </c>
      <c r="L7746" s="150">
        <f t="shared" si="483"/>
        <v>-40.299999999999997</v>
      </c>
      <c r="M7746" s="150">
        <f t="shared" si="482"/>
        <v>0</v>
      </c>
    </row>
    <row r="7747" spans="1:13">
      <c r="A7747" s="152">
        <v>18243</v>
      </c>
      <c r="I7747" s="150">
        <v>211</v>
      </c>
      <c r="J7747" s="150">
        <f t="shared" si="480"/>
        <v>0.4185123959894399</v>
      </c>
      <c r="K7747" s="150">
        <f t="shared" si="481"/>
        <v>0</v>
      </c>
      <c r="L7747" s="150">
        <f t="shared" si="483"/>
        <v>0</v>
      </c>
      <c r="M7747" s="150">
        <f t="shared" si="482"/>
        <v>0.4185123959894399</v>
      </c>
    </row>
    <row r="7748" spans="1:13">
      <c r="A7748" s="152">
        <v>18244</v>
      </c>
      <c r="B7748" s="150">
        <v>39100</v>
      </c>
      <c r="C7748" s="150">
        <v>39100</v>
      </c>
      <c r="D7748" s="150">
        <v>39100</v>
      </c>
      <c r="I7748" s="150">
        <v>216</v>
      </c>
      <c r="J7748" s="150">
        <f t="shared" si="480"/>
        <v>0.4284297513446399</v>
      </c>
      <c r="K7748" s="150">
        <f t="shared" si="481"/>
        <v>39.1</v>
      </c>
      <c r="L7748" s="150">
        <f t="shared" si="483"/>
        <v>39.1</v>
      </c>
      <c r="M7748" s="150">
        <f t="shared" si="482"/>
        <v>39.528429751344639</v>
      </c>
    </row>
    <row r="7749" spans="1:13">
      <c r="A7749" s="152">
        <v>18245</v>
      </c>
      <c r="B7749" s="150">
        <v>38700</v>
      </c>
      <c r="C7749" s="150">
        <v>38700</v>
      </c>
      <c r="D7749" s="150">
        <v>38700</v>
      </c>
      <c r="I7749" s="150">
        <v>218</v>
      </c>
      <c r="J7749" s="150">
        <f t="shared" si="480"/>
        <v>0.43239669348671989</v>
      </c>
      <c r="K7749" s="150">
        <f t="shared" si="481"/>
        <v>38.700000000000003</v>
      </c>
      <c r="L7749" s="150">
        <f t="shared" si="483"/>
        <v>-0.39999999999999858</v>
      </c>
      <c r="M7749" s="150">
        <f t="shared" si="482"/>
        <v>3.2396693486721306E-2</v>
      </c>
    </row>
    <row r="7750" spans="1:13">
      <c r="A7750" s="152">
        <v>18246</v>
      </c>
      <c r="B7750" s="150">
        <v>38100</v>
      </c>
      <c r="C7750" s="150">
        <v>38100</v>
      </c>
      <c r="D7750" s="150">
        <v>38100</v>
      </c>
      <c r="I7750" s="150">
        <v>213</v>
      </c>
      <c r="J7750" s="150">
        <f t="shared" si="480"/>
        <v>0.42247933813151989</v>
      </c>
      <c r="K7750" s="150">
        <f t="shared" si="481"/>
        <v>38.1</v>
      </c>
      <c r="L7750" s="150">
        <f t="shared" si="483"/>
        <v>-0.60000000000000142</v>
      </c>
      <c r="M7750" s="150">
        <f t="shared" si="482"/>
        <v>0</v>
      </c>
    </row>
    <row r="7751" spans="1:13">
      <c r="A7751" s="152">
        <v>18247</v>
      </c>
      <c r="B7751" s="150">
        <v>38100</v>
      </c>
      <c r="C7751" s="150">
        <v>38100</v>
      </c>
      <c r="D7751" s="150">
        <v>38100</v>
      </c>
      <c r="I7751" s="150">
        <v>211</v>
      </c>
      <c r="J7751" s="150">
        <f t="shared" ref="J7751:J7814" si="484">I7751*(2.29568411*10^-6*86400/100)</f>
        <v>0.4185123959894399</v>
      </c>
      <c r="K7751" s="150">
        <f t="shared" ref="K7751:K7814" si="485">D7751/1000</f>
        <v>38.1</v>
      </c>
      <c r="L7751" s="150">
        <f t="shared" si="483"/>
        <v>0</v>
      </c>
      <c r="M7751" s="150">
        <f t="shared" ref="M7751:M7814" si="486">MAX(0,J7751+L7751)</f>
        <v>0.4185123959894399</v>
      </c>
    </row>
    <row r="7752" spans="1:13">
      <c r="A7752" s="152">
        <v>18248</v>
      </c>
      <c r="B7752" s="150">
        <v>37700</v>
      </c>
      <c r="C7752" s="150">
        <v>37700</v>
      </c>
      <c r="D7752" s="150">
        <v>37700</v>
      </c>
      <c r="I7752" s="150">
        <v>211</v>
      </c>
      <c r="J7752" s="150">
        <f t="shared" si="484"/>
        <v>0.4185123959894399</v>
      </c>
      <c r="K7752" s="150">
        <f t="shared" si="485"/>
        <v>37.700000000000003</v>
      </c>
      <c r="L7752" s="150">
        <f t="shared" ref="L7752:L7815" si="487">K7752-K7751</f>
        <v>-0.39999999999999858</v>
      </c>
      <c r="M7752" s="150">
        <f t="shared" si="486"/>
        <v>1.8512395989441321E-2</v>
      </c>
    </row>
    <row r="7753" spans="1:13">
      <c r="A7753" s="152">
        <v>18249</v>
      </c>
      <c r="I7753" s="150">
        <v>208</v>
      </c>
      <c r="J7753" s="150">
        <f t="shared" si="484"/>
        <v>0.41256198277631989</v>
      </c>
      <c r="K7753" s="150">
        <f t="shared" si="485"/>
        <v>0</v>
      </c>
      <c r="L7753" s="150">
        <f t="shared" si="487"/>
        <v>-37.700000000000003</v>
      </c>
      <c r="M7753" s="150">
        <f t="shared" si="486"/>
        <v>0</v>
      </c>
    </row>
    <row r="7754" spans="1:13">
      <c r="A7754" s="152">
        <v>18250</v>
      </c>
      <c r="I7754" s="150">
        <v>196</v>
      </c>
      <c r="J7754" s="150">
        <f t="shared" si="484"/>
        <v>0.38876032992383991</v>
      </c>
      <c r="K7754" s="150">
        <f t="shared" si="485"/>
        <v>0</v>
      </c>
      <c r="L7754" s="150">
        <f t="shared" si="487"/>
        <v>0</v>
      </c>
      <c r="M7754" s="150">
        <f t="shared" si="486"/>
        <v>0.38876032992383991</v>
      </c>
    </row>
    <row r="7755" spans="1:13">
      <c r="A7755" s="152">
        <v>18251</v>
      </c>
      <c r="B7755" s="150">
        <v>37000</v>
      </c>
      <c r="C7755" s="150">
        <v>37000</v>
      </c>
      <c r="D7755" s="150">
        <v>37000</v>
      </c>
      <c r="I7755" s="150">
        <v>173</v>
      </c>
      <c r="J7755" s="150">
        <f t="shared" si="484"/>
        <v>0.34314049528991991</v>
      </c>
      <c r="K7755" s="150">
        <f t="shared" si="485"/>
        <v>37</v>
      </c>
      <c r="L7755" s="150">
        <f t="shared" si="487"/>
        <v>37</v>
      </c>
      <c r="M7755" s="150">
        <f t="shared" si="486"/>
        <v>37.343140495289923</v>
      </c>
    </row>
    <row r="7756" spans="1:13">
      <c r="A7756" s="152">
        <v>18252</v>
      </c>
      <c r="B7756" s="150">
        <v>36700</v>
      </c>
      <c r="C7756" s="150">
        <v>36700</v>
      </c>
      <c r="D7756" s="150">
        <v>36700</v>
      </c>
      <c r="I7756" s="150">
        <v>196</v>
      </c>
      <c r="J7756" s="150">
        <f t="shared" si="484"/>
        <v>0.38876032992383991</v>
      </c>
      <c r="K7756" s="150">
        <f t="shared" si="485"/>
        <v>36.700000000000003</v>
      </c>
      <c r="L7756" s="150">
        <f t="shared" si="487"/>
        <v>-0.29999999999999716</v>
      </c>
      <c r="M7756" s="150">
        <f t="shared" si="486"/>
        <v>8.8760329923842751E-2</v>
      </c>
    </row>
    <row r="7757" spans="1:13">
      <c r="A7757" s="152">
        <v>18253</v>
      </c>
      <c r="B7757" s="150">
        <v>36500</v>
      </c>
      <c r="C7757" s="150">
        <v>36500</v>
      </c>
      <c r="D7757" s="150">
        <v>36500</v>
      </c>
      <c r="I7757" s="150">
        <v>206</v>
      </c>
      <c r="J7757" s="150">
        <f t="shared" si="484"/>
        <v>0.4085950406342399</v>
      </c>
      <c r="K7757" s="150">
        <f t="shared" si="485"/>
        <v>36.5</v>
      </c>
      <c r="L7757" s="150">
        <f t="shared" si="487"/>
        <v>-0.20000000000000284</v>
      </c>
      <c r="M7757" s="150">
        <f t="shared" si="486"/>
        <v>0.20859504063423706</v>
      </c>
    </row>
    <row r="7758" spans="1:13">
      <c r="A7758" s="152">
        <v>18254</v>
      </c>
      <c r="B7758" s="150">
        <v>36100</v>
      </c>
      <c r="C7758" s="150">
        <v>36100</v>
      </c>
      <c r="D7758" s="150">
        <v>36100</v>
      </c>
      <c r="I7758" s="150">
        <v>208</v>
      </c>
      <c r="J7758" s="150">
        <f t="shared" si="484"/>
        <v>0.41256198277631989</v>
      </c>
      <c r="K7758" s="150">
        <f t="shared" si="485"/>
        <v>36.1</v>
      </c>
      <c r="L7758" s="150">
        <f t="shared" si="487"/>
        <v>-0.39999999999999858</v>
      </c>
      <c r="M7758" s="150">
        <f t="shared" si="486"/>
        <v>1.2561982776321312E-2</v>
      </c>
    </row>
    <row r="7759" spans="1:13">
      <c r="A7759" s="152">
        <v>18255</v>
      </c>
      <c r="I7759" s="150">
        <v>211</v>
      </c>
      <c r="J7759" s="150">
        <f t="shared" si="484"/>
        <v>0.4185123959894399</v>
      </c>
      <c r="K7759" s="150">
        <f t="shared" si="485"/>
        <v>0</v>
      </c>
      <c r="L7759" s="150">
        <f t="shared" si="487"/>
        <v>-36.1</v>
      </c>
      <c r="M7759" s="150">
        <f t="shared" si="486"/>
        <v>0</v>
      </c>
    </row>
    <row r="7760" spans="1:13">
      <c r="A7760" s="152">
        <v>18256</v>
      </c>
      <c r="I7760" s="150">
        <v>211</v>
      </c>
      <c r="J7760" s="150">
        <f t="shared" si="484"/>
        <v>0.4185123959894399</v>
      </c>
      <c r="K7760" s="150">
        <f t="shared" si="485"/>
        <v>0</v>
      </c>
      <c r="L7760" s="150">
        <f t="shared" si="487"/>
        <v>0</v>
      </c>
      <c r="M7760" s="150">
        <f t="shared" si="486"/>
        <v>0.4185123959894399</v>
      </c>
    </row>
    <row r="7761" spans="1:13">
      <c r="A7761" s="152">
        <v>18257</v>
      </c>
      <c r="I7761" s="150">
        <v>211</v>
      </c>
      <c r="J7761" s="150">
        <f t="shared" si="484"/>
        <v>0.4185123959894399</v>
      </c>
      <c r="K7761" s="150">
        <f t="shared" si="485"/>
        <v>0</v>
      </c>
      <c r="L7761" s="150">
        <f t="shared" si="487"/>
        <v>0</v>
      </c>
      <c r="M7761" s="150">
        <f t="shared" si="486"/>
        <v>0.4185123959894399</v>
      </c>
    </row>
    <row r="7762" spans="1:13">
      <c r="A7762" s="152">
        <v>18258</v>
      </c>
      <c r="I7762" s="150">
        <v>208</v>
      </c>
      <c r="J7762" s="150">
        <f t="shared" si="484"/>
        <v>0.41256198277631989</v>
      </c>
      <c r="K7762" s="150">
        <f t="shared" si="485"/>
        <v>0</v>
      </c>
      <c r="L7762" s="150">
        <f t="shared" si="487"/>
        <v>0</v>
      </c>
      <c r="M7762" s="150">
        <f t="shared" si="486"/>
        <v>0.41256198277631989</v>
      </c>
    </row>
    <row r="7763" spans="1:13">
      <c r="A7763" s="152">
        <v>18259</v>
      </c>
      <c r="B7763" s="150">
        <v>34100</v>
      </c>
      <c r="C7763" s="150">
        <v>34100</v>
      </c>
      <c r="D7763" s="150">
        <v>34100</v>
      </c>
      <c r="I7763" s="150">
        <v>211</v>
      </c>
      <c r="J7763" s="150">
        <f t="shared" si="484"/>
        <v>0.4185123959894399</v>
      </c>
      <c r="K7763" s="150">
        <f t="shared" si="485"/>
        <v>34.1</v>
      </c>
      <c r="L7763" s="150">
        <f t="shared" si="487"/>
        <v>34.1</v>
      </c>
      <c r="M7763" s="150">
        <f t="shared" si="486"/>
        <v>34.51851239598944</v>
      </c>
    </row>
    <row r="7764" spans="1:13">
      <c r="A7764" s="152">
        <v>18260</v>
      </c>
      <c r="B7764" s="150">
        <v>33900</v>
      </c>
      <c r="C7764" s="150">
        <v>33900</v>
      </c>
      <c r="D7764" s="150">
        <v>33900</v>
      </c>
      <c r="I7764" s="150">
        <v>213</v>
      </c>
      <c r="J7764" s="150">
        <f t="shared" si="484"/>
        <v>0.42247933813151989</v>
      </c>
      <c r="K7764" s="150">
        <f t="shared" si="485"/>
        <v>33.9</v>
      </c>
      <c r="L7764" s="150">
        <f t="shared" si="487"/>
        <v>-0.20000000000000284</v>
      </c>
      <c r="M7764" s="150">
        <f t="shared" si="486"/>
        <v>0.22247933813151705</v>
      </c>
    </row>
    <row r="7765" spans="1:13">
      <c r="A7765" s="152">
        <v>18261</v>
      </c>
      <c r="B7765" s="150">
        <v>33500</v>
      </c>
      <c r="C7765" s="150">
        <v>33500</v>
      </c>
      <c r="D7765" s="150">
        <v>33500</v>
      </c>
      <c r="I7765" s="150">
        <v>213</v>
      </c>
      <c r="J7765" s="150">
        <f t="shared" si="484"/>
        <v>0.42247933813151989</v>
      </c>
      <c r="K7765" s="150">
        <f t="shared" si="485"/>
        <v>33.5</v>
      </c>
      <c r="L7765" s="150">
        <f t="shared" si="487"/>
        <v>-0.39999999999999858</v>
      </c>
      <c r="M7765" s="150">
        <f t="shared" si="486"/>
        <v>2.2479338131521309E-2</v>
      </c>
    </row>
    <row r="7766" spans="1:13">
      <c r="A7766" s="152">
        <v>18262</v>
      </c>
      <c r="B7766" s="150">
        <v>33100</v>
      </c>
      <c r="C7766" s="150">
        <v>33100</v>
      </c>
      <c r="D7766" s="150">
        <v>33100</v>
      </c>
      <c r="I7766" s="150">
        <v>213</v>
      </c>
      <c r="J7766" s="150">
        <f t="shared" si="484"/>
        <v>0.42247933813151989</v>
      </c>
      <c r="K7766" s="150">
        <f t="shared" si="485"/>
        <v>33.1</v>
      </c>
      <c r="L7766" s="150">
        <f t="shared" si="487"/>
        <v>-0.39999999999999858</v>
      </c>
      <c r="M7766" s="150">
        <f t="shared" si="486"/>
        <v>2.2479338131521309E-2</v>
      </c>
    </row>
    <row r="7767" spans="1:13">
      <c r="A7767" s="152">
        <v>18263</v>
      </c>
      <c r="B7767" s="150">
        <v>32700</v>
      </c>
      <c r="C7767" s="150">
        <v>32700</v>
      </c>
      <c r="D7767" s="150">
        <v>32700</v>
      </c>
      <c r="I7767" s="150">
        <v>213</v>
      </c>
      <c r="J7767" s="150">
        <f t="shared" si="484"/>
        <v>0.42247933813151989</v>
      </c>
      <c r="K7767" s="150">
        <f t="shared" si="485"/>
        <v>32.700000000000003</v>
      </c>
      <c r="L7767" s="150">
        <f t="shared" si="487"/>
        <v>-0.39999999999999858</v>
      </c>
      <c r="M7767" s="150">
        <f t="shared" si="486"/>
        <v>2.2479338131521309E-2</v>
      </c>
    </row>
    <row r="7768" spans="1:13">
      <c r="A7768" s="152">
        <v>18264</v>
      </c>
      <c r="I7768" s="150">
        <v>213</v>
      </c>
      <c r="J7768" s="150">
        <f t="shared" si="484"/>
        <v>0.42247933813151989</v>
      </c>
      <c r="K7768" s="150">
        <f t="shared" si="485"/>
        <v>0</v>
      </c>
      <c r="L7768" s="150">
        <f t="shared" si="487"/>
        <v>-32.700000000000003</v>
      </c>
      <c r="M7768" s="150">
        <f t="shared" si="486"/>
        <v>0</v>
      </c>
    </row>
    <row r="7769" spans="1:13">
      <c r="A7769" s="152">
        <v>18265</v>
      </c>
      <c r="I7769" s="150">
        <v>213</v>
      </c>
      <c r="J7769" s="150">
        <f t="shared" si="484"/>
        <v>0.42247933813151989</v>
      </c>
      <c r="K7769" s="150">
        <f t="shared" si="485"/>
        <v>0</v>
      </c>
      <c r="L7769" s="150">
        <f t="shared" si="487"/>
        <v>0</v>
      </c>
      <c r="M7769" s="150">
        <f t="shared" si="486"/>
        <v>0.42247933813151989</v>
      </c>
    </row>
    <row r="7770" spans="1:13">
      <c r="A7770" s="152">
        <v>18266</v>
      </c>
      <c r="B7770" s="150">
        <v>31500</v>
      </c>
      <c r="C7770" s="150">
        <v>31500</v>
      </c>
      <c r="D7770" s="150">
        <v>31500</v>
      </c>
      <c r="I7770" s="150">
        <v>213</v>
      </c>
      <c r="J7770" s="150">
        <f t="shared" si="484"/>
        <v>0.42247933813151989</v>
      </c>
      <c r="K7770" s="150">
        <f t="shared" si="485"/>
        <v>31.5</v>
      </c>
      <c r="L7770" s="150">
        <f t="shared" si="487"/>
        <v>31.5</v>
      </c>
      <c r="M7770" s="150">
        <f t="shared" si="486"/>
        <v>31.92247933813152</v>
      </c>
    </row>
    <row r="7771" spans="1:13">
      <c r="A7771" s="152">
        <v>18267</v>
      </c>
      <c r="I7771" s="150">
        <v>211</v>
      </c>
      <c r="J7771" s="150">
        <f t="shared" si="484"/>
        <v>0.4185123959894399</v>
      </c>
      <c r="K7771" s="150">
        <f t="shared" si="485"/>
        <v>0</v>
      </c>
      <c r="L7771" s="150">
        <f t="shared" si="487"/>
        <v>-31.5</v>
      </c>
      <c r="M7771" s="150">
        <f t="shared" si="486"/>
        <v>0</v>
      </c>
    </row>
    <row r="7772" spans="1:13">
      <c r="A7772" s="152">
        <v>18268</v>
      </c>
      <c r="B7772" s="150">
        <v>30900</v>
      </c>
      <c r="C7772" s="150">
        <v>30900</v>
      </c>
      <c r="D7772" s="150">
        <v>30900</v>
      </c>
      <c r="I7772" s="150">
        <v>213</v>
      </c>
      <c r="J7772" s="150">
        <f t="shared" si="484"/>
        <v>0.42247933813151989</v>
      </c>
      <c r="K7772" s="150">
        <f t="shared" si="485"/>
        <v>30.9</v>
      </c>
      <c r="L7772" s="150">
        <f t="shared" si="487"/>
        <v>30.9</v>
      </c>
      <c r="M7772" s="150">
        <f t="shared" si="486"/>
        <v>31.322479338131519</v>
      </c>
    </row>
    <row r="7773" spans="1:13">
      <c r="A7773" s="152">
        <v>18269</v>
      </c>
      <c r="I7773" s="150">
        <v>213</v>
      </c>
      <c r="J7773" s="150">
        <f t="shared" si="484"/>
        <v>0.42247933813151989</v>
      </c>
      <c r="K7773" s="150">
        <f t="shared" si="485"/>
        <v>0</v>
      </c>
      <c r="L7773" s="150">
        <f t="shared" si="487"/>
        <v>-30.9</v>
      </c>
      <c r="M7773" s="150">
        <f t="shared" si="486"/>
        <v>0</v>
      </c>
    </row>
    <row r="7774" spans="1:13">
      <c r="A7774" s="152">
        <v>18270</v>
      </c>
      <c r="I7774" s="150">
        <v>213</v>
      </c>
      <c r="J7774" s="150">
        <f t="shared" si="484"/>
        <v>0.42247933813151989</v>
      </c>
      <c r="K7774" s="150">
        <f t="shared" si="485"/>
        <v>0</v>
      </c>
      <c r="L7774" s="150">
        <f t="shared" si="487"/>
        <v>0</v>
      </c>
      <c r="M7774" s="150">
        <f t="shared" si="486"/>
        <v>0.42247933813151989</v>
      </c>
    </row>
    <row r="7775" spans="1:13">
      <c r="A7775" s="152">
        <v>18271</v>
      </c>
      <c r="I7775" s="150">
        <v>220</v>
      </c>
      <c r="J7775" s="150">
        <f t="shared" si="484"/>
        <v>0.43636363562879987</v>
      </c>
      <c r="K7775" s="150">
        <f t="shared" si="485"/>
        <v>0</v>
      </c>
      <c r="L7775" s="150">
        <f t="shared" si="487"/>
        <v>0</v>
      </c>
      <c r="M7775" s="150">
        <f t="shared" si="486"/>
        <v>0.43636363562879987</v>
      </c>
    </row>
    <row r="7776" spans="1:13">
      <c r="A7776" s="152">
        <v>18272</v>
      </c>
      <c r="I7776" s="150">
        <v>220</v>
      </c>
      <c r="J7776" s="150">
        <f t="shared" si="484"/>
        <v>0.43636363562879987</v>
      </c>
      <c r="K7776" s="150">
        <f t="shared" si="485"/>
        <v>0</v>
      </c>
      <c r="L7776" s="150">
        <f t="shared" si="487"/>
        <v>0</v>
      </c>
      <c r="M7776" s="150">
        <f t="shared" si="486"/>
        <v>0.43636363562879987</v>
      </c>
    </row>
    <row r="7777" spans="1:13">
      <c r="A7777" s="152">
        <v>18273</v>
      </c>
      <c r="I7777" s="150">
        <v>223</v>
      </c>
      <c r="J7777" s="150">
        <f t="shared" si="484"/>
        <v>0.44231404884191988</v>
      </c>
      <c r="K7777" s="150">
        <f t="shared" si="485"/>
        <v>0</v>
      </c>
      <c r="L7777" s="150">
        <f t="shared" si="487"/>
        <v>0</v>
      </c>
      <c r="M7777" s="150">
        <f t="shared" si="486"/>
        <v>0.44231404884191988</v>
      </c>
    </row>
    <row r="7778" spans="1:13">
      <c r="A7778" s="152">
        <v>18274</v>
      </c>
      <c r="I7778" s="150">
        <v>220</v>
      </c>
      <c r="J7778" s="150">
        <f t="shared" si="484"/>
        <v>0.43636363562879987</v>
      </c>
      <c r="K7778" s="150">
        <f t="shared" si="485"/>
        <v>0</v>
      </c>
      <c r="L7778" s="150">
        <f t="shared" si="487"/>
        <v>0</v>
      </c>
      <c r="M7778" s="150">
        <f t="shared" si="486"/>
        <v>0.43636363562879987</v>
      </c>
    </row>
    <row r="7779" spans="1:13">
      <c r="A7779" s="152">
        <v>18275</v>
      </c>
      <c r="I7779" s="150">
        <v>220</v>
      </c>
      <c r="J7779" s="150">
        <f t="shared" si="484"/>
        <v>0.43636363562879987</v>
      </c>
      <c r="K7779" s="150">
        <f t="shared" si="485"/>
        <v>0</v>
      </c>
      <c r="L7779" s="150">
        <f t="shared" si="487"/>
        <v>0</v>
      </c>
      <c r="M7779" s="150">
        <f t="shared" si="486"/>
        <v>0.43636363562879987</v>
      </c>
    </row>
    <row r="7780" spans="1:13">
      <c r="A7780" s="152">
        <v>18276</v>
      </c>
      <c r="I7780" s="150">
        <v>223</v>
      </c>
      <c r="J7780" s="150">
        <f t="shared" si="484"/>
        <v>0.44231404884191988</v>
      </c>
      <c r="K7780" s="150">
        <f t="shared" si="485"/>
        <v>0</v>
      </c>
      <c r="L7780" s="150">
        <f t="shared" si="487"/>
        <v>0</v>
      </c>
      <c r="M7780" s="150">
        <f t="shared" si="486"/>
        <v>0.44231404884191988</v>
      </c>
    </row>
    <row r="7781" spans="1:13">
      <c r="A7781" s="152">
        <v>18277</v>
      </c>
      <c r="B7781" s="150">
        <v>30800</v>
      </c>
      <c r="C7781" s="150">
        <v>30800</v>
      </c>
      <c r="D7781" s="150">
        <v>30800</v>
      </c>
      <c r="I7781" s="150">
        <v>228</v>
      </c>
      <c r="J7781" s="150">
        <f t="shared" si="484"/>
        <v>0.45223140419711988</v>
      </c>
      <c r="K7781" s="150">
        <f t="shared" si="485"/>
        <v>30.8</v>
      </c>
      <c r="L7781" s="150">
        <f t="shared" si="487"/>
        <v>30.8</v>
      </c>
      <c r="M7781" s="150">
        <f t="shared" si="486"/>
        <v>31.252231404197122</v>
      </c>
    </row>
    <row r="7782" spans="1:13">
      <c r="A7782" s="152">
        <v>18278</v>
      </c>
      <c r="I7782" s="150">
        <v>189</v>
      </c>
      <c r="J7782" s="150">
        <f t="shared" si="484"/>
        <v>0.37487603242655992</v>
      </c>
      <c r="K7782" s="150">
        <f t="shared" si="485"/>
        <v>0</v>
      </c>
      <c r="L7782" s="150">
        <f t="shared" si="487"/>
        <v>-30.8</v>
      </c>
      <c r="M7782" s="150">
        <f t="shared" si="486"/>
        <v>0</v>
      </c>
    </row>
    <row r="7783" spans="1:13">
      <c r="A7783" s="152">
        <v>18279</v>
      </c>
      <c r="I7783" s="150">
        <v>154</v>
      </c>
      <c r="J7783" s="150">
        <f t="shared" si="484"/>
        <v>0.30545454494015994</v>
      </c>
      <c r="K7783" s="150">
        <f t="shared" si="485"/>
        <v>0</v>
      </c>
      <c r="L7783" s="150">
        <f t="shared" si="487"/>
        <v>0</v>
      </c>
      <c r="M7783" s="150">
        <f t="shared" si="486"/>
        <v>0.30545454494015994</v>
      </c>
    </row>
    <row r="7784" spans="1:13">
      <c r="A7784" s="152">
        <v>18280</v>
      </c>
      <c r="B7784" s="150">
        <v>34500</v>
      </c>
      <c r="C7784" s="150">
        <v>34500</v>
      </c>
      <c r="D7784" s="150">
        <v>34500</v>
      </c>
      <c r="I7784" s="150">
        <v>109</v>
      </c>
      <c r="J7784" s="150">
        <f t="shared" si="484"/>
        <v>0.21619834674335994</v>
      </c>
      <c r="K7784" s="150">
        <f t="shared" si="485"/>
        <v>34.5</v>
      </c>
      <c r="L7784" s="150">
        <f t="shared" si="487"/>
        <v>34.5</v>
      </c>
      <c r="M7784" s="150">
        <f t="shared" si="486"/>
        <v>34.716198346743361</v>
      </c>
    </row>
    <row r="7785" spans="1:13">
      <c r="A7785" s="152">
        <v>18281</v>
      </c>
      <c r="I7785" s="150">
        <v>42</v>
      </c>
      <c r="J7785" s="150">
        <f t="shared" si="484"/>
        <v>8.3305784983679979E-2</v>
      </c>
      <c r="K7785" s="150">
        <f t="shared" si="485"/>
        <v>0</v>
      </c>
      <c r="L7785" s="150">
        <f t="shared" si="487"/>
        <v>-34.5</v>
      </c>
      <c r="M7785" s="150">
        <f t="shared" si="486"/>
        <v>0</v>
      </c>
    </row>
    <row r="7786" spans="1:13">
      <c r="A7786" s="152">
        <v>18282</v>
      </c>
      <c r="I7786" s="150">
        <v>42</v>
      </c>
      <c r="J7786" s="150">
        <f t="shared" si="484"/>
        <v>8.3305784983679979E-2</v>
      </c>
      <c r="K7786" s="150">
        <f t="shared" si="485"/>
        <v>0</v>
      </c>
      <c r="L7786" s="150">
        <f t="shared" si="487"/>
        <v>0</v>
      </c>
      <c r="M7786" s="150">
        <f t="shared" si="486"/>
        <v>8.3305784983679979E-2</v>
      </c>
    </row>
    <row r="7787" spans="1:13">
      <c r="A7787" s="152">
        <v>18283</v>
      </c>
      <c r="B7787" s="150">
        <v>47900</v>
      </c>
      <c r="C7787" s="150">
        <v>47900</v>
      </c>
      <c r="D7787" s="150">
        <v>47900</v>
      </c>
      <c r="I7787" s="150">
        <v>42</v>
      </c>
      <c r="J7787" s="150">
        <f t="shared" si="484"/>
        <v>8.3305784983679979E-2</v>
      </c>
      <c r="K7787" s="150">
        <f t="shared" si="485"/>
        <v>47.9</v>
      </c>
      <c r="L7787" s="150">
        <f t="shared" si="487"/>
        <v>47.9</v>
      </c>
      <c r="M7787" s="150">
        <f t="shared" si="486"/>
        <v>47.983305784983678</v>
      </c>
    </row>
    <row r="7788" spans="1:13">
      <c r="A7788" s="152">
        <v>18284</v>
      </c>
      <c r="I7788" s="150">
        <v>42</v>
      </c>
      <c r="J7788" s="150">
        <f t="shared" si="484"/>
        <v>8.3305784983679979E-2</v>
      </c>
      <c r="K7788" s="150">
        <f t="shared" si="485"/>
        <v>0</v>
      </c>
      <c r="L7788" s="150">
        <f t="shared" si="487"/>
        <v>-47.9</v>
      </c>
      <c r="M7788" s="150">
        <f t="shared" si="486"/>
        <v>0</v>
      </c>
    </row>
    <row r="7789" spans="1:13">
      <c r="A7789" s="152">
        <v>18285</v>
      </c>
      <c r="I7789" s="150">
        <v>42</v>
      </c>
      <c r="J7789" s="150">
        <f t="shared" si="484"/>
        <v>8.3305784983679979E-2</v>
      </c>
      <c r="K7789" s="150">
        <f t="shared" si="485"/>
        <v>0</v>
      </c>
      <c r="L7789" s="150">
        <f t="shared" si="487"/>
        <v>0</v>
      </c>
      <c r="M7789" s="150">
        <f t="shared" si="486"/>
        <v>8.3305784983679979E-2</v>
      </c>
    </row>
    <row r="7790" spans="1:13">
      <c r="A7790" s="152">
        <v>18286</v>
      </c>
      <c r="B7790" s="150">
        <v>65800</v>
      </c>
      <c r="C7790" s="150">
        <v>65800</v>
      </c>
      <c r="D7790" s="150">
        <v>65800</v>
      </c>
      <c r="I7790" s="150">
        <v>42</v>
      </c>
      <c r="J7790" s="150">
        <f t="shared" si="484"/>
        <v>8.3305784983679979E-2</v>
      </c>
      <c r="K7790" s="150">
        <f t="shared" si="485"/>
        <v>65.8</v>
      </c>
      <c r="L7790" s="150">
        <f t="shared" si="487"/>
        <v>65.8</v>
      </c>
      <c r="M7790" s="150">
        <f t="shared" si="486"/>
        <v>65.883305784983676</v>
      </c>
    </row>
    <row r="7791" spans="1:13">
      <c r="A7791" s="152">
        <v>18287</v>
      </c>
      <c r="B7791" s="150">
        <v>72400</v>
      </c>
      <c r="C7791" s="150">
        <v>72400</v>
      </c>
      <c r="D7791" s="150">
        <v>72400</v>
      </c>
      <c r="I7791" s="150">
        <v>174</v>
      </c>
      <c r="J7791" s="150">
        <f t="shared" si="484"/>
        <v>0.34512396636095993</v>
      </c>
      <c r="K7791" s="150">
        <f t="shared" si="485"/>
        <v>72.400000000000006</v>
      </c>
      <c r="L7791" s="150">
        <f t="shared" si="487"/>
        <v>6.6000000000000085</v>
      </c>
      <c r="M7791" s="150">
        <f t="shared" si="486"/>
        <v>6.9451239663609687</v>
      </c>
    </row>
    <row r="7792" spans="1:13">
      <c r="A7792" s="152">
        <v>18288</v>
      </c>
      <c r="I7792" s="150">
        <v>835</v>
      </c>
      <c r="J7792" s="150">
        <f t="shared" si="484"/>
        <v>1.6561983443183996</v>
      </c>
      <c r="K7792" s="150">
        <f t="shared" si="485"/>
        <v>0</v>
      </c>
      <c r="L7792" s="150">
        <f t="shared" si="487"/>
        <v>-72.400000000000006</v>
      </c>
      <c r="M7792" s="150">
        <f t="shared" si="486"/>
        <v>0</v>
      </c>
    </row>
    <row r="7793" spans="1:13">
      <c r="A7793" s="152">
        <v>18289</v>
      </c>
      <c r="B7793" s="150">
        <v>72700</v>
      </c>
      <c r="C7793" s="150">
        <v>72700</v>
      </c>
      <c r="D7793" s="150">
        <v>72700</v>
      </c>
      <c r="I7793" s="150">
        <v>775</v>
      </c>
      <c r="J7793" s="150">
        <f t="shared" si="484"/>
        <v>1.5371900800559997</v>
      </c>
      <c r="K7793" s="150">
        <f t="shared" si="485"/>
        <v>72.7</v>
      </c>
      <c r="L7793" s="150">
        <f t="shared" si="487"/>
        <v>72.7</v>
      </c>
      <c r="M7793" s="150">
        <f t="shared" si="486"/>
        <v>74.237190080055996</v>
      </c>
    </row>
    <row r="7794" spans="1:13">
      <c r="A7794" s="152">
        <v>18290</v>
      </c>
      <c r="B7794" s="150">
        <v>72700</v>
      </c>
      <c r="C7794" s="150">
        <v>72700</v>
      </c>
      <c r="D7794" s="150">
        <v>72700</v>
      </c>
      <c r="I7794" s="150">
        <v>705</v>
      </c>
      <c r="J7794" s="150">
        <f t="shared" si="484"/>
        <v>1.3983471050831997</v>
      </c>
      <c r="K7794" s="150">
        <f t="shared" si="485"/>
        <v>72.7</v>
      </c>
      <c r="L7794" s="150">
        <f t="shared" si="487"/>
        <v>0</v>
      </c>
      <c r="M7794" s="150">
        <f t="shared" si="486"/>
        <v>1.3983471050831997</v>
      </c>
    </row>
    <row r="7795" spans="1:13">
      <c r="A7795" s="152">
        <v>18291</v>
      </c>
      <c r="B7795" s="150">
        <v>72700</v>
      </c>
      <c r="C7795" s="150">
        <v>72700</v>
      </c>
      <c r="D7795" s="150">
        <v>72700</v>
      </c>
      <c r="I7795" s="150">
        <v>745</v>
      </c>
      <c r="J7795" s="150">
        <f t="shared" si="484"/>
        <v>1.4776859479247997</v>
      </c>
      <c r="K7795" s="150">
        <f t="shared" si="485"/>
        <v>72.7</v>
      </c>
      <c r="L7795" s="150">
        <f t="shared" si="487"/>
        <v>0</v>
      </c>
      <c r="M7795" s="150">
        <f t="shared" si="486"/>
        <v>1.4776859479247997</v>
      </c>
    </row>
    <row r="7796" spans="1:13">
      <c r="A7796" s="152">
        <v>18292</v>
      </c>
      <c r="B7796" s="150">
        <v>72400</v>
      </c>
      <c r="C7796" s="150">
        <v>72400</v>
      </c>
      <c r="D7796" s="150">
        <v>72400</v>
      </c>
      <c r="I7796" s="150">
        <v>658</v>
      </c>
      <c r="J7796" s="150">
        <f t="shared" si="484"/>
        <v>1.3051239647443196</v>
      </c>
      <c r="K7796" s="150">
        <f t="shared" si="485"/>
        <v>72.400000000000006</v>
      </c>
      <c r="L7796" s="150">
        <f t="shared" si="487"/>
        <v>-0.29999999999999716</v>
      </c>
      <c r="M7796" s="150">
        <f t="shared" si="486"/>
        <v>1.0051239647443224</v>
      </c>
    </row>
    <row r="7797" spans="1:13">
      <c r="A7797" s="152">
        <v>18293</v>
      </c>
      <c r="B7797" s="150">
        <v>72400</v>
      </c>
      <c r="C7797" s="150">
        <v>72400</v>
      </c>
      <c r="D7797" s="150">
        <v>72400</v>
      </c>
      <c r="I7797" s="150">
        <v>520</v>
      </c>
      <c r="J7797" s="150">
        <f t="shared" si="484"/>
        <v>1.0314049569407997</v>
      </c>
      <c r="K7797" s="150">
        <f t="shared" si="485"/>
        <v>72.400000000000006</v>
      </c>
      <c r="L7797" s="150">
        <f t="shared" si="487"/>
        <v>0</v>
      </c>
      <c r="M7797" s="150">
        <f t="shared" si="486"/>
        <v>1.0314049569407997</v>
      </c>
    </row>
    <row r="7798" spans="1:13">
      <c r="A7798" s="152">
        <v>18294</v>
      </c>
      <c r="B7798" s="150">
        <v>72200</v>
      </c>
      <c r="C7798" s="150">
        <v>72200</v>
      </c>
      <c r="D7798" s="150">
        <v>72200</v>
      </c>
      <c r="I7798" s="150">
        <v>414</v>
      </c>
      <c r="J7798" s="150">
        <f t="shared" si="484"/>
        <v>0.82115702341055985</v>
      </c>
      <c r="K7798" s="150">
        <f t="shared" si="485"/>
        <v>72.2</v>
      </c>
      <c r="L7798" s="150">
        <f t="shared" si="487"/>
        <v>-0.20000000000000284</v>
      </c>
      <c r="M7798" s="150">
        <f t="shared" si="486"/>
        <v>0.62115702341055701</v>
      </c>
    </row>
    <row r="7799" spans="1:13">
      <c r="A7799" s="152">
        <v>18295</v>
      </c>
      <c r="B7799" s="150">
        <v>72000</v>
      </c>
      <c r="C7799" s="150">
        <v>72000</v>
      </c>
      <c r="D7799" s="150">
        <v>72000</v>
      </c>
      <c r="I7799" s="150">
        <v>339</v>
      </c>
      <c r="J7799" s="150">
        <f t="shared" si="484"/>
        <v>0.67239669308255978</v>
      </c>
      <c r="K7799" s="150">
        <f t="shared" si="485"/>
        <v>72</v>
      </c>
      <c r="L7799" s="150">
        <f t="shared" si="487"/>
        <v>-0.20000000000000284</v>
      </c>
      <c r="M7799" s="150">
        <f t="shared" si="486"/>
        <v>0.47239669308255694</v>
      </c>
    </row>
    <row r="7800" spans="1:13">
      <c r="A7800" s="152">
        <v>18296</v>
      </c>
      <c r="B7800" s="150">
        <v>72700</v>
      </c>
      <c r="C7800" s="150">
        <v>72700</v>
      </c>
      <c r="D7800" s="150">
        <v>72700</v>
      </c>
      <c r="I7800" s="150">
        <v>291</v>
      </c>
      <c r="J7800" s="150">
        <f t="shared" si="484"/>
        <v>0.57719008167263985</v>
      </c>
      <c r="K7800" s="150">
        <f t="shared" si="485"/>
        <v>72.7</v>
      </c>
      <c r="L7800" s="150">
        <f t="shared" si="487"/>
        <v>0.70000000000000284</v>
      </c>
      <c r="M7800" s="150">
        <f t="shared" si="486"/>
        <v>1.2771900816726427</v>
      </c>
    </row>
    <row r="7801" spans="1:13">
      <c r="A7801" s="152">
        <v>18297</v>
      </c>
      <c r="B7801" s="150">
        <v>73300</v>
      </c>
      <c r="C7801" s="150">
        <v>73300</v>
      </c>
      <c r="D7801" s="150">
        <v>73300</v>
      </c>
      <c r="I7801" s="150">
        <v>319</v>
      </c>
      <c r="J7801" s="150">
        <f t="shared" si="484"/>
        <v>0.63272727166175979</v>
      </c>
      <c r="K7801" s="150">
        <f t="shared" si="485"/>
        <v>73.3</v>
      </c>
      <c r="L7801" s="150">
        <f t="shared" si="487"/>
        <v>0.59999999999999432</v>
      </c>
      <c r="M7801" s="150">
        <f t="shared" si="486"/>
        <v>1.2327272716617541</v>
      </c>
    </row>
    <row r="7802" spans="1:13">
      <c r="A7802" s="152">
        <v>18298</v>
      </c>
      <c r="B7802" s="150">
        <v>75500</v>
      </c>
      <c r="C7802" s="150">
        <v>75500</v>
      </c>
      <c r="D7802" s="150">
        <v>75500</v>
      </c>
      <c r="I7802" s="150">
        <v>2390</v>
      </c>
      <c r="J7802" s="150">
        <f t="shared" si="484"/>
        <v>4.7404958597855984</v>
      </c>
      <c r="K7802" s="150">
        <f t="shared" si="485"/>
        <v>75.5</v>
      </c>
      <c r="L7802" s="150">
        <f t="shared" si="487"/>
        <v>2.2000000000000028</v>
      </c>
      <c r="M7802" s="150">
        <f t="shared" si="486"/>
        <v>6.9404958597856012</v>
      </c>
    </row>
    <row r="7803" spans="1:13">
      <c r="A7803" s="152">
        <v>18299</v>
      </c>
      <c r="B7803" s="150">
        <v>76700</v>
      </c>
      <c r="C7803" s="150">
        <v>76700</v>
      </c>
      <c r="D7803" s="150">
        <v>76700</v>
      </c>
      <c r="I7803" s="150">
        <v>3700</v>
      </c>
      <c r="J7803" s="150">
        <f t="shared" si="484"/>
        <v>7.3388429628479983</v>
      </c>
      <c r="K7803" s="150">
        <f t="shared" si="485"/>
        <v>76.7</v>
      </c>
      <c r="L7803" s="150">
        <f t="shared" si="487"/>
        <v>1.2000000000000028</v>
      </c>
      <c r="M7803" s="150">
        <f t="shared" si="486"/>
        <v>8.5388429628480012</v>
      </c>
    </row>
    <row r="7804" spans="1:13">
      <c r="A7804" s="152">
        <v>18300</v>
      </c>
      <c r="B7804" s="150">
        <v>76100</v>
      </c>
      <c r="C7804" s="150">
        <v>76100</v>
      </c>
      <c r="D7804" s="150">
        <v>76100</v>
      </c>
      <c r="I7804" s="150">
        <v>5680</v>
      </c>
      <c r="J7804" s="150">
        <f t="shared" si="484"/>
        <v>11.266115683507197</v>
      </c>
      <c r="K7804" s="150">
        <f t="shared" si="485"/>
        <v>76.099999999999994</v>
      </c>
      <c r="L7804" s="150">
        <f t="shared" si="487"/>
        <v>-0.60000000000000853</v>
      </c>
      <c r="M7804" s="150">
        <f t="shared" si="486"/>
        <v>10.666115683507188</v>
      </c>
    </row>
    <row r="7805" spans="1:13">
      <c r="A7805" s="152">
        <v>18301</v>
      </c>
      <c r="B7805" s="150">
        <v>74700</v>
      </c>
      <c r="C7805" s="150">
        <v>74700</v>
      </c>
      <c r="D7805" s="150">
        <v>74700</v>
      </c>
      <c r="I7805" s="150">
        <v>2860</v>
      </c>
      <c r="J7805" s="150">
        <f t="shared" si="484"/>
        <v>5.6727272631743988</v>
      </c>
      <c r="K7805" s="150">
        <f t="shared" si="485"/>
        <v>74.7</v>
      </c>
      <c r="L7805" s="150">
        <f t="shared" si="487"/>
        <v>-1.3999999999999915</v>
      </c>
      <c r="M7805" s="150">
        <f t="shared" si="486"/>
        <v>4.2727272631744073</v>
      </c>
    </row>
    <row r="7806" spans="1:13">
      <c r="A7806" s="152">
        <v>18302</v>
      </c>
      <c r="B7806" s="150">
        <v>74100</v>
      </c>
      <c r="C7806" s="150">
        <v>74100</v>
      </c>
      <c r="D7806" s="150">
        <v>74100</v>
      </c>
      <c r="I7806" s="150">
        <v>1700</v>
      </c>
      <c r="J7806" s="150">
        <f t="shared" si="484"/>
        <v>3.371900820767999</v>
      </c>
      <c r="K7806" s="150">
        <f t="shared" si="485"/>
        <v>74.099999999999994</v>
      </c>
      <c r="L7806" s="150">
        <f t="shared" si="487"/>
        <v>-0.60000000000000853</v>
      </c>
      <c r="M7806" s="150">
        <f t="shared" si="486"/>
        <v>2.7719008207679905</v>
      </c>
    </row>
    <row r="7807" spans="1:13">
      <c r="A7807" s="152">
        <v>18303</v>
      </c>
      <c r="B7807" s="150">
        <v>73900</v>
      </c>
      <c r="C7807" s="150">
        <v>73900</v>
      </c>
      <c r="D7807" s="150">
        <v>73900</v>
      </c>
      <c r="I7807" s="150">
        <v>1200</v>
      </c>
      <c r="J7807" s="150">
        <f t="shared" si="484"/>
        <v>2.3801652852479993</v>
      </c>
      <c r="K7807" s="150">
        <f t="shared" si="485"/>
        <v>73.900000000000006</v>
      </c>
      <c r="L7807" s="150">
        <f t="shared" si="487"/>
        <v>-0.19999999999998863</v>
      </c>
      <c r="M7807" s="150">
        <f t="shared" si="486"/>
        <v>2.1801652852480107</v>
      </c>
    </row>
    <row r="7808" spans="1:13">
      <c r="A7808" s="152">
        <v>18304</v>
      </c>
      <c r="B7808" s="150">
        <v>74700</v>
      </c>
      <c r="C7808" s="150">
        <v>74700</v>
      </c>
      <c r="D7808" s="150">
        <v>74700</v>
      </c>
      <c r="I7808" s="150">
        <v>1790</v>
      </c>
      <c r="J7808" s="150">
        <f t="shared" si="484"/>
        <v>3.5504132171615992</v>
      </c>
      <c r="K7808" s="150">
        <f t="shared" si="485"/>
        <v>74.7</v>
      </c>
      <c r="L7808" s="150">
        <f t="shared" si="487"/>
        <v>0.79999999999999716</v>
      </c>
      <c r="M7808" s="150">
        <f t="shared" si="486"/>
        <v>4.3504132171615968</v>
      </c>
    </row>
    <row r="7809" spans="1:13">
      <c r="A7809" s="152">
        <v>18305</v>
      </c>
      <c r="B7809" s="150">
        <v>74300</v>
      </c>
      <c r="C7809" s="150">
        <v>74300</v>
      </c>
      <c r="D7809" s="150">
        <v>74300</v>
      </c>
      <c r="I7809" s="150">
        <v>1920</v>
      </c>
      <c r="J7809" s="150">
        <f t="shared" si="484"/>
        <v>3.8082644563967989</v>
      </c>
      <c r="K7809" s="150">
        <f t="shared" si="485"/>
        <v>74.3</v>
      </c>
      <c r="L7809" s="150">
        <f t="shared" si="487"/>
        <v>-0.40000000000000568</v>
      </c>
      <c r="M7809" s="150">
        <f t="shared" si="486"/>
        <v>3.4082644563967932</v>
      </c>
    </row>
    <row r="7810" spans="1:13">
      <c r="A7810" s="152">
        <v>18306</v>
      </c>
      <c r="B7810" s="150">
        <v>73900</v>
      </c>
      <c r="C7810" s="150">
        <v>73900</v>
      </c>
      <c r="D7810" s="150">
        <v>73900</v>
      </c>
      <c r="I7810" s="150">
        <v>1380</v>
      </c>
      <c r="J7810" s="150">
        <f t="shared" si="484"/>
        <v>2.7371900780351992</v>
      </c>
      <c r="K7810" s="150">
        <f t="shared" si="485"/>
        <v>73.900000000000006</v>
      </c>
      <c r="L7810" s="150">
        <f t="shared" si="487"/>
        <v>-0.39999999999999147</v>
      </c>
      <c r="M7810" s="150">
        <f t="shared" si="486"/>
        <v>2.3371900780352077</v>
      </c>
    </row>
    <row r="7811" spans="1:13">
      <c r="A7811" s="152">
        <v>18307</v>
      </c>
      <c r="B7811" s="150">
        <v>73700</v>
      </c>
      <c r="C7811" s="150">
        <v>73700</v>
      </c>
      <c r="D7811" s="150">
        <v>73700</v>
      </c>
      <c r="I7811" s="150">
        <v>1120</v>
      </c>
      <c r="J7811" s="150">
        <f t="shared" si="484"/>
        <v>2.2214875995647994</v>
      </c>
      <c r="K7811" s="150">
        <f t="shared" si="485"/>
        <v>73.7</v>
      </c>
      <c r="L7811" s="150">
        <f t="shared" si="487"/>
        <v>-0.20000000000000284</v>
      </c>
      <c r="M7811" s="150">
        <f t="shared" si="486"/>
        <v>2.0214875995647965</v>
      </c>
    </row>
    <row r="7812" spans="1:13">
      <c r="A7812" s="152">
        <v>18308</v>
      </c>
      <c r="B7812" s="150">
        <v>73700</v>
      </c>
      <c r="C7812" s="150">
        <v>73700</v>
      </c>
      <c r="D7812" s="150">
        <v>73700</v>
      </c>
      <c r="I7812" s="150">
        <v>974</v>
      </c>
      <c r="J7812" s="150">
        <f t="shared" si="484"/>
        <v>1.9319008231929595</v>
      </c>
      <c r="K7812" s="150">
        <f t="shared" si="485"/>
        <v>73.7</v>
      </c>
      <c r="L7812" s="150">
        <f t="shared" si="487"/>
        <v>0</v>
      </c>
      <c r="M7812" s="150">
        <f t="shared" si="486"/>
        <v>1.9319008231929595</v>
      </c>
    </row>
    <row r="7813" spans="1:13">
      <c r="A7813" s="152">
        <v>18309</v>
      </c>
      <c r="B7813" s="150">
        <v>73700</v>
      </c>
      <c r="C7813" s="150">
        <v>73700</v>
      </c>
      <c r="D7813" s="150">
        <v>73700</v>
      </c>
      <c r="I7813" s="150">
        <v>944</v>
      </c>
      <c r="J7813" s="150">
        <f t="shared" si="484"/>
        <v>1.8723966910617595</v>
      </c>
      <c r="K7813" s="150">
        <f t="shared" si="485"/>
        <v>73.7</v>
      </c>
      <c r="L7813" s="150">
        <f t="shared" si="487"/>
        <v>0</v>
      </c>
      <c r="M7813" s="150">
        <f t="shared" si="486"/>
        <v>1.8723966910617595</v>
      </c>
    </row>
    <row r="7814" spans="1:13">
      <c r="A7814" s="152">
        <v>18310</v>
      </c>
      <c r="B7814" s="150">
        <v>73700</v>
      </c>
      <c r="C7814" s="150">
        <v>73700</v>
      </c>
      <c r="D7814" s="150">
        <v>73700</v>
      </c>
      <c r="I7814" s="150">
        <v>1040</v>
      </c>
      <c r="J7814" s="150">
        <f t="shared" si="484"/>
        <v>2.0628099138815994</v>
      </c>
      <c r="K7814" s="150">
        <f t="shared" si="485"/>
        <v>73.7</v>
      </c>
      <c r="L7814" s="150">
        <f t="shared" si="487"/>
        <v>0</v>
      </c>
      <c r="M7814" s="150">
        <f t="shared" si="486"/>
        <v>2.0628099138815994</v>
      </c>
    </row>
    <row r="7815" spans="1:13">
      <c r="A7815" s="152">
        <v>18311</v>
      </c>
      <c r="B7815" s="150">
        <v>73700</v>
      </c>
      <c r="C7815" s="150">
        <v>73700</v>
      </c>
      <c r="D7815" s="150">
        <v>73700</v>
      </c>
      <c r="I7815" s="150">
        <v>1110</v>
      </c>
      <c r="J7815" s="150">
        <f t="shared" ref="J7815:J7878" si="488">I7815*(2.29568411*10^-6*86400/100)</f>
        <v>2.2016528888543996</v>
      </c>
      <c r="K7815" s="150">
        <f t="shared" ref="K7815:K7878" si="489">D7815/1000</f>
        <v>73.7</v>
      </c>
      <c r="L7815" s="150">
        <f t="shared" si="487"/>
        <v>0</v>
      </c>
      <c r="M7815" s="150">
        <f t="shared" ref="M7815:M7878" si="490">MAX(0,J7815+L7815)</f>
        <v>2.2016528888543996</v>
      </c>
    </row>
    <row r="7816" spans="1:13">
      <c r="A7816" s="152">
        <v>18312</v>
      </c>
      <c r="B7816" s="150">
        <v>73500</v>
      </c>
      <c r="C7816" s="150">
        <v>73500</v>
      </c>
      <c r="D7816" s="150">
        <v>73500</v>
      </c>
      <c r="I7816" s="150">
        <v>974</v>
      </c>
      <c r="J7816" s="150">
        <f t="shared" si="488"/>
        <v>1.9319008231929595</v>
      </c>
      <c r="K7816" s="150">
        <f t="shared" si="489"/>
        <v>73.5</v>
      </c>
      <c r="L7816" s="150">
        <f t="shared" ref="L7816:L7879" si="491">K7816-K7815</f>
        <v>-0.20000000000000284</v>
      </c>
      <c r="M7816" s="150">
        <f t="shared" si="490"/>
        <v>1.7319008231929567</v>
      </c>
    </row>
    <row r="7817" spans="1:13">
      <c r="A7817" s="152">
        <v>18313</v>
      </c>
      <c r="B7817" s="150">
        <v>73500</v>
      </c>
      <c r="C7817" s="150">
        <v>73500</v>
      </c>
      <c r="D7817" s="150">
        <v>73500</v>
      </c>
      <c r="I7817" s="150">
        <v>875</v>
      </c>
      <c r="J7817" s="150">
        <f t="shared" si="488"/>
        <v>1.7355371871599996</v>
      </c>
      <c r="K7817" s="150">
        <f t="shared" si="489"/>
        <v>73.5</v>
      </c>
      <c r="L7817" s="150">
        <f t="shared" si="491"/>
        <v>0</v>
      </c>
      <c r="M7817" s="150">
        <f t="shared" si="490"/>
        <v>1.7355371871599996</v>
      </c>
    </row>
    <row r="7818" spans="1:13">
      <c r="A7818" s="152">
        <v>18314</v>
      </c>
      <c r="B7818" s="150">
        <v>73500</v>
      </c>
      <c r="C7818" s="150">
        <v>73500</v>
      </c>
      <c r="D7818" s="150">
        <v>73500</v>
      </c>
      <c r="I7818" s="150">
        <v>805</v>
      </c>
      <c r="J7818" s="150">
        <f t="shared" si="488"/>
        <v>1.5966942121871996</v>
      </c>
      <c r="K7818" s="150">
        <f t="shared" si="489"/>
        <v>73.5</v>
      </c>
      <c r="L7818" s="150">
        <f t="shared" si="491"/>
        <v>0</v>
      </c>
      <c r="M7818" s="150">
        <f t="shared" si="490"/>
        <v>1.5966942121871996</v>
      </c>
    </row>
    <row r="7819" spans="1:13">
      <c r="A7819" s="152">
        <v>18315</v>
      </c>
      <c r="B7819" s="150">
        <v>73300</v>
      </c>
      <c r="C7819" s="150">
        <v>73300</v>
      </c>
      <c r="D7819" s="150">
        <v>73300</v>
      </c>
      <c r="I7819" s="150">
        <v>720</v>
      </c>
      <c r="J7819" s="150">
        <f t="shared" si="488"/>
        <v>1.4280991711487996</v>
      </c>
      <c r="K7819" s="150">
        <f t="shared" si="489"/>
        <v>73.3</v>
      </c>
      <c r="L7819" s="150">
        <f t="shared" si="491"/>
        <v>-0.20000000000000284</v>
      </c>
      <c r="M7819" s="150">
        <f t="shared" si="490"/>
        <v>1.2280991711487967</v>
      </c>
    </row>
    <row r="7820" spans="1:13">
      <c r="A7820" s="152">
        <v>18316</v>
      </c>
      <c r="B7820" s="150">
        <v>73300</v>
      </c>
      <c r="C7820" s="150">
        <v>73300</v>
      </c>
      <c r="D7820" s="150">
        <v>73300</v>
      </c>
      <c r="I7820" s="150">
        <v>672</v>
      </c>
      <c r="J7820" s="150">
        <f t="shared" si="488"/>
        <v>1.3328925597388797</v>
      </c>
      <c r="K7820" s="150">
        <f t="shared" si="489"/>
        <v>73.3</v>
      </c>
      <c r="L7820" s="150">
        <f t="shared" si="491"/>
        <v>0</v>
      </c>
      <c r="M7820" s="150">
        <f t="shared" si="490"/>
        <v>1.3328925597388797</v>
      </c>
    </row>
    <row r="7821" spans="1:13">
      <c r="A7821" s="152">
        <v>18317</v>
      </c>
      <c r="B7821" s="150">
        <v>73300</v>
      </c>
      <c r="C7821" s="150">
        <v>73300</v>
      </c>
      <c r="D7821" s="150">
        <v>73300</v>
      </c>
      <c r="I7821" s="150">
        <v>668</v>
      </c>
      <c r="J7821" s="150">
        <f t="shared" si="488"/>
        <v>1.3249586754547196</v>
      </c>
      <c r="K7821" s="150">
        <f t="shared" si="489"/>
        <v>73.3</v>
      </c>
      <c r="L7821" s="150">
        <f t="shared" si="491"/>
        <v>0</v>
      </c>
      <c r="M7821" s="150">
        <f t="shared" si="490"/>
        <v>1.3249586754547196</v>
      </c>
    </row>
    <row r="7822" spans="1:13">
      <c r="A7822" s="152">
        <v>18318</v>
      </c>
      <c r="B7822" s="150">
        <v>73500</v>
      </c>
      <c r="C7822" s="150">
        <v>73500</v>
      </c>
      <c r="D7822" s="150">
        <v>73500</v>
      </c>
      <c r="I7822" s="150">
        <v>700</v>
      </c>
      <c r="J7822" s="150">
        <f t="shared" si="488"/>
        <v>1.3884297497279996</v>
      </c>
      <c r="K7822" s="150">
        <f t="shared" si="489"/>
        <v>73.5</v>
      </c>
      <c r="L7822" s="150">
        <f t="shared" si="491"/>
        <v>0.20000000000000284</v>
      </c>
      <c r="M7822" s="150">
        <f t="shared" si="490"/>
        <v>1.5884297497280024</v>
      </c>
    </row>
    <row r="7823" spans="1:13">
      <c r="A7823" s="152">
        <v>18319</v>
      </c>
      <c r="B7823" s="150">
        <v>73500</v>
      </c>
      <c r="C7823" s="150">
        <v>73500</v>
      </c>
      <c r="D7823" s="150">
        <v>73500</v>
      </c>
      <c r="I7823" s="150">
        <v>785</v>
      </c>
      <c r="J7823" s="150">
        <f t="shared" si="488"/>
        <v>1.5570247907663997</v>
      </c>
      <c r="K7823" s="150">
        <f t="shared" si="489"/>
        <v>73.5</v>
      </c>
      <c r="L7823" s="150">
        <f t="shared" si="491"/>
        <v>0</v>
      </c>
      <c r="M7823" s="150">
        <f t="shared" si="490"/>
        <v>1.5570247907663997</v>
      </c>
    </row>
    <row r="7824" spans="1:13">
      <c r="A7824" s="152">
        <v>18320</v>
      </c>
      <c r="B7824" s="150">
        <v>73500</v>
      </c>
      <c r="C7824" s="150">
        <v>73500</v>
      </c>
      <c r="D7824" s="150">
        <v>73500</v>
      </c>
      <c r="I7824" s="150">
        <v>800</v>
      </c>
      <c r="J7824" s="150">
        <f t="shared" si="488"/>
        <v>1.5867768568319995</v>
      </c>
      <c r="K7824" s="150">
        <f t="shared" si="489"/>
        <v>73.5</v>
      </c>
      <c r="L7824" s="150">
        <f t="shared" si="491"/>
        <v>0</v>
      </c>
      <c r="M7824" s="150">
        <f t="shared" si="490"/>
        <v>1.5867768568319995</v>
      </c>
    </row>
    <row r="7825" spans="1:13">
      <c r="A7825" s="152">
        <v>18321</v>
      </c>
      <c r="B7825" s="150">
        <v>73500</v>
      </c>
      <c r="C7825" s="150">
        <v>73500</v>
      </c>
      <c r="D7825" s="150">
        <v>73500</v>
      </c>
      <c r="I7825" s="150">
        <v>790</v>
      </c>
      <c r="J7825" s="150">
        <f t="shared" si="488"/>
        <v>1.5669421461215995</v>
      </c>
      <c r="K7825" s="150">
        <f t="shared" si="489"/>
        <v>73.5</v>
      </c>
      <c r="L7825" s="150">
        <f t="shared" si="491"/>
        <v>0</v>
      </c>
      <c r="M7825" s="150">
        <f t="shared" si="490"/>
        <v>1.5669421461215995</v>
      </c>
    </row>
    <row r="7826" spans="1:13">
      <c r="A7826" s="152">
        <v>18322</v>
      </c>
      <c r="B7826" s="150">
        <v>73500</v>
      </c>
      <c r="C7826" s="150">
        <v>73500</v>
      </c>
      <c r="D7826" s="150">
        <v>73500</v>
      </c>
      <c r="I7826" s="150">
        <v>780</v>
      </c>
      <c r="J7826" s="150">
        <f t="shared" si="488"/>
        <v>1.5471074354111995</v>
      </c>
      <c r="K7826" s="150">
        <f t="shared" si="489"/>
        <v>73.5</v>
      </c>
      <c r="L7826" s="150">
        <f t="shared" si="491"/>
        <v>0</v>
      </c>
      <c r="M7826" s="150">
        <f t="shared" si="490"/>
        <v>1.5471074354111995</v>
      </c>
    </row>
    <row r="7827" spans="1:13">
      <c r="A7827" s="152">
        <v>18323</v>
      </c>
      <c r="B7827" s="150">
        <v>73300</v>
      </c>
      <c r="C7827" s="150">
        <v>73300</v>
      </c>
      <c r="D7827" s="150">
        <v>73300</v>
      </c>
      <c r="I7827" s="150">
        <v>715</v>
      </c>
      <c r="J7827" s="150">
        <f t="shared" si="488"/>
        <v>1.4181818157935997</v>
      </c>
      <c r="K7827" s="150">
        <f t="shared" si="489"/>
        <v>73.3</v>
      </c>
      <c r="L7827" s="150">
        <f t="shared" si="491"/>
        <v>-0.20000000000000284</v>
      </c>
      <c r="M7827" s="150">
        <f t="shared" si="490"/>
        <v>1.2181818157935969</v>
      </c>
    </row>
    <row r="7828" spans="1:13">
      <c r="A7828" s="152">
        <v>18324</v>
      </c>
      <c r="B7828" s="150">
        <v>73300</v>
      </c>
      <c r="C7828" s="150">
        <v>73300</v>
      </c>
      <c r="D7828" s="150">
        <v>73300</v>
      </c>
      <c r="I7828" s="150">
        <v>600</v>
      </c>
      <c r="J7828" s="150">
        <f t="shared" si="488"/>
        <v>1.1900826426239997</v>
      </c>
      <c r="K7828" s="150">
        <f t="shared" si="489"/>
        <v>73.3</v>
      </c>
      <c r="L7828" s="150">
        <f t="shared" si="491"/>
        <v>0</v>
      </c>
      <c r="M7828" s="150">
        <f t="shared" si="490"/>
        <v>1.1900826426239997</v>
      </c>
    </row>
    <row r="7829" spans="1:13">
      <c r="A7829" s="152">
        <v>18325</v>
      </c>
      <c r="B7829" s="150">
        <v>73700</v>
      </c>
      <c r="C7829" s="150">
        <v>73700</v>
      </c>
      <c r="D7829" s="150">
        <v>73700</v>
      </c>
      <c r="I7829" s="150">
        <v>434</v>
      </c>
      <c r="J7829" s="150">
        <f t="shared" si="488"/>
        <v>0.86082644483135984</v>
      </c>
      <c r="K7829" s="150">
        <f t="shared" si="489"/>
        <v>73.7</v>
      </c>
      <c r="L7829" s="150">
        <f t="shared" si="491"/>
        <v>0.40000000000000568</v>
      </c>
      <c r="M7829" s="150">
        <f t="shared" si="490"/>
        <v>1.2608264448313655</v>
      </c>
    </row>
    <row r="7830" spans="1:13">
      <c r="A7830" s="152">
        <v>18326</v>
      </c>
      <c r="B7830" s="150">
        <v>73900</v>
      </c>
      <c r="C7830" s="150">
        <v>73900</v>
      </c>
      <c r="D7830" s="150">
        <v>73900</v>
      </c>
      <c r="I7830" s="150">
        <v>438</v>
      </c>
      <c r="J7830" s="150">
        <f t="shared" si="488"/>
        <v>0.86876032911551981</v>
      </c>
      <c r="K7830" s="150">
        <f t="shared" si="489"/>
        <v>73.900000000000006</v>
      </c>
      <c r="L7830" s="150">
        <f t="shared" si="491"/>
        <v>0.20000000000000284</v>
      </c>
      <c r="M7830" s="150">
        <f t="shared" si="490"/>
        <v>1.0687603291155225</v>
      </c>
    </row>
    <row r="7831" spans="1:13">
      <c r="A7831" s="152">
        <v>18327</v>
      </c>
      <c r="B7831" s="150">
        <v>74300</v>
      </c>
      <c r="C7831" s="150">
        <v>74300</v>
      </c>
      <c r="D7831" s="150">
        <v>74300</v>
      </c>
      <c r="I7831" s="150">
        <v>576</v>
      </c>
      <c r="J7831" s="150">
        <f t="shared" si="488"/>
        <v>1.1424793369190398</v>
      </c>
      <c r="K7831" s="150">
        <f t="shared" si="489"/>
        <v>74.3</v>
      </c>
      <c r="L7831" s="150">
        <f t="shared" si="491"/>
        <v>0.39999999999999147</v>
      </c>
      <c r="M7831" s="150">
        <f t="shared" si="490"/>
        <v>1.5424793369190313</v>
      </c>
    </row>
    <row r="7832" spans="1:13">
      <c r="A7832" s="152">
        <v>18328</v>
      </c>
      <c r="B7832" s="150">
        <v>74500</v>
      </c>
      <c r="C7832" s="150">
        <v>74500</v>
      </c>
      <c r="D7832" s="150">
        <v>74500</v>
      </c>
      <c r="I7832" s="150">
        <v>486</v>
      </c>
      <c r="J7832" s="150">
        <f t="shared" si="488"/>
        <v>0.96396694052543974</v>
      </c>
      <c r="K7832" s="150">
        <f t="shared" si="489"/>
        <v>74.5</v>
      </c>
      <c r="L7832" s="150">
        <f t="shared" si="491"/>
        <v>0.20000000000000284</v>
      </c>
      <c r="M7832" s="150">
        <f t="shared" si="490"/>
        <v>1.1639669405254427</v>
      </c>
    </row>
    <row r="7833" spans="1:13">
      <c r="A7833" s="152">
        <v>18329</v>
      </c>
      <c r="B7833" s="150">
        <v>75300</v>
      </c>
      <c r="C7833" s="150">
        <v>75300</v>
      </c>
      <c r="D7833" s="150">
        <v>75300</v>
      </c>
      <c r="I7833" s="150">
        <v>180</v>
      </c>
      <c r="J7833" s="150">
        <f t="shared" si="488"/>
        <v>0.3570247927871999</v>
      </c>
      <c r="K7833" s="150">
        <f t="shared" si="489"/>
        <v>75.3</v>
      </c>
      <c r="L7833" s="150">
        <f t="shared" si="491"/>
        <v>0.79999999999999716</v>
      </c>
      <c r="M7833" s="150">
        <f t="shared" si="490"/>
        <v>1.1570247927871971</v>
      </c>
    </row>
    <row r="7834" spans="1:13">
      <c r="A7834" s="152">
        <v>18330</v>
      </c>
      <c r="B7834" s="150">
        <v>76100</v>
      </c>
      <c r="C7834" s="150">
        <v>76100</v>
      </c>
      <c r="D7834" s="150">
        <v>76100</v>
      </c>
      <c r="I7834" s="150">
        <v>42</v>
      </c>
      <c r="J7834" s="150">
        <f t="shared" si="488"/>
        <v>8.3305784983679979E-2</v>
      </c>
      <c r="K7834" s="150">
        <f t="shared" si="489"/>
        <v>76.099999999999994</v>
      </c>
      <c r="L7834" s="150">
        <f t="shared" si="491"/>
        <v>0.79999999999999716</v>
      </c>
      <c r="M7834" s="150">
        <f t="shared" si="490"/>
        <v>0.88330578498367718</v>
      </c>
    </row>
    <row r="7835" spans="1:13">
      <c r="A7835" s="152">
        <v>18331</v>
      </c>
      <c r="B7835" s="150">
        <v>76900</v>
      </c>
      <c r="C7835" s="150">
        <v>76900</v>
      </c>
      <c r="D7835" s="150">
        <v>76900</v>
      </c>
      <c r="I7835" s="150">
        <v>42</v>
      </c>
      <c r="J7835" s="150">
        <f t="shared" si="488"/>
        <v>8.3305784983679979E-2</v>
      </c>
      <c r="K7835" s="150">
        <f t="shared" si="489"/>
        <v>76.900000000000006</v>
      </c>
      <c r="L7835" s="150">
        <f t="shared" si="491"/>
        <v>0.80000000000001137</v>
      </c>
      <c r="M7835" s="150">
        <f t="shared" si="490"/>
        <v>0.88330578498369139</v>
      </c>
    </row>
    <row r="7836" spans="1:13">
      <c r="A7836" s="152">
        <v>18332</v>
      </c>
      <c r="B7836" s="150">
        <v>77800</v>
      </c>
      <c r="C7836" s="150">
        <v>77800</v>
      </c>
      <c r="D7836" s="150">
        <v>77800</v>
      </c>
      <c r="I7836" s="150">
        <v>42</v>
      </c>
      <c r="J7836" s="150">
        <f t="shared" si="488"/>
        <v>8.3305784983679979E-2</v>
      </c>
      <c r="K7836" s="150">
        <f t="shared" si="489"/>
        <v>77.8</v>
      </c>
      <c r="L7836" s="150">
        <f t="shared" si="491"/>
        <v>0.89999999999999147</v>
      </c>
      <c r="M7836" s="150">
        <f t="shared" si="490"/>
        <v>0.98330578498367149</v>
      </c>
    </row>
    <row r="7837" spans="1:13">
      <c r="A7837" s="152">
        <v>18333</v>
      </c>
      <c r="B7837" s="150">
        <v>78400</v>
      </c>
      <c r="C7837" s="150">
        <v>78400</v>
      </c>
      <c r="D7837" s="150">
        <v>78400</v>
      </c>
      <c r="I7837" s="150">
        <v>42</v>
      </c>
      <c r="J7837" s="150">
        <f t="shared" si="488"/>
        <v>8.3305784983679979E-2</v>
      </c>
      <c r="K7837" s="150">
        <f t="shared" si="489"/>
        <v>78.400000000000006</v>
      </c>
      <c r="L7837" s="150">
        <f t="shared" si="491"/>
        <v>0.60000000000000853</v>
      </c>
      <c r="M7837" s="150">
        <f t="shared" si="490"/>
        <v>0.68330578498368855</v>
      </c>
    </row>
    <row r="7838" spans="1:13">
      <c r="A7838" s="152">
        <v>18334</v>
      </c>
      <c r="B7838" s="150">
        <v>79000</v>
      </c>
      <c r="C7838" s="150">
        <v>79000</v>
      </c>
      <c r="D7838" s="150">
        <v>79000</v>
      </c>
      <c r="I7838" s="150">
        <v>42</v>
      </c>
      <c r="J7838" s="150">
        <f t="shared" si="488"/>
        <v>8.3305784983679979E-2</v>
      </c>
      <c r="K7838" s="150">
        <f t="shared" si="489"/>
        <v>79</v>
      </c>
      <c r="L7838" s="150">
        <f t="shared" si="491"/>
        <v>0.59999999999999432</v>
      </c>
      <c r="M7838" s="150">
        <f t="shared" si="490"/>
        <v>0.68330578498367434</v>
      </c>
    </row>
    <row r="7839" spans="1:13">
      <c r="A7839" s="152">
        <v>18335</v>
      </c>
      <c r="B7839" s="150">
        <v>79500</v>
      </c>
      <c r="C7839" s="150">
        <v>79500</v>
      </c>
      <c r="D7839" s="150">
        <v>79500</v>
      </c>
      <c r="I7839" s="150">
        <v>42</v>
      </c>
      <c r="J7839" s="150">
        <f t="shared" si="488"/>
        <v>8.3305784983679979E-2</v>
      </c>
      <c r="K7839" s="150">
        <f t="shared" si="489"/>
        <v>79.5</v>
      </c>
      <c r="L7839" s="150">
        <f t="shared" si="491"/>
        <v>0.5</v>
      </c>
      <c r="M7839" s="150">
        <f t="shared" si="490"/>
        <v>0.58330578498368002</v>
      </c>
    </row>
    <row r="7840" spans="1:13">
      <c r="A7840" s="152">
        <v>18336</v>
      </c>
      <c r="B7840" s="150">
        <v>79900</v>
      </c>
      <c r="C7840" s="150">
        <v>79900</v>
      </c>
      <c r="D7840" s="150">
        <v>79900</v>
      </c>
      <c r="I7840" s="150">
        <v>42</v>
      </c>
      <c r="J7840" s="150">
        <f t="shared" si="488"/>
        <v>8.3305784983679979E-2</v>
      </c>
      <c r="K7840" s="150">
        <f t="shared" si="489"/>
        <v>79.900000000000006</v>
      </c>
      <c r="L7840" s="150">
        <f t="shared" si="491"/>
        <v>0.40000000000000568</v>
      </c>
      <c r="M7840" s="150">
        <f t="shared" si="490"/>
        <v>0.48330578498368565</v>
      </c>
    </row>
    <row r="7841" spans="1:13">
      <c r="A7841" s="152">
        <v>18337</v>
      </c>
      <c r="B7841" s="150">
        <v>80300</v>
      </c>
      <c r="C7841" s="150">
        <v>80300</v>
      </c>
      <c r="D7841" s="150">
        <v>80300</v>
      </c>
      <c r="I7841" s="150">
        <v>42</v>
      </c>
      <c r="J7841" s="150">
        <f t="shared" si="488"/>
        <v>8.3305784983679979E-2</v>
      </c>
      <c r="K7841" s="150">
        <f t="shared" si="489"/>
        <v>80.3</v>
      </c>
      <c r="L7841" s="150">
        <f t="shared" si="491"/>
        <v>0.39999999999999147</v>
      </c>
      <c r="M7841" s="150">
        <f t="shared" si="490"/>
        <v>0.48330578498367144</v>
      </c>
    </row>
    <row r="7842" spans="1:13">
      <c r="A7842" s="152">
        <v>18338</v>
      </c>
      <c r="B7842" s="150">
        <v>81000</v>
      </c>
      <c r="C7842" s="150">
        <v>81000</v>
      </c>
      <c r="D7842" s="150">
        <v>81000</v>
      </c>
      <c r="I7842" s="150">
        <v>42</v>
      </c>
      <c r="J7842" s="150">
        <f t="shared" si="488"/>
        <v>8.3305784983679979E-2</v>
      </c>
      <c r="K7842" s="150">
        <f t="shared" si="489"/>
        <v>81</v>
      </c>
      <c r="L7842" s="150">
        <f t="shared" si="491"/>
        <v>0.70000000000000284</v>
      </c>
      <c r="M7842" s="150">
        <f t="shared" si="490"/>
        <v>0.78330578498368286</v>
      </c>
    </row>
    <row r="7843" spans="1:13">
      <c r="A7843" s="152">
        <v>18339</v>
      </c>
      <c r="B7843" s="150">
        <v>82000</v>
      </c>
      <c r="C7843" s="150">
        <v>82000</v>
      </c>
      <c r="D7843" s="150">
        <v>82000</v>
      </c>
      <c r="I7843" s="150">
        <v>1040</v>
      </c>
      <c r="J7843" s="150">
        <f t="shared" si="488"/>
        <v>2.0628099138815994</v>
      </c>
      <c r="K7843" s="150">
        <f t="shared" si="489"/>
        <v>82</v>
      </c>
      <c r="L7843" s="150">
        <f t="shared" si="491"/>
        <v>1</v>
      </c>
      <c r="M7843" s="150">
        <f t="shared" si="490"/>
        <v>3.0628099138815994</v>
      </c>
    </row>
    <row r="7844" spans="1:13">
      <c r="A7844" s="152">
        <v>18340</v>
      </c>
      <c r="B7844" s="150">
        <v>80300</v>
      </c>
      <c r="C7844" s="150">
        <v>80300</v>
      </c>
      <c r="D7844" s="150">
        <v>80300</v>
      </c>
      <c r="I7844" s="150">
        <v>2150</v>
      </c>
      <c r="J7844" s="150">
        <f t="shared" si="488"/>
        <v>4.2644628027359985</v>
      </c>
      <c r="K7844" s="150">
        <f t="shared" si="489"/>
        <v>80.3</v>
      </c>
      <c r="L7844" s="150">
        <f t="shared" si="491"/>
        <v>-1.7000000000000028</v>
      </c>
      <c r="M7844" s="150">
        <f t="shared" si="490"/>
        <v>2.5644628027359957</v>
      </c>
    </row>
    <row r="7845" spans="1:13">
      <c r="A7845" s="152">
        <v>18341</v>
      </c>
      <c r="B7845" s="150">
        <v>81800</v>
      </c>
      <c r="C7845" s="150">
        <v>81800</v>
      </c>
      <c r="D7845" s="150">
        <v>81800</v>
      </c>
      <c r="I7845" s="150">
        <v>2170</v>
      </c>
      <c r="J7845" s="150">
        <f t="shared" si="488"/>
        <v>4.304132224156799</v>
      </c>
      <c r="K7845" s="150">
        <f t="shared" si="489"/>
        <v>81.8</v>
      </c>
      <c r="L7845" s="150">
        <f t="shared" si="491"/>
        <v>1.5</v>
      </c>
      <c r="M7845" s="150">
        <f t="shared" si="490"/>
        <v>5.804132224156799</v>
      </c>
    </row>
    <row r="7846" spans="1:13">
      <c r="A7846" s="152">
        <v>18342</v>
      </c>
      <c r="B7846" s="150">
        <v>81000</v>
      </c>
      <c r="C7846" s="150">
        <v>81000</v>
      </c>
      <c r="D7846" s="150">
        <v>81000</v>
      </c>
      <c r="I7846" s="150">
        <v>2360</v>
      </c>
      <c r="J7846" s="150">
        <f t="shared" si="488"/>
        <v>4.6809917276543986</v>
      </c>
      <c r="K7846" s="150">
        <f t="shared" si="489"/>
        <v>81</v>
      </c>
      <c r="L7846" s="150">
        <f t="shared" si="491"/>
        <v>-0.79999999999999716</v>
      </c>
      <c r="M7846" s="150">
        <f t="shared" si="490"/>
        <v>3.8809917276544015</v>
      </c>
    </row>
    <row r="7847" spans="1:13">
      <c r="A7847" s="152">
        <v>18343</v>
      </c>
      <c r="B7847" s="150">
        <v>80100</v>
      </c>
      <c r="C7847" s="150">
        <v>80100</v>
      </c>
      <c r="D7847" s="150">
        <v>80100</v>
      </c>
      <c r="I7847" s="150">
        <v>1970</v>
      </c>
      <c r="J7847" s="150">
        <f t="shared" si="488"/>
        <v>3.9074380099487991</v>
      </c>
      <c r="K7847" s="150">
        <f t="shared" si="489"/>
        <v>80.099999999999994</v>
      </c>
      <c r="L7847" s="150">
        <f t="shared" si="491"/>
        <v>-0.90000000000000568</v>
      </c>
      <c r="M7847" s="150">
        <f t="shared" si="490"/>
        <v>3.0074380099487934</v>
      </c>
    </row>
    <row r="7848" spans="1:13">
      <c r="A7848" s="152">
        <v>18344</v>
      </c>
      <c r="B7848" s="150">
        <v>80700</v>
      </c>
      <c r="C7848" s="150">
        <v>80700</v>
      </c>
      <c r="D7848" s="150">
        <v>80700</v>
      </c>
      <c r="I7848" s="150">
        <v>2000</v>
      </c>
      <c r="J7848" s="150">
        <f t="shared" si="488"/>
        <v>3.9669421420799988</v>
      </c>
      <c r="K7848" s="150">
        <f t="shared" si="489"/>
        <v>80.7</v>
      </c>
      <c r="L7848" s="150">
        <f t="shared" si="491"/>
        <v>0.60000000000000853</v>
      </c>
      <c r="M7848" s="150">
        <f t="shared" si="490"/>
        <v>4.5669421420800074</v>
      </c>
    </row>
    <row r="7849" spans="1:13">
      <c r="A7849" s="152">
        <v>18345</v>
      </c>
      <c r="B7849" s="150">
        <v>81000</v>
      </c>
      <c r="C7849" s="150">
        <v>81000</v>
      </c>
      <c r="D7849" s="150">
        <v>81000</v>
      </c>
      <c r="I7849" s="150">
        <v>1990</v>
      </c>
      <c r="J7849" s="150">
        <f t="shared" si="488"/>
        <v>3.9471074313695991</v>
      </c>
      <c r="K7849" s="150">
        <f t="shared" si="489"/>
        <v>81</v>
      </c>
      <c r="L7849" s="150">
        <f t="shared" si="491"/>
        <v>0.29999999999999716</v>
      </c>
      <c r="M7849" s="150">
        <f t="shared" si="490"/>
        <v>4.2471074313695958</v>
      </c>
    </row>
    <row r="7850" spans="1:13">
      <c r="A7850" s="152">
        <v>18346</v>
      </c>
      <c r="B7850" s="150">
        <v>82500</v>
      </c>
      <c r="C7850" s="150">
        <v>82500</v>
      </c>
      <c r="D7850" s="150">
        <v>82500</v>
      </c>
      <c r="I7850" s="150">
        <v>2520</v>
      </c>
      <c r="J7850" s="150">
        <f t="shared" si="488"/>
        <v>4.9983470990207985</v>
      </c>
      <c r="K7850" s="150">
        <f t="shared" si="489"/>
        <v>82.5</v>
      </c>
      <c r="L7850" s="150">
        <f t="shared" si="491"/>
        <v>1.5</v>
      </c>
      <c r="M7850" s="150">
        <f t="shared" si="490"/>
        <v>6.4983470990207985</v>
      </c>
    </row>
    <row r="7851" spans="1:13">
      <c r="A7851" s="152">
        <v>18347</v>
      </c>
      <c r="B7851" s="150">
        <v>81600</v>
      </c>
      <c r="C7851" s="150">
        <v>81600</v>
      </c>
      <c r="D7851" s="150">
        <v>81600</v>
      </c>
      <c r="I7851" s="150">
        <v>2590</v>
      </c>
      <c r="J7851" s="150">
        <f t="shared" si="488"/>
        <v>5.1371900739935992</v>
      </c>
      <c r="K7851" s="150">
        <f t="shared" si="489"/>
        <v>81.599999999999994</v>
      </c>
      <c r="L7851" s="150">
        <f t="shared" si="491"/>
        <v>-0.90000000000000568</v>
      </c>
      <c r="M7851" s="150">
        <f t="shared" si="490"/>
        <v>4.2371900739935935</v>
      </c>
    </row>
    <row r="7852" spans="1:13">
      <c r="A7852" s="152">
        <v>18348</v>
      </c>
      <c r="B7852" s="150">
        <v>80500</v>
      </c>
      <c r="C7852" s="150">
        <v>80500</v>
      </c>
      <c r="D7852" s="150">
        <v>80500</v>
      </c>
      <c r="I7852" s="150">
        <v>2130</v>
      </c>
      <c r="J7852" s="150">
        <f t="shared" si="488"/>
        <v>4.224793381315199</v>
      </c>
      <c r="K7852" s="150">
        <f t="shared" si="489"/>
        <v>80.5</v>
      </c>
      <c r="L7852" s="150">
        <f t="shared" si="491"/>
        <v>-1.0999999999999943</v>
      </c>
      <c r="M7852" s="150">
        <f t="shared" si="490"/>
        <v>3.1247933813152047</v>
      </c>
    </row>
    <row r="7853" spans="1:13">
      <c r="A7853" s="152">
        <v>18349</v>
      </c>
      <c r="B7853" s="150">
        <v>80100</v>
      </c>
      <c r="C7853" s="150">
        <v>80100</v>
      </c>
      <c r="D7853" s="150">
        <v>80100</v>
      </c>
      <c r="I7853" s="150">
        <v>1490</v>
      </c>
      <c r="J7853" s="150">
        <f t="shared" si="488"/>
        <v>2.9553718958495994</v>
      </c>
      <c r="K7853" s="150">
        <f t="shared" si="489"/>
        <v>80.099999999999994</v>
      </c>
      <c r="L7853" s="150">
        <f t="shared" si="491"/>
        <v>-0.40000000000000568</v>
      </c>
      <c r="M7853" s="150">
        <f t="shared" si="490"/>
        <v>2.5553718958495937</v>
      </c>
    </row>
    <row r="7854" spans="1:13">
      <c r="A7854" s="152">
        <v>18350</v>
      </c>
      <c r="B7854" s="150">
        <v>80700</v>
      </c>
      <c r="C7854" s="150">
        <v>80700</v>
      </c>
      <c r="D7854" s="150">
        <v>80700</v>
      </c>
      <c r="I7854" s="150">
        <v>796</v>
      </c>
      <c r="J7854" s="150">
        <f t="shared" si="488"/>
        <v>1.5788429725478397</v>
      </c>
      <c r="K7854" s="150">
        <f t="shared" si="489"/>
        <v>80.7</v>
      </c>
      <c r="L7854" s="150">
        <f t="shared" si="491"/>
        <v>0.60000000000000853</v>
      </c>
      <c r="M7854" s="150">
        <f t="shared" si="490"/>
        <v>2.178842972547848</v>
      </c>
    </row>
    <row r="7855" spans="1:13">
      <c r="A7855" s="152">
        <v>18351</v>
      </c>
      <c r="B7855" s="150">
        <v>81400</v>
      </c>
      <c r="C7855" s="150">
        <v>81400</v>
      </c>
      <c r="D7855" s="150">
        <v>81400</v>
      </c>
      <c r="I7855" s="150">
        <v>622</v>
      </c>
      <c r="J7855" s="150">
        <f t="shared" si="488"/>
        <v>1.2337190061868797</v>
      </c>
      <c r="K7855" s="150">
        <f t="shared" si="489"/>
        <v>81.400000000000006</v>
      </c>
      <c r="L7855" s="150">
        <f t="shared" si="491"/>
        <v>0.70000000000000284</v>
      </c>
      <c r="M7855" s="150">
        <f t="shared" si="490"/>
        <v>1.9337190061868825</v>
      </c>
    </row>
    <row r="7856" spans="1:13">
      <c r="A7856" s="152">
        <v>18352</v>
      </c>
      <c r="B7856" s="150">
        <v>81600</v>
      </c>
      <c r="C7856" s="150">
        <v>81600</v>
      </c>
      <c r="D7856" s="150">
        <v>81600</v>
      </c>
      <c r="I7856" s="150">
        <v>812</v>
      </c>
      <c r="J7856" s="150">
        <f t="shared" si="488"/>
        <v>1.6105785096844796</v>
      </c>
      <c r="K7856" s="150">
        <f t="shared" si="489"/>
        <v>81.599999999999994</v>
      </c>
      <c r="L7856" s="150">
        <f t="shared" si="491"/>
        <v>0.19999999999998863</v>
      </c>
      <c r="M7856" s="150">
        <f t="shared" si="490"/>
        <v>1.8105785096844682</v>
      </c>
    </row>
    <row r="7857" spans="1:13">
      <c r="A7857" s="152">
        <v>18353</v>
      </c>
      <c r="B7857" s="150">
        <v>81800</v>
      </c>
      <c r="C7857" s="150">
        <v>81800</v>
      </c>
      <c r="D7857" s="150">
        <v>81800</v>
      </c>
      <c r="I7857" s="150">
        <v>992</v>
      </c>
      <c r="J7857" s="150">
        <f t="shared" si="488"/>
        <v>1.9676033024716795</v>
      </c>
      <c r="K7857" s="150">
        <f t="shared" si="489"/>
        <v>81.8</v>
      </c>
      <c r="L7857" s="150">
        <f t="shared" si="491"/>
        <v>0.20000000000000284</v>
      </c>
      <c r="M7857" s="150">
        <f t="shared" si="490"/>
        <v>2.1676033024716821</v>
      </c>
    </row>
    <row r="7858" spans="1:13">
      <c r="A7858" s="152">
        <v>18354</v>
      </c>
      <c r="B7858" s="150">
        <v>81800</v>
      </c>
      <c r="C7858" s="150">
        <v>81800</v>
      </c>
      <c r="D7858" s="150">
        <v>81800</v>
      </c>
      <c r="I7858" s="150">
        <v>998</v>
      </c>
      <c r="J7858" s="150">
        <f t="shared" si="488"/>
        <v>1.9795041288979196</v>
      </c>
      <c r="K7858" s="150">
        <f t="shared" si="489"/>
        <v>81.8</v>
      </c>
      <c r="L7858" s="150">
        <f t="shared" si="491"/>
        <v>0</v>
      </c>
      <c r="M7858" s="150">
        <f t="shared" si="490"/>
        <v>1.9795041288979196</v>
      </c>
    </row>
    <row r="7859" spans="1:13">
      <c r="A7859" s="152">
        <v>18355</v>
      </c>
      <c r="B7859" s="150">
        <v>81800</v>
      </c>
      <c r="C7859" s="150">
        <v>81800</v>
      </c>
      <c r="D7859" s="150">
        <v>81800</v>
      </c>
      <c r="I7859" s="150">
        <v>1000</v>
      </c>
      <c r="J7859" s="150">
        <f t="shared" si="488"/>
        <v>1.9834710710399994</v>
      </c>
      <c r="K7859" s="150">
        <f t="shared" si="489"/>
        <v>81.8</v>
      </c>
      <c r="L7859" s="150">
        <f t="shared" si="491"/>
        <v>0</v>
      </c>
      <c r="M7859" s="150">
        <f t="shared" si="490"/>
        <v>1.9834710710399994</v>
      </c>
    </row>
    <row r="7860" spans="1:13">
      <c r="A7860" s="152">
        <v>18356</v>
      </c>
      <c r="B7860" s="150">
        <v>82000</v>
      </c>
      <c r="C7860" s="150">
        <v>82000</v>
      </c>
      <c r="D7860" s="150">
        <v>82000</v>
      </c>
      <c r="I7860" s="150">
        <v>791</v>
      </c>
      <c r="J7860" s="150">
        <f t="shared" si="488"/>
        <v>1.5689256171926396</v>
      </c>
      <c r="K7860" s="150">
        <f t="shared" si="489"/>
        <v>82</v>
      </c>
      <c r="L7860" s="150">
        <f t="shared" si="491"/>
        <v>0.20000000000000284</v>
      </c>
      <c r="M7860" s="150">
        <f t="shared" si="490"/>
        <v>1.7689256171926424</v>
      </c>
    </row>
    <row r="7861" spans="1:13">
      <c r="A7861" s="152">
        <v>18357</v>
      </c>
      <c r="B7861" s="150">
        <v>83100</v>
      </c>
      <c r="C7861" s="150">
        <v>83100</v>
      </c>
      <c r="D7861" s="150">
        <v>83100</v>
      </c>
      <c r="I7861" s="150">
        <v>202</v>
      </c>
      <c r="J7861" s="150">
        <f t="shared" si="488"/>
        <v>0.40066115635007993</v>
      </c>
      <c r="K7861" s="150">
        <f t="shared" si="489"/>
        <v>83.1</v>
      </c>
      <c r="L7861" s="150">
        <f t="shared" si="491"/>
        <v>1.0999999999999943</v>
      </c>
      <c r="M7861" s="150">
        <f t="shared" si="490"/>
        <v>1.5006611563500742</v>
      </c>
    </row>
    <row r="7862" spans="1:13">
      <c r="A7862" s="152">
        <v>18358</v>
      </c>
      <c r="B7862" s="150">
        <v>84200</v>
      </c>
      <c r="C7862" s="150">
        <v>84200</v>
      </c>
      <c r="D7862" s="150">
        <v>84200</v>
      </c>
      <c r="I7862" s="150">
        <v>176</v>
      </c>
      <c r="J7862" s="150">
        <f t="shared" si="488"/>
        <v>0.34909090850303992</v>
      </c>
      <c r="K7862" s="150">
        <f t="shared" si="489"/>
        <v>84.2</v>
      </c>
      <c r="L7862" s="150">
        <f t="shared" si="491"/>
        <v>1.1000000000000085</v>
      </c>
      <c r="M7862" s="150">
        <f t="shared" si="490"/>
        <v>1.4490909085030483</v>
      </c>
    </row>
    <row r="7863" spans="1:13">
      <c r="A7863" s="152">
        <v>18359</v>
      </c>
      <c r="B7863" s="150">
        <v>85800</v>
      </c>
      <c r="C7863" s="150">
        <v>85800</v>
      </c>
      <c r="D7863" s="150">
        <v>85800</v>
      </c>
      <c r="I7863" s="150">
        <v>185</v>
      </c>
      <c r="J7863" s="150">
        <f t="shared" si="488"/>
        <v>0.36694214814239989</v>
      </c>
      <c r="K7863" s="150">
        <f t="shared" si="489"/>
        <v>85.8</v>
      </c>
      <c r="L7863" s="150">
        <f t="shared" si="491"/>
        <v>1.5999999999999943</v>
      </c>
      <c r="M7863" s="150">
        <f t="shared" si="490"/>
        <v>1.9669421481423943</v>
      </c>
    </row>
    <row r="7864" spans="1:13">
      <c r="A7864" s="152">
        <v>18360</v>
      </c>
      <c r="B7864" s="150">
        <v>87300</v>
      </c>
      <c r="C7864" s="150">
        <v>87300</v>
      </c>
      <c r="D7864" s="150">
        <v>87300</v>
      </c>
      <c r="I7864" s="150">
        <v>456</v>
      </c>
      <c r="J7864" s="150">
        <f t="shared" si="488"/>
        <v>0.90446280839423976</v>
      </c>
      <c r="K7864" s="150">
        <f t="shared" si="489"/>
        <v>87.3</v>
      </c>
      <c r="L7864" s="150">
        <f t="shared" si="491"/>
        <v>1.5</v>
      </c>
      <c r="M7864" s="150">
        <f t="shared" si="490"/>
        <v>2.4044628083942396</v>
      </c>
    </row>
    <row r="7865" spans="1:13">
      <c r="A7865" s="152">
        <v>18361</v>
      </c>
      <c r="B7865" s="150">
        <v>88000</v>
      </c>
      <c r="C7865" s="150">
        <v>88000</v>
      </c>
      <c r="D7865" s="150">
        <v>88000</v>
      </c>
      <c r="I7865" s="150">
        <v>1000</v>
      </c>
      <c r="J7865" s="150">
        <f t="shared" si="488"/>
        <v>1.9834710710399994</v>
      </c>
      <c r="K7865" s="150">
        <f t="shared" si="489"/>
        <v>88</v>
      </c>
      <c r="L7865" s="150">
        <f t="shared" si="491"/>
        <v>0.70000000000000284</v>
      </c>
      <c r="M7865" s="150">
        <f t="shared" si="490"/>
        <v>2.6834710710400023</v>
      </c>
    </row>
    <row r="7866" spans="1:13">
      <c r="A7866" s="152">
        <v>18362</v>
      </c>
      <c r="B7866" s="150">
        <v>88200</v>
      </c>
      <c r="C7866" s="150">
        <v>88200</v>
      </c>
      <c r="D7866" s="150">
        <v>88200</v>
      </c>
      <c r="I7866" s="150">
        <v>1020</v>
      </c>
      <c r="J7866" s="150">
        <f t="shared" si="488"/>
        <v>2.0231404924607994</v>
      </c>
      <c r="K7866" s="150">
        <f t="shared" si="489"/>
        <v>88.2</v>
      </c>
      <c r="L7866" s="150">
        <f t="shared" si="491"/>
        <v>0.20000000000000284</v>
      </c>
      <c r="M7866" s="150">
        <f t="shared" si="490"/>
        <v>2.2231404924608023</v>
      </c>
    </row>
    <row r="7867" spans="1:13">
      <c r="A7867" s="152">
        <v>18363</v>
      </c>
      <c r="B7867" s="150">
        <v>88200</v>
      </c>
      <c r="C7867" s="150">
        <v>88200</v>
      </c>
      <c r="D7867" s="150">
        <v>88200</v>
      </c>
      <c r="I7867" s="150">
        <v>1010</v>
      </c>
      <c r="J7867" s="150">
        <f t="shared" si="488"/>
        <v>2.0033057817503996</v>
      </c>
      <c r="K7867" s="150">
        <f t="shared" si="489"/>
        <v>88.2</v>
      </c>
      <c r="L7867" s="150">
        <f t="shared" si="491"/>
        <v>0</v>
      </c>
      <c r="M7867" s="150">
        <f t="shared" si="490"/>
        <v>2.0033057817503996</v>
      </c>
    </row>
    <row r="7868" spans="1:13">
      <c r="A7868" s="152">
        <v>18364</v>
      </c>
      <c r="B7868" s="150">
        <v>88000</v>
      </c>
      <c r="C7868" s="150">
        <v>88000</v>
      </c>
      <c r="D7868" s="150">
        <v>88000</v>
      </c>
      <c r="I7868" s="150">
        <v>1010</v>
      </c>
      <c r="J7868" s="150">
        <f t="shared" si="488"/>
        <v>2.0033057817503996</v>
      </c>
      <c r="K7868" s="150">
        <f t="shared" si="489"/>
        <v>88</v>
      </c>
      <c r="L7868" s="150">
        <f t="shared" si="491"/>
        <v>-0.20000000000000284</v>
      </c>
      <c r="M7868" s="150">
        <f t="shared" si="490"/>
        <v>1.8033057817503968</v>
      </c>
    </row>
    <row r="7869" spans="1:13">
      <c r="A7869" s="152">
        <v>18365</v>
      </c>
      <c r="B7869" s="150">
        <v>87800</v>
      </c>
      <c r="C7869" s="150">
        <v>87800</v>
      </c>
      <c r="D7869" s="150">
        <v>87800</v>
      </c>
      <c r="I7869" s="150">
        <v>1000</v>
      </c>
      <c r="J7869" s="150">
        <f t="shared" si="488"/>
        <v>1.9834710710399994</v>
      </c>
      <c r="K7869" s="150">
        <f t="shared" si="489"/>
        <v>87.8</v>
      </c>
      <c r="L7869" s="150">
        <f t="shared" si="491"/>
        <v>-0.20000000000000284</v>
      </c>
      <c r="M7869" s="150">
        <f t="shared" si="490"/>
        <v>1.7834710710399966</v>
      </c>
    </row>
    <row r="7870" spans="1:13">
      <c r="A7870" s="152">
        <v>18366</v>
      </c>
      <c r="B7870" s="150">
        <v>87800</v>
      </c>
      <c r="C7870" s="150">
        <v>87800</v>
      </c>
      <c r="D7870" s="150">
        <v>87800</v>
      </c>
      <c r="I7870" s="150">
        <v>1000</v>
      </c>
      <c r="J7870" s="150">
        <f t="shared" si="488"/>
        <v>1.9834710710399994</v>
      </c>
      <c r="K7870" s="150">
        <f t="shared" si="489"/>
        <v>87.8</v>
      </c>
      <c r="L7870" s="150">
        <f t="shared" si="491"/>
        <v>0</v>
      </c>
      <c r="M7870" s="150">
        <f t="shared" si="490"/>
        <v>1.9834710710399994</v>
      </c>
    </row>
    <row r="7871" spans="1:13">
      <c r="A7871" s="152">
        <v>18367</v>
      </c>
      <c r="B7871" s="150">
        <v>87500</v>
      </c>
      <c r="C7871" s="150">
        <v>87500</v>
      </c>
      <c r="D7871" s="150">
        <v>87500</v>
      </c>
      <c r="I7871" s="150">
        <v>998</v>
      </c>
      <c r="J7871" s="150">
        <f t="shared" si="488"/>
        <v>1.9795041288979196</v>
      </c>
      <c r="K7871" s="150">
        <f t="shared" si="489"/>
        <v>87.5</v>
      </c>
      <c r="L7871" s="150">
        <f t="shared" si="491"/>
        <v>-0.29999999999999716</v>
      </c>
      <c r="M7871" s="150">
        <f t="shared" si="490"/>
        <v>1.6795041288979224</v>
      </c>
    </row>
    <row r="7872" spans="1:13">
      <c r="A7872" s="152">
        <v>18368</v>
      </c>
      <c r="B7872" s="150">
        <v>87300</v>
      </c>
      <c r="C7872" s="150">
        <v>87300</v>
      </c>
      <c r="D7872" s="150">
        <v>87300</v>
      </c>
      <c r="I7872" s="150">
        <v>980</v>
      </c>
      <c r="J7872" s="150">
        <f t="shared" si="488"/>
        <v>1.9438016496191994</v>
      </c>
      <c r="K7872" s="150">
        <f t="shared" si="489"/>
        <v>87.3</v>
      </c>
      <c r="L7872" s="150">
        <f t="shared" si="491"/>
        <v>-0.20000000000000284</v>
      </c>
      <c r="M7872" s="150">
        <f t="shared" si="490"/>
        <v>1.7438016496191966</v>
      </c>
    </row>
    <row r="7873" spans="1:13">
      <c r="A7873" s="152">
        <v>18369</v>
      </c>
      <c r="B7873" s="150">
        <v>86900</v>
      </c>
      <c r="C7873" s="150">
        <v>86900</v>
      </c>
      <c r="D7873" s="150">
        <v>86900</v>
      </c>
      <c r="I7873" s="150">
        <v>968</v>
      </c>
      <c r="J7873" s="150">
        <f t="shared" si="488"/>
        <v>1.9199999967667196</v>
      </c>
      <c r="K7873" s="150">
        <f t="shared" si="489"/>
        <v>86.9</v>
      </c>
      <c r="L7873" s="150">
        <f t="shared" si="491"/>
        <v>-0.39999999999999147</v>
      </c>
      <c r="M7873" s="150">
        <f t="shared" si="490"/>
        <v>1.5199999967667281</v>
      </c>
    </row>
    <row r="7874" spans="1:13">
      <c r="A7874" s="152">
        <v>18370</v>
      </c>
      <c r="B7874" s="150">
        <v>86600</v>
      </c>
      <c r="C7874" s="150">
        <v>86600</v>
      </c>
      <c r="D7874" s="150">
        <v>86600</v>
      </c>
      <c r="I7874" s="150">
        <v>799</v>
      </c>
      <c r="J7874" s="150">
        <f t="shared" si="488"/>
        <v>1.5847933857609595</v>
      </c>
      <c r="K7874" s="150">
        <f t="shared" si="489"/>
        <v>86.6</v>
      </c>
      <c r="L7874" s="150">
        <f t="shared" si="491"/>
        <v>-0.30000000000001137</v>
      </c>
      <c r="M7874" s="150">
        <f t="shared" si="490"/>
        <v>1.2847933857609481</v>
      </c>
    </row>
    <row r="7875" spans="1:13">
      <c r="A7875" s="152">
        <v>18371</v>
      </c>
      <c r="B7875" s="150">
        <v>87300</v>
      </c>
      <c r="C7875" s="150">
        <v>87300</v>
      </c>
      <c r="D7875" s="150">
        <v>87300</v>
      </c>
      <c r="I7875" s="150">
        <v>399</v>
      </c>
      <c r="J7875" s="150">
        <f t="shared" si="488"/>
        <v>0.79140495734495986</v>
      </c>
      <c r="K7875" s="150">
        <f t="shared" si="489"/>
        <v>87.3</v>
      </c>
      <c r="L7875" s="150">
        <f t="shared" si="491"/>
        <v>0.70000000000000284</v>
      </c>
      <c r="M7875" s="150">
        <f t="shared" si="490"/>
        <v>1.4914049573449626</v>
      </c>
    </row>
    <row r="7876" spans="1:13">
      <c r="A7876" s="152">
        <v>18372</v>
      </c>
      <c r="B7876" s="150">
        <v>88000</v>
      </c>
      <c r="C7876" s="150">
        <v>88000</v>
      </c>
      <c r="D7876" s="150">
        <v>88000</v>
      </c>
      <c r="I7876" s="150">
        <v>225</v>
      </c>
      <c r="J7876" s="150">
        <f t="shared" si="488"/>
        <v>0.44628099098399987</v>
      </c>
      <c r="K7876" s="150">
        <f t="shared" si="489"/>
        <v>88</v>
      </c>
      <c r="L7876" s="150">
        <f t="shared" si="491"/>
        <v>0.70000000000000284</v>
      </c>
      <c r="M7876" s="150">
        <f t="shared" si="490"/>
        <v>1.1462809909840028</v>
      </c>
    </row>
    <row r="7877" spans="1:13">
      <c r="A7877" s="152">
        <v>18373</v>
      </c>
      <c r="B7877" s="150">
        <v>89100</v>
      </c>
      <c r="C7877" s="150">
        <v>89100</v>
      </c>
      <c r="D7877" s="150">
        <v>89100</v>
      </c>
      <c r="I7877" s="150">
        <v>232</v>
      </c>
      <c r="J7877" s="150">
        <f t="shared" si="488"/>
        <v>0.46016528848127991</v>
      </c>
      <c r="K7877" s="150">
        <f t="shared" si="489"/>
        <v>89.1</v>
      </c>
      <c r="L7877" s="150">
        <f t="shared" si="491"/>
        <v>1.0999999999999943</v>
      </c>
      <c r="M7877" s="150">
        <f t="shared" si="490"/>
        <v>1.5601652884812742</v>
      </c>
    </row>
    <row r="7878" spans="1:13">
      <c r="A7878" s="152">
        <v>18374</v>
      </c>
      <c r="B7878" s="150">
        <v>90000</v>
      </c>
      <c r="C7878" s="150">
        <v>90000</v>
      </c>
      <c r="D7878" s="150">
        <v>90000</v>
      </c>
      <c r="I7878" s="150">
        <v>237</v>
      </c>
      <c r="J7878" s="150">
        <f t="shared" si="488"/>
        <v>0.47008264383647991</v>
      </c>
      <c r="K7878" s="150">
        <f t="shared" si="489"/>
        <v>90</v>
      </c>
      <c r="L7878" s="150">
        <f t="shared" si="491"/>
        <v>0.90000000000000568</v>
      </c>
      <c r="M7878" s="150">
        <f t="shared" si="490"/>
        <v>1.3700826438364855</v>
      </c>
    </row>
    <row r="7879" spans="1:13">
      <c r="A7879" s="152">
        <v>18375</v>
      </c>
      <c r="B7879" s="150">
        <v>90700</v>
      </c>
      <c r="C7879" s="150">
        <v>90700</v>
      </c>
      <c r="D7879" s="150">
        <v>90700</v>
      </c>
      <c r="I7879" s="150">
        <v>240</v>
      </c>
      <c r="J7879" s="150">
        <f t="shared" ref="J7879:J7942" si="492">I7879*(2.29568411*10^-6*86400/100)</f>
        <v>0.47603305704959986</v>
      </c>
      <c r="K7879" s="150">
        <f t="shared" ref="K7879:K7942" si="493">D7879/1000</f>
        <v>90.7</v>
      </c>
      <c r="L7879" s="150">
        <f t="shared" si="491"/>
        <v>0.70000000000000284</v>
      </c>
      <c r="M7879" s="150">
        <f t="shared" ref="M7879:M7942" si="494">MAX(0,J7879+L7879)</f>
        <v>1.1760330570496027</v>
      </c>
    </row>
    <row r="7880" spans="1:13">
      <c r="A7880" s="152">
        <v>18376</v>
      </c>
      <c r="B7880" s="150">
        <v>91400</v>
      </c>
      <c r="C7880" s="150">
        <v>91400</v>
      </c>
      <c r="D7880" s="150">
        <v>91400</v>
      </c>
      <c r="I7880" s="150">
        <v>240</v>
      </c>
      <c r="J7880" s="150">
        <f t="shared" si="492"/>
        <v>0.47603305704959986</v>
      </c>
      <c r="K7880" s="150">
        <f t="shared" si="493"/>
        <v>91.4</v>
      </c>
      <c r="L7880" s="150">
        <f t="shared" ref="L7880:L7943" si="495">K7880-K7879</f>
        <v>0.70000000000000284</v>
      </c>
      <c r="M7880" s="150">
        <f t="shared" si="494"/>
        <v>1.1760330570496027</v>
      </c>
    </row>
    <row r="7881" spans="1:13">
      <c r="A7881" s="152">
        <v>18377</v>
      </c>
      <c r="B7881" s="150">
        <v>92100</v>
      </c>
      <c r="C7881" s="150">
        <v>92100</v>
      </c>
      <c r="D7881" s="150">
        <v>92100</v>
      </c>
      <c r="I7881" s="150">
        <v>242</v>
      </c>
      <c r="J7881" s="150">
        <f t="shared" si="492"/>
        <v>0.4799999991916799</v>
      </c>
      <c r="K7881" s="150">
        <f t="shared" si="493"/>
        <v>92.1</v>
      </c>
      <c r="L7881" s="150">
        <f t="shared" si="495"/>
        <v>0.69999999999998863</v>
      </c>
      <c r="M7881" s="150">
        <f t="shared" si="494"/>
        <v>1.1799999991916685</v>
      </c>
    </row>
    <row r="7882" spans="1:13">
      <c r="A7882" s="152">
        <v>18378</v>
      </c>
      <c r="B7882" s="150">
        <v>92600</v>
      </c>
      <c r="C7882" s="150">
        <v>92600</v>
      </c>
      <c r="D7882" s="150">
        <v>92600</v>
      </c>
      <c r="I7882" s="150">
        <v>242</v>
      </c>
      <c r="J7882" s="150">
        <f t="shared" si="492"/>
        <v>0.4799999991916799</v>
      </c>
      <c r="K7882" s="150">
        <f t="shared" si="493"/>
        <v>92.6</v>
      </c>
      <c r="L7882" s="150">
        <f t="shared" si="495"/>
        <v>0.5</v>
      </c>
      <c r="M7882" s="150">
        <f t="shared" si="494"/>
        <v>0.9799999991916799</v>
      </c>
    </row>
    <row r="7883" spans="1:13">
      <c r="A7883" s="152">
        <v>18379</v>
      </c>
      <c r="B7883" s="150">
        <v>93000</v>
      </c>
      <c r="C7883" s="150">
        <v>93000</v>
      </c>
      <c r="D7883" s="150">
        <v>93000</v>
      </c>
      <c r="I7883" s="150">
        <v>242</v>
      </c>
      <c r="J7883" s="150">
        <f t="shared" si="492"/>
        <v>0.4799999991916799</v>
      </c>
      <c r="K7883" s="150">
        <f t="shared" si="493"/>
        <v>93</v>
      </c>
      <c r="L7883" s="150">
        <f t="shared" si="495"/>
        <v>0.40000000000000568</v>
      </c>
      <c r="M7883" s="150">
        <f t="shared" si="494"/>
        <v>0.87999999919168559</v>
      </c>
    </row>
    <row r="7884" spans="1:13">
      <c r="A7884" s="152">
        <v>18380</v>
      </c>
      <c r="B7884" s="150">
        <v>93500</v>
      </c>
      <c r="C7884" s="150">
        <v>93500</v>
      </c>
      <c r="D7884" s="150">
        <v>93500</v>
      </c>
      <c r="I7884" s="150">
        <v>242</v>
      </c>
      <c r="J7884" s="150">
        <f t="shared" si="492"/>
        <v>0.4799999991916799</v>
      </c>
      <c r="K7884" s="150">
        <f t="shared" si="493"/>
        <v>93.5</v>
      </c>
      <c r="L7884" s="150">
        <f t="shared" si="495"/>
        <v>0.5</v>
      </c>
      <c r="M7884" s="150">
        <f t="shared" si="494"/>
        <v>0.9799999991916799</v>
      </c>
    </row>
    <row r="7885" spans="1:13">
      <c r="A7885" s="152">
        <v>18381</v>
      </c>
      <c r="B7885" s="150">
        <v>94000</v>
      </c>
      <c r="C7885" s="150">
        <v>94000</v>
      </c>
      <c r="D7885" s="150">
        <v>94000</v>
      </c>
      <c r="I7885" s="150">
        <v>247</v>
      </c>
      <c r="J7885" s="150">
        <f t="shared" si="492"/>
        <v>0.4899173545468799</v>
      </c>
      <c r="K7885" s="150">
        <f t="shared" si="493"/>
        <v>94</v>
      </c>
      <c r="L7885" s="150">
        <f t="shared" si="495"/>
        <v>0.5</v>
      </c>
      <c r="M7885" s="150">
        <f t="shared" si="494"/>
        <v>0.9899173545468799</v>
      </c>
    </row>
    <row r="7886" spans="1:13">
      <c r="A7886" s="152">
        <v>18382</v>
      </c>
      <c r="B7886" s="150">
        <v>94200</v>
      </c>
      <c r="C7886" s="150">
        <v>94200</v>
      </c>
      <c r="D7886" s="150">
        <v>94200</v>
      </c>
      <c r="I7886" s="150">
        <v>265</v>
      </c>
      <c r="J7886" s="150">
        <f t="shared" si="492"/>
        <v>0.52561983382559985</v>
      </c>
      <c r="K7886" s="150">
        <f t="shared" si="493"/>
        <v>94.2</v>
      </c>
      <c r="L7886" s="150">
        <f t="shared" si="495"/>
        <v>0.20000000000000284</v>
      </c>
      <c r="M7886" s="150">
        <f t="shared" si="494"/>
        <v>0.72561983382560269</v>
      </c>
    </row>
    <row r="7887" spans="1:13">
      <c r="A7887" s="152">
        <v>18383</v>
      </c>
      <c r="B7887" s="150">
        <v>94200</v>
      </c>
      <c r="C7887" s="150">
        <v>94200</v>
      </c>
      <c r="D7887" s="150">
        <v>94200</v>
      </c>
      <c r="I7887" s="150">
        <v>289</v>
      </c>
      <c r="J7887" s="150">
        <f t="shared" si="492"/>
        <v>0.57322313953055981</v>
      </c>
      <c r="K7887" s="150">
        <f t="shared" si="493"/>
        <v>94.2</v>
      </c>
      <c r="L7887" s="150">
        <f t="shared" si="495"/>
        <v>0</v>
      </c>
      <c r="M7887" s="150">
        <f t="shared" si="494"/>
        <v>0.57322313953055981</v>
      </c>
    </row>
    <row r="7888" spans="1:13">
      <c r="A7888" s="152">
        <v>18384</v>
      </c>
      <c r="B7888" s="150">
        <v>93700</v>
      </c>
      <c r="C7888" s="150">
        <v>93700</v>
      </c>
      <c r="D7888" s="150">
        <v>93700</v>
      </c>
      <c r="I7888" s="150">
        <v>746</v>
      </c>
      <c r="J7888" s="150">
        <f t="shared" si="492"/>
        <v>1.4796694189958397</v>
      </c>
      <c r="K7888" s="150">
        <f t="shared" si="493"/>
        <v>93.7</v>
      </c>
      <c r="L7888" s="150">
        <f t="shared" si="495"/>
        <v>-0.5</v>
      </c>
      <c r="M7888" s="150">
        <f t="shared" si="494"/>
        <v>0.9796694189958397</v>
      </c>
    </row>
    <row r="7889" spans="1:13">
      <c r="A7889" s="152">
        <v>18385</v>
      </c>
      <c r="B7889" s="150">
        <v>93300</v>
      </c>
      <c r="C7889" s="150">
        <v>93300</v>
      </c>
      <c r="D7889" s="150">
        <v>93300</v>
      </c>
      <c r="I7889" s="150">
        <v>816</v>
      </c>
      <c r="J7889" s="150">
        <f t="shared" si="492"/>
        <v>1.6185123939686397</v>
      </c>
      <c r="K7889" s="150">
        <f t="shared" si="493"/>
        <v>93.3</v>
      </c>
      <c r="L7889" s="150">
        <f t="shared" si="495"/>
        <v>-0.40000000000000568</v>
      </c>
      <c r="M7889" s="150">
        <f t="shared" si="494"/>
        <v>1.218512393968634</v>
      </c>
    </row>
    <row r="7890" spans="1:13">
      <c r="A7890" s="152">
        <v>18386</v>
      </c>
      <c r="B7890" s="150">
        <v>93500</v>
      </c>
      <c r="C7890" s="150">
        <v>93500</v>
      </c>
      <c r="D7890" s="150">
        <v>93500</v>
      </c>
      <c r="I7890" s="150">
        <v>371</v>
      </c>
      <c r="J7890" s="150">
        <f t="shared" si="492"/>
        <v>0.73586776735583981</v>
      </c>
      <c r="K7890" s="150">
        <f t="shared" si="493"/>
        <v>93.5</v>
      </c>
      <c r="L7890" s="150">
        <f t="shared" si="495"/>
        <v>0.20000000000000284</v>
      </c>
      <c r="M7890" s="150">
        <f t="shared" si="494"/>
        <v>0.93586776735584265</v>
      </c>
    </row>
    <row r="7891" spans="1:13">
      <c r="A7891" s="152">
        <v>18387</v>
      </c>
      <c r="B7891" s="150">
        <v>93700</v>
      </c>
      <c r="C7891" s="150">
        <v>93700</v>
      </c>
      <c r="D7891" s="150">
        <v>93700</v>
      </c>
      <c r="I7891" s="150">
        <v>252</v>
      </c>
      <c r="J7891" s="150">
        <f t="shared" si="492"/>
        <v>0.4998347099020799</v>
      </c>
      <c r="K7891" s="150">
        <f t="shared" si="493"/>
        <v>93.7</v>
      </c>
      <c r="L7891" s="150">
        <f t="shared" si="495"/>
        <v>0.20000000000000284</v>
      </c>
      <c r="M7891" s="150">
        <f t="shared" si="494"/>
        <v>0.69983470990208274</v>
      </c>
    </row>
    <row r="7892" spans="1:13">
      <c r="A7892" s="152">
        <v>18388</v>
      </c>
      <c r="B7892" s="150">
        <v>94000</v>
      </c>
      <c r="C7892" s="150">
        <v>94000</v>
      </c>
      <c r="D7892" s="150">
        <v>94000</v>
      </c>
      <c r="I7892" s="150">
        <v>268</v>
      </c>
      <c r="J7892" s="150">
        <f t="shared" si="492"/>
        <v>0.53157024703871991</v>
      </c>
      <c r="K7892" s="150">
        <f t="shared" si="493"/>
        <v>94</v>
      </c>
      <c r="L7892" s="150">
        <f t="shared" si="495"/>
        <v>0.29999999999999716</v>
      </c>
      <c r="M7892" s="150">
        <f t="shared" si="494"/>
        <v>0.83157024703871707</v>
      </c>
    </row>
    <row r="7893" spans="1:13">
      <c r="A7893" s="152">
        <v>18389</v>
      </c>
      <c r="B7893" s="150">
        <v>94200</v>
      </c>
      <c r="C7893" s="150">
        <v>94200</v>
      </c>
      <c r="D7893" s="150">
        <v>94200</v>
      </c>
      <c r="I7893" s="150">
        <v>294</v>
      </c>
      <c r="J7893" s="150">
        <f t="shared" si="492"/>
        <v>0.58314049488575981</v>
      </c>
      <c r="K7893" s="150">
        <f t="shared" si="493"/>
        <v>94.2</v>
      </c>
      <c r="L7893" s="150">
        <f t="shared" si="495"/>
        <v>0.20000000000000284</v>
      </c>
      <c r="M7893" s="150">
        <f t="shared" si="494"/>
        <v>0.78314049488576265</v>
      </c>
    </row>
    <row r="7894" spans="1:13">
      <c r="A7894" s="152">
        <v>18390</v>
      </c>
      <c r="B7894" s="150">
        <v>94200</v>
      </c>
      <c r="C7894" s="150">
        <v>94200</v>
      </c>
      <c r="D7894" s="150">
        <v>94200</v>
      </c>
      <c r="I7894" s="150">
        <v>311</v>
      </c>
      <c r="J7894" s="150">
        <f t="shared" si="492"/>
        <v>0.61685950309343984</v>
      </c>
      <c r="K7894" s="150">
        <f t="shared" si="493"/>
        <v>94.2</v>
      </c>
      <c r="L7894" s="150">
        <f t="shared" si="495"/>
        <v>0</v>
      </c>
      <c r="M7894" s="150">
        <f t="shared" si="494"/>
        <v>0.61685950309343984</v>
      </c>
    </row>
    <row r="7895" spans="1:13">
      <c r="A7895" s="152">
        <v>18391</v>
      </c>
      <c r="B7895" s="150">
        <v>94200</v>
      </c>
      <c r="C7895" s="150">
        <v>94200</v>
      </c>
      <c r="D7895" s="150">
        <v>94200</v>
      </c>
      <c r="I7895" s="150">
        <v>322</v>
      </c>
      <c r="J7895" s="150">
        <f t="shared" si="492"/>
        <v>0.63867768487487986</v>
      </c>
      <c r="K7895" s="150">
        <f t="shared" si="493"/>
        <v>94.2</v>
      </c>
      <c r="L7895" s="150">
        <f t="shared" si="495"/>
        <v>0</v>
      </c>
      <c r="M7895" s="150">
        <f t="shared" si="494"/>
        <v>0.63867768487487986</v>
      </c>
    </row>
    <row r="7896" spans="1:13">
      <c r="A7896" s="152">
        <v>18392</v>
      </c>
      <c r="B7896" s="150">
        <v>94000</v>
      </c>
      <c r="C7896" s="150">
        <v>94000</v>
      </c>
      <c r="D7896" s="150">
        <v>94000</v>
      </c>
      <c r="I7896" s="150">
        <v>445</v>
      </c>
      <c r="J7896" s="150">
        <f t="shared" si="492"/>
        <v>0.88264462661279974</v>
      </c>
      <c r="K7896" s="150">
        <f t="shared" si="493"/>
        <v>94</v>
      </c>
      <c r="L7896" s="150">
        <f t="shared" si="495"/>
        <v>-0.20000000000000284</v>
      </c>
      <c r="M7896" s="150">
        <f t="shared" si="494"/>
        <v>0.6826446266127969</v>
      </c>
    </row>
    <row r="7897" spans="1:13">
      <c r="A7897" s="152">
        <v>18393</v>
      </c>
      <c r="B7897" s="150">
        <v>93700</v>
      </c>
      <c r="C7897" s="150">
        <v>93700</v>
      </c>
      <c r="D7897" s="150">
        <v>93700</v>
      </c>
      <c r="I7897" s="150">
        <v>420</v>
      </c>
      <c r="J7897" s="150">
        <f t="shared" si="492"/>
        <v>0.83305784983679976</v>
      </c>
      <c r="K7897" s="150">
        <f t="shared" si="493"/>
        <v>93.7</v>
      </c>
      <c r="L7897" s="150">
        <f t="shared" si="495"/>
        <v>-0.29999999999999716</v>
      </c>
      <c r="M7897" s="150">
        <f t="shared" si="494"/>
        <v>0.5330578498368026</v>
      </c>
    </row>
    <row r="7898" spans="1:13">
      <c r="A7898" s="152">
        <v>18394</v>
      </c>
      <c r="B7898" s="150">
        <v>93500</v>
      </c>
      <c r="C7898" s="150">
        <v>93500</v>
      </c>
      <c r="D7898" s="150">
        <v>93500</v>
      </c>
      <c r="I7898" s="150">
        <v>380</v>
      </c>
      <c r="J7898" s="150">
        <f t="shared" si="492"/>
        <v>0.75371900699519978</v>
      </c>
      <c r="K7898" s="150">
        <f t="shared" si="493"/>
        <v>93.5</v>
      </c>
      <c r="L7898" s="150">
        <f t="shared" si="495"/>
        <v>-0.20000000000000284</v>
      </c>
      <c r="M7898" s="150">
        <f t="shared" si="494"/>
        <v>0.55371900699519694</v>
      </c>
    </row>
    <row r="7899" spans="1:13">
      <c r="A7899" s="152">
        <v>18395</v>
      </c>
      <c r="B7899" s="150">
        <v>93700</v>
      </c>
      <c r="C7899" s="150">
        <v>93700</v>
      </c>
      <c r="D7899" s="150">
        <v>93700</v>
      </c>
      <c r="I7899" s="150">
        <v>294</v>
      </c>
      <c r="J7899" s="150">
        <f t="shared" si="492"/>
        <v>0.58314049488575981</v>
      </c>
      <c r="K7899" s="150">
        <f t="shared" si="493"/>
        <v>93.7</v>
      </c>
      <c r="L7899" s="150">
        <f t="shared" si="495"/>
        <v>0.20000000000000284</v>
      </c>
      <c r="M7899" s="150">
        <f t="shared" si="494"/>
        <v>0.78314049488576265</v>
      </c>
    </row>
    <row r="7900" spans="1:13">
      <c r="A7900" s="152">
        <v>18396</v>
      </c>
      <c r="B7900" s="150">
        <v>93700</v>
      </c>
      <c r="C7900" s="150">
        <v>93700</v>
      </c>
      <c r="D7900" s="150">
        <v>93700</v>
      </c>
      <c r="I7900" s="150">
        <v>263</v>
      </c>
      <c r="J7900" s="150">
        <f t="shared" si="492"/>
        <v>0.52165289168351991</v>
      </c>
      <c r="K7900" s="150">
        <f t="shared" si="493"/>
        <v>93.7</v>
      </c>
      <c r="L7900" s="150">
        <f t="shared" si="495"/>
        <v>0</v>
      </c>
      <c r="M7900" s="150">
        <f t="shared" si="494"/>
        <v>0.52165289168351991</v>
      </c>
    </row>
    <row r="7901" spans="1:13">
      <c r="A7901" s="152">
        <v>18397</v>
      </c>
      <c r="B7901" s="150">
        <v>94000</v>
      </c>
      <c r="C7901" s="150">
        <v>94000</v>
      </c>
      <c r="D7901" s="150">
        <v>94000</v>
      </c>
      <c r="I7901" s="150">
        <v>268</v>
      </c>
      <c r="J7901" s="150">
        <f t="shared" si="492"/>
        <v>0.53157024703871991</v>
      </c>
      <c r="K7901" s="150">
        <f t="shared" si="493"/>
        <v>94</v>
      </c>
      <c r="L7901" s="150">
        <f t="shared" si="495"/>
        <v>0.29999999999999716</v>
      </c>
      <c r="M7901" s="150">
        <f t="shared" si="494"/>
        <v>0.83157024703871707</v>
      </c>
    </row>
    <row r="7902" spans="1:13">
      <c r="A7902" s="152">
        <v>18398</v>
      </c>
      <c r="B7902" s="150">
        <v>94000</v>
      </c>
      <c r="C7902" s="150">
        <v>94000</v>
      </c>
      <c r="D7902" s="150">
        <v>94000</v>
      </c>
      <c r="I7902" s="150">
        <v>276</v>
      </c>
      <c r="J7902" s="150">
        <f t="shared" si="492"/>
        <v>0.54743801560703986</v>
      </c>
      <c r="K7902" s="150">
        <f t="shared" si="493"/>
        <v>94</v>
      </c>
      <c r="L7902" s="150">
        <f t="shared" si="495"/>
        <v>0</v>
      </c>
      <c r="M7902" s="150">
        <f t="shared" si="494"/>
        <v>0.54743801560703986</v>
      </c>
    </row>
    <row r="7903" spans="1:13">
      <c r="A7903" s="152">
        <v>18399</v>
      </c>
      <c r="B7903" s="150">
        <v>94000</v>
      </c>
      <c r="C7903" s="150">
        <v>94000</v>
      </c>
      <c r="D7903" s="150">
        <v>94000</v>
      </c>
      <c r="I7903" s="150">
        <v>289</v>
      </c>
      <c r="J7903" s="150">
        <f t="shared" si="492"/>
        <v>0.57322313953055981</v>
      </c>
      <c r="K7903" s="150">
        <f t="shared" si="493"/>
        <v>94</v>
      </c>
      <c r="L7903" s="150">
        <f t="shared" si="495"/>
        <v>0</v>
      </c>
      <c r="M7903" s="150">
        <f t="shared" si="494"/>
        <v>0.57322313953055981</v>
      </c>
    </row>
    <row r="7904" spans="1:13">
      <c r="A7904" s="152">
        <v>18400</v>
      </c>
      <c r="B7904" s="150">
        <v>94000</v>
      </c>
      <c r="C7904" s="150">
        <v>94000</v>
      </c>
      <c r="D7904" s="150">
        <v>94000</v>
      </c>
      <c r="I7904" s="150">
        <v>297</v>
      </c>
      <c r="J7904" s="150">
        <f t="shared" si="492"/>
        <v>0.58909090809887987</v>
      </c>
      <c r="K7904" s="150">
        <f t="shared" si="493"/>
        <v>94</v>
      </c>
      <c r="L7904" s="150">
        <f t="shared" si="495"/>
        <v>0</v>
      </c>
      <c r="M7904" s="150">
        <f t="shared" si="494"/>
        <v>0.58909090809887987</v>
      </c>
    </row>
    <row r="7905" spans="1:13">
      <c r="A7905" s="152">
        <v>18401</v>
      </c>
      <c r="B7905" s="150">
        <v>94000</v>
      </c>
      <c r="C7905" s="150">
        <v>94000</v>
      </c>
      <c r="D7905" s="150">
        <v>94000</v>
      </c>
      <c r="I7905" s="150">
        <v>297</v>
      </c>
      <c r="J7905" s="150">
        <f t="shared" si="492"/>
        <v>0.58909090809887987</v>
      </c>
      <c r="K7905" s="150">
        <f t="shared" si="493"/>
        <v>94</v>
      </c>
      <c r="L7905" s="150">
        <f t="shared" si="495"/>
        <v>0</v>
      </c>
      <c r="M7905" s="150">
        <f t="shared" si="494"/>
        <v>0.58909090809887987</v>
      </c>
    </row>
    <row r="7906" spans="1:13">
      <c r="A7906" s="152">
        <v>18402</v>
      </c>
      <c r="B7906" s="150">
        <v>94000</v>
      </c>
      <c r="C7906" s="150">
        <v>94000</v>
      </c>
      <c r="D7906" s="150">
        <v>94000</v>
      </c>
      <c r="I7906" s="150">
        <v>291</v>
      </c>
      <c r="J7906" s="150">
        <f t="shared" si="492"/>
        <v>0.57719008167263985</v>
      </c>
      <c r="K7906" s="150">
        <f t="shared" si="493"/>
        <v>94</v>
      </c>
      <c r="L7906" s="150">
        <f t="shared" si="495"/>
        <v>0</v>
      </c>
      <c r="M7906" s="150">
        <f t="shared" si="494"/>
        <v>0.57719008167263985</v>
      </c>
    </row>
    <row r="7907" spans="1:13">
      <c r="A7907" s="152">
        <v>18403</v>
      </c>
      <c r="B7907" s="150">
        <v>94000</v>
      </c>
      <c r="C7907" s="150">
        <v>94000</v>
      </c>
      <c r="D7907" s="150">
        <v>94000</v>
      </c>
      <c r="I7907" s="150">
        <v>289</v>
      </c>
      <c r="J7907" s="150">
        <f t="shared" si="492"/>
        <v>0.57322313953055981</v>
      </c>
      <c r="K7907" s="150">
        <f t="shared" si="493"/>
        <v>94</v>
      </c>
      <c r="L7907" s="150">
        <f t="shared" si="495"/>
        <v>0</v>
      </c>
      <c r="M7907" s="150">
        <f t="shared" si="494"/>
        <v>0.57322313953055981</v>
      </c>
    </row>
    <row r="7908" spans="1:13">
      <c r="A7908" s="152">
        <v>18404</v>
      </c>
      <c r="B7908" s="150">
        <v>93700</v>
      </c>
      <c r="C7908" s="150">
        <v>93700</v>
      </c>
      <c r="D7908" s="150">
        <v>93700</v>
      </c>
      <c r="I7908" s="150">
        <v>286</v>
      </c>
      <c r="J7908" s="150">
        <f t="shared" si="492"/>
        <v>0.56727272631743986</v>
      </c>
      <c r="K7908" s="150">
        <f t="shared" si="493"/>
        <v>93.7</v>
      </c>
      <c r="L7908" s="150">
        <f t="shared" si="495"/>
        <v>-0.29999999999999716</v>
      </c>
      <c r="M7908" s="150">
        <f t="shared" si="494"/>
        <v>0.2672727263174427</v>
      </c>
    </row>
    <row r="7909" spans="1:13">
      <c r="A7909" s="152">
        <v>18405</v>
      </c>
      <c r="B7909" s="150">
        <v>93700</v>
      </c>
      <c r="C7909" s="150">
        <v>93700</v>
      </c>
      <c r="D7909" s="150">
        <v>93700</v>
      </c>
      <c r="I7909" s="150">
        <v>273</v>
      </c>
      <c r="J7909" s="150">
        <f t="shared" si="492"/>
        <v>0.54148760239391991</v>
      </c>
      <c r="K7909" s="150">
        <f t="shared" si="493"/>
        <v>93.7</v>
      </c>
      <c r="L7909" s="150">
        <f t="shared" si="495"/>
        <v>0</v>
      </c>
      <c r="M7909" s="150">
        <f t="shared" si="494"/>
        <v>0.54148760239391991</v>
      </c>
    </row>
    <row r="7910" spans="1:13">
      <c r="A7910" s="152">
        <v>18406</v>
      </c>
      <c r="B7910" s="150">
        <v>93700</v>
      </c>
      <c r="C7910" s="150">
        <v>93700</v>
      </c>
      <c r="D7910" s="150">
        <v>93700</v>
      </c>
      <c r="I7910" s="150">
        <v>268</v>
      </c>
      <c r="J7910" s="150">
        <f t="shared" si="492"/>
        <v>0.53157024703871991</v>
      </c>
      <c r="K7910" s="150">
        <f t="shared" si="493"/>
        <v>93.7</v>
      </c>
      <c r="L7910" s="150">
        <f t="shared" si="495"/>
        <v>0</v>
      </c>
      <c r="M7910" s="150">
        <f t="shared" si="494"/>
        <v>0.53157024703871991</v>
      </c>
    </row>
    <row r="7911" spans="1:13">
      <c r="A7911" s="152">
        <v>18407</v>
      </c>
      <c r="B7911" s="150">
        <v>93700</v>
      </c>
      <c r="C7911" s="150">
        <v>93700</v>
      </c>
      <c r="D7911" s="150">
        <v>93700</v>
      </c>
      <c r="I7911" s="150">
        <v>245</v>
      </c>
      <c r="J7911" s="150">
        <f t="shared" si="492"/>
        <v>0.48595041240479986</v>
      </c>
      <c r="K7911" s="150">
        <f t="shared" si="493"/>
        <v>93.7</v>
      </c>
      <c r="L7911" s="150">
        <f t="shared" si="495"/>
        <v>0</v>
      </c>
      <c r="M7911" s="150">
        <f t="shared" si="494"/>
        <v>0.48595041240479986</v>
      </c>
    </row>
    <row r="7912" spans="1:13">
      <c r="A7912" s="152">
        <v>18408</v>
      </c>
      <c r="B7912" s="150">
        <v>93700</v>
      </c>
      <c r="C7912" s="150">
        <v>93700</v>
      </c>
      <c r="D7912" s="150">
        <v>93700</v>
      </c>
      <c r="I7912" s="150">
        <v>220</v>
      </c>
      <c r="J7912" s="150">
        <f t="shared" si="492"/>
        <v>0.43636363562879987</v>
      </c>
      <c r="K7912" s="150">
        <f t="shared" si="493"/>
        <v>93.7</v>
      </c>
      <c r="L7912" s="150">
        <f t="shared" si="495"/>
        <v>0</v>
      </c>
      <c r="M7912" s="150">
        <f t="shared" si="494"/>
        <v>0.43636363562879987</v>
      </c>
    </row>
    <row r="7913" spans="1:13">
      <c r="A7913" s="152">
        <v>18409</v>
      </c>
      <c r="B7913" s="150">
        <v>93700</v>
      </c>
      <c r="C7913" s="150">
        <v>93700</v>
      </c>
      <c r="D7913" s="150">
        <v>93700</v>
      </c>
      <c r="I7913" s="150">
        <v>182</v>
      </c>
      <c r="J7913" s="150">
        <f t="shared" si="492"/>
        <v>0.36099173492927988</v>
      </c>
      <c r="K7913" s="150">
        <f t="shared" si="493"/>
        <v>93.7</v>
      </c>
      <c r="L7913" s="150">
        <f t="shared" si="495"/>
        <v>0</v>
      </c>
      <c r="M7913" s="150">
        <f t="shared" si="494"/>
        <v>0.36099173492927988</v>
      </c>
    </row>
    <row r="7914" spans="1:13">
      <c r="A7914" s="152">
        <v>18410</v>
      </c>
      <c r="B7914" s="150">
        <v>93700</v>
      </c>
      <c r="C7914" s="150">
        <v>93700</v>
      </c>
      <c r="D7914" s="150">
        <v>93700</v>
      </c>
      <c r="I7914" s="150">
        <v>167</v>
      </c>
      <c r="J7914" s="150">
        <f t="shared" si="492"/>
        <v>0.33123966886367989</v>
      </c>
      <c r="K7914" s="150">
        <f t="shared" si="493"/>
        <v>93.7</v>
      </c>
      <c r="L7914" s="150">
        <f t="shared" si="495"/>
        <v>0</v>
      </c>
      <c r="M7914" s="150">
        <f t="shared" si="494"/>
        <v>0.33123966886367989</v>
      </c>
    </row>
    <row r="7915" spans="1:13">
      <c r="A7915" s="152">
        <v>18411</v>
      </c>
      <c r="B7915" s="150">
        <v>93700</v>
      </c>
      <c r="C7915" s="150">
        <v>93700</v>
      </c>
      <c r="D7915" s="150">
        <v>93700</v>
      </c>
      <c r="I7915" s="150">
        <v>169</v>
      </c>
      <c r="J7915" s="150">
        <f t="shared" si="492"/>
        <v>0.33520661100575994</v>
      </c>
      <c r="K7915" s="150">
        <f t="shared" si="493"/>
        <v>93.7</v>
      </c>
      <c r="L7915" s="150">
        <f t="shared" si="495"/>
        <v>0</v>
      </c>
      <c r="M7915" s="150">
        <f t="shared" si="494"/>
        <v>0.33520661100575994</v>
      </c>
    </row>
    <row r="7916" spans="1:13">
      <c r="A7916" s="152">
        <v>18412</v>
      </c>
      <c r="B7916" s="150">
        <v>93700</v>
      </c>
      <c r="C7916" s="150">
        <v>93700</v>
      </c>
      <c r="D7916" s="150">
        <v>93700</v>
      </c>
      <c r="I7916" s="150">
        <v>171</v>
      </c>
      <c r="J7916" s="150">
        <f t="shared" si="492"/>
        <v>0.33917355314783992</v>
      </c>
      <c r="K7916" s="150">
        <f t="shared" si="493"/>
        <v>93.7</v>
      </c>
      <c r="L7916" s="150">
        <f t="shared" si="495"/>
        <v>0</v>
      </c>
      <c r="M7916" s="150">
        <f t="shared" si="494"/>
        <v>0.33917355314783992</v>
      </c>
    </row>
    <row r="7917" spans="1:13">
      <c r="A7917" s="152">
        <v>18413</v>
      </c>
      <c r="B7917" s="150">
        <v>93700</v>
      </c>
      <c r="C7917" s="150">
        <v>93700</v>
      </c>
      <c r="D7917" s="150">
        <v>93700</v>
      </c>
      <c r="I7917" s="150">
        <v>173</v>
      </c>
      <c r="J7917" s="150">
        <f t="shared" si="492"/>
        <v>0.34314049528991991</v>
      </c>
      <c r="K7917" s="150">
        <f t="shared" si="493"/>
        <v>93.7</v>
      </c>
      <c r="L7917" s="150">
        <f t="shared" si="495"/>
        <v>0</v>
      </c>
      <c r="M7917" s="150">
        <f t="shared" si="494"/>
        <v>0.34314049528991991</v>
      </c>
    </row>
    <row r="7918" spans="1:13">
      <c r="A7918" s="152">
        <v>18414</v>
      </c>
      <c r="B7918" s="150">
        <v>93700</v>
      </c>
      <c r="C7918" s="150">
        <v>93700</v>
      </c>
      <c r="D7918" s="150">
        <v>93700</v>
      </c>
      <c r="I7918" s="150">
        <v>173</v>
      </c>
      <c r="J7918" s="150">
        <f t="shared" si="492"/>
        <v>0.34314049528991991</v>
      </c>
      <c r="K7918" s="150">
        <f t="shared" si="493"/>
        <v>93.7</v>
      </c>
      <c r="L7918" s="150">
        <f t="shared" si="495"/>
        <v>0</v>
      </c>
      <c r="M7918" s="150">
        <f t="shared" si="494"/>
        <v>0.34314049528991991</v>
      </c>
    </row>
    <row r="7919" spans="1:13">
      <c r="A7919" s="152">
        <v>18415</v>
      </c>
      <c r="B7919" s="150">
        <v>93700</v>
      </c>
      <c r="C7919" s="150">
        <v>93700</v>
      </c>
      <c r="D7919" s="150">
        <v>93700</v>
      </c>
      <c r="I7919" s="150">
        <v>171</v>
      </c>
      <c r="J7919" s="150">
        <f t="shared" si="492"/>
        <v>0.33917355314783992</v>
      </c>
      <c r="K7919" s="150">
        <f t="shared" si="493"/>
        <v>93.7</v>
      </c>
      <c r="L7919" s="150">
        <f t="shared" si="495"/>
        <v>0</v>
      </c>
      <c r="M7919" s="150">
        <f t="shared" si="494"/>
        <v>0.33917355314783992</v>
      </c>
    </row>
    <row r="7920" spans="1:13">
      <c r="A7920" s="152">
        <v>18416</v>
      </c>
      <c r="B7920" s="150">
        <v>93700</v>
      </c>
      <c r="C7920" s="150">
        <v>93700</v>
      </c>
      <c r="D7920" s="150">
        <v>93700</v>
      </c>
      <c r="I7920" s="150">
        <v>171</v>
      </c>
      <c r="J7920" s="150">
        <f t="shared" si="492"/>
        <v>0.33917355314783992</v>
      </c>
      <c r="K7920" s="150">
        <f t="shared" si="493"/>
        <v>93.7</v>
      </c>
      <c r="L7920" s="150">
        <f t="shared" si="495"/>
        <v>0</v>
      </c>
      <c r="M7920" s="150">
        <f t="shared" si="494"/>
        <v>0.33917355314783992</v>
      </c>
    </row>
    <row r="7921" spans="1:13">
      <c r="A7921" s="152">
        <v>18417</v>
      </c>
      <c r="B7921" s="150">
        <v>93700</v>
      </c>
      <c r="C7921" s="150">
        <v>93700</v>
      </c>
      <c r="D7921" s="150">
        <v>93700</v>
      </c>
      <c r="I7921" s="150">
        <v>169</v>
      </c>
      <c r="J7921" s="150">
        <f t="shared" si="492"/>
        <v>0.33520661100575994</v>
      </c>
      <c r="K7921" s="150">
        <f t="shared" si="493"/>
        <v>93.7</v>
      </c>
      <c r="L7921" s="150">
        <f t="shared" si="495"/>
        <v>0</v>
      </c>
      <c r="M7921" s="150">
        <f t="shared" si="494"/>
        <v>0.33520661100575994</v>
      </c>
    </row>
    <row r="7922" spans="1:13">
      <c r="A7922" s="152">
        <v>18418</v>
      </c>
      <c r="B7922" s="150">
        <v>93500</v>
      </c>
      <c r="C7922" s="150">
        <v>93500</v>
      </c>
      <c r="D7922" s="150">
        <v>93500</v>
      </c>
      <c r="I7922" s="150">
        <v>167</v>
      </c>
      <c r="J7922" s="150">
        <f t="shared" si="492"/>
        <v>0.33123966886367989</v>
      </c>
      <c r="K7922" s="150">
        <f t="shared" si="493"/>
        <v>93.5</v>
      </c>
      <c r="L7922" s="150">
        <f t="shared" si="495"/>
        <v>-0.20000000000000284</v>
      </c>
      <c r="M7922" s="150">
        <f t="shared" si="494"/>
        <v>0.13123966886367705</v>
      </c>
    </row>
    <row r="7923" spans="1:13">
      <c r="A7923" s="152">
        <v>18419</v>
      </c>
      <c r="B7923" s="150">
        <v>93500</v>
      </c>
      <c r="C7923" s="150">
        <v>93500</v>
      </c>
      <c r="D7923" s="150">
        <v>93500</v>
      </c>
      <c r="I7923" s="150">
        <v>138</v>
      </c>
      <c r="J7923" s="150">
        <f t="shared" si="492"/>
        <v>0.27371900780351993</v>
      </c>
      <c r="K7923" s="150">
        <f t="shared" si="493"/>
        <v>93.5</v>
      </c>
      <c r="L7923" s="150">
        <f t="shared" si="495"/>
        <v>0</v>
      </c>
      <c r="M7923" s="150">
        <f t="shared" si="494"/>
        <v>0.27371900780351993</v>
      </c>
    </row>
    <row r="7924" spans="1:13">
      <c r="A7924" s="152">
        <v>18420</v>
      </c>
      <c r="B7924" s="150">
        <v>93500</v>
      </c>
      <c r="C7924" s="150">
        <v>93500</v>
      </c>
      <c r="D7924" s="150">
        <v>93500</v>
      </c>
      <c r="I7924" s="150">
        <v>126</v>
      </c>
      <c r="J7924" s="150">
        <f t="shared" si="492"/>
        <v>0.24991735495103995</v>
      </c>
      <c r="K7924" s="150">
        <f t="shared" si="493"/>
        <v>93.5</v>
      </c>
      <c r="L7924" s="150">
        <f t="shared" si="495"/>
        <v>0</v>
      </c>
      <c r="M7924" s="150">
        <f t="shared" si="494"/>
        <v>0.24991735495103995</v>
      </c>
    </row>
    <row r="7925" spans="1:13">
      <c r="A7925" s="152">
        <v>18421</v>
      </c>
      <c r="B7925" s="150">
        <v>93300</v>
      </c>
      <c r="C7925" s="150">
        <v>93300</v>
      </c>
      <c r="D7925" s="150">
        <v>93300</v>
      </c>
      <c r="I7925" s="150">
        <v>144</v>
      </c>
      <c r="J7925" s="150">
        <f t="shared" si="492"/>
        <v>0.28561983422975995</v>
      </c>
      <c r="K7925" s="150">
        <f t="shared" si="493"/>
        <v>93.3</v>
      </c>
      <c r="L7925" s="150">
        <f t="shared" si="495"/>
        <v>-0.20000000000000284</v>
      </c>
      <c r="M7925" s="150">
        <f t="shared" si="494"/>
        <v>8.5619834229757108E-2</v>
      </c>
    </row>
    <row r="7926" spans="1:13">
      <c r="A7926" s="152">
        <v>18422</v>
      </c>
      <c r="B7926" s="150">
        <v>93300</v>
      </c>
      <c r="C7926" s="150">
        <v>93300</v>
      </c>
      <c r="D7926" s="150">
        <v>93300</v>
      </c>
      <c r="I7926" s="150">
        <v>206</v>
      </c>
      <c r="J7926" s="150">
        <f t="shared" si="492"/>
        <v>0.4085950406342399</v>
      </c>
      <c r="K7926" s="150">
        <f t="shared" si="493"/>
        <v>93.3</v>
      </c>
      <c r="L7926" s="150">
        <f t="shared" si="495"/>
        <v>0</v>
      </c>
      <c r="M7926" s="150">
        <f t="shared" si="494"/>
        <v>0.4085950406342399</v>
      </c>
    </row>
    <row r="7927" spans="1:13">
      <c r="A7927" s="152">
        <v>18423</v>
      </c>
      <c r="B7927" s="150">
        <v>93300</v>
      </c>
      <c r="C7927" s="150">
        <v>93300</v>
      </c>
      <c r="D7927" s="150">
        <v>93300</v>
      </c>
      <c r="I7927" s="150">
        <v>140</v>
      </c>
      <c r="J7927" s="150">
        <f t="shared" si="492"/>
        <v>0.27768594994559992</v>
      </c>
      <c r="K7927" s="150">
        <f t="shared" si="493"/>
        <v>93.3</v>
      </c>
      <c r="L7927" s="150">
        <f t="shared" si="495"/>
        <v>0</v>
      </c>
      <c r="M7927" s="150">
        <f t="shared" si="494"/>
        <v>0.27768594994559992</v>
      </c>
    </row>
    <row r="7928" spans="1:13">
      <c r="A7928" s="152">
        <v>18424</v>
      </c>
      <c r="B7928" s="150">
        <v>93300</v>
      </c>
      <c r="C7928" s="150">
        <v>93300</v>
      </c>
      <c r="D7928" s="150">
        <v>93300</v>
      </c>
      <c r="I7928" s="150">
        <v>90</v>
      </c>
      <c r="J7928" s="150">
        <f t="shared" si="492"/>
        <v>0.17851239639359995</v>
      </c>
      <c r="K7928" s="150">
        <f t="shared" si="493"/>
        <v>93.3</v>
      </c>
      <c r="L7928" s="150">
        <f t="shared" si="495"/>
        <v>0</v>
      </c>
      <c r="M7928" s="150">
        <f t="shared" si="494"/>
        <v>0.17851239639359995</v>
      </c>
    </row>
    <row r="7929" spans="1:13">
      <c r="A7929" s="152">
        <v>18425</v>
      </c>
      <c r="B7929" s="150">
        <v>93300</v>
      </c>
      <c r="C7929" s="150">
        <v>93300</v>
      </c>
      <c r="D7929" s="150">
        <v>93300</v>
      </c>
      <c r="I7929" s="150">
        <v>80</v>
      </c>
      <c r="J7929" s="150">
        <f t="shared" si="492"/>
        <v>0.15867768568319995</v>
      </c>
      <c r="K7929" s="150">
        <f t="shared" si="493"/>
        <v>93.3</v>
      </c>
      <c r="L7929" s="150">
        <f t="shared" si="495"/>
        <v>0</v>
      </c>
      <c r="M7929" s="150">
        <f t="shared" si="494"/>
        <v>0.15867768568319995</v>
      </c>
    </row>
    <row r="7930" spans="1:13">
      <c r="A7930" s="152">
        <v>18426</v>
      </c>
      <c r="B7930" s="150">
        <v>93500</v>
      </c>
      <c r="C7930" s="150">
        <v>93500</v>
      </c>
      <c r="D7930" s="150">
        <v>93500</v>
      </c>
      <c r="I7930" s="150">
        <v>65</v>
      </c>
      <c r="J7930" s="150">
        <f t="shared" si="492"/>
        <v>0.12892561961759996</v>
      </c>
      <c r="K7930" s="150">
        <f t="shared" si="493"/>
        <v>93.5</v>
      </c>
      <c r="L7930" s="150">
        <f t="shared" si="495"/>
        <v>0.20000000000000284</v>
      </c>
      <c r="M7930" s="150">
        <f t="shared" si="494"/>
        <v>0.3289256196176028</v>
      </c>
    </row>
    <row r="7931" spans="1:13">
      <c r="A7931" s="152">
        <v>18427</v>
      </c>
      <c r="B7931" s="150">
        <v>93500</v>
      </c>
      <c r="C7931" s="150">
        <v>93500</v>
      </c>
      <c r="D7931" s="150">
        <v>93500</v>
      </c>
      <c r="I7931" s="150">
        <v>60</v>
      </c>
      <c r="J7931" s="150">
        <f t="shared" si="492"/>
        <v>0.11900826426239997</v>
      </c>
      <c r="K7931" s="150">
        <f t="shared" si="493"/>
        <v>93.5</v>
      </c>
      <c r="L7931" s="150">
        <f t="shared" si="495"/>
        <v>0</v>
      </c>
      <c r="M7931" s="150">
        <f t="shared" si="494"/>
        <v>0.11900826426239997</v>
      </c>
    </row>
    <row r="7932" spans="1:13">
      <c r="A7932" s="152">
        <v>18428</v>
      </c>
      <c r="B7932" s="150">
        <v>93700</v>
      </c>
      <c r="C7932" s="150">
        <v>93700</v>
      </c>
      <c r="D7932" s="150">
        <v>93700</v>
      </c>
      <c r="I7932" s="150">
        <v>60</v>
      </c>
      <c r="J7932" s="150">
        <f t="shared" si="492"/>
        <v>0.11900826426239997</v>
      </c>
      <c r="K7932" s="150">
        <f t="shared" si="493"/>
        <v>93.7</v>
      </c>
      <c r="L7932" s="150">
        <f t="shared" si="495"/>
        <v>0.20000000000000284</v>
      </c>
      <c r="M7932" s="150">
        <f t="shared" si="494"/>
        <v>0.31900826426240281</v>
      </c>
    </row>
    <row r="7933" spans="1:13">
      <c r="A7933" s="152">
        <v>18429</v>
      </c>
      <c r="B7933" s="150">
        <v>93700</v>
      </c>
      <c r="C7933" s="150">
        <v>93700</v>
      </c>
      <c r="D7933" s="150">
        <v>93700</v>
      </c>
      <c r="I7933" s="150">
        <v>60</v>
      </c>
      <c r="J7933" s="150">
        <f t="shared" si="492"/>
        <v>0.11900826426239997</v>
      </c>
      <c r="K7933" s="150">
        <f t="shared" si="493"/>
        <v>93.7</v>
      </c>
      <c r="L7933" s="150">
        <f t="shared" si="495"/>
        <v>0</v>
      </c>
      <c r="M7933" s="150">
        <f t="shared" si="494"/>
        <v>0.11900826426239997</v>
      </c>
    </row>
    <row r="7934" spans="1:13">
      <c r="A7934" s="152">
        <v>18430</v>
      </c>
      <c r="B7934" s="150">
        <v>94000</v>
      </c>
      <c r="C7934" s="150">
        <v>94000</v>
      </c>
      <c r="D7934" s="150">
        <v>94000</v>
      </c>
      <c r="I7934" s="150">
        <v>60</v>
      </c>
      <c r="J7934" s="150">
        <f t="shared" si="492"/>
        <v>0.11900826426239997</v>
      </c>
      <c r="K7934" s="150">
        <f t="shared" si="493"/>
        <v>94</v>
      </c>
      <c r="L7934" s="150">
        <f t="shared" si="495"/>
        <v>0.29999999999999716</v>
      </c>
      <c r="M7934" s="150">
        <f t="shared" si="494"/>
        <v>0.41900826426239712</v>
      </c>
    </row>
    <row r="7935" spans="1:13">
      <c r="A7935" s="152">
        <v>18431</v>
      </c>
      <c r="B7935" s="150">
        <v>94000</v>
      </c>
      <c r="C7935" s="150">
        <v>94000</v>
      </c>
      <c r="D7935" s="150">
        <v>94000</v>
      </c>
      <c r="I7935" s="150">
        <v>60</v>
      </c>
      <c r="J7935" s="150">
        <f t="shared" si="492"/>
        <v>0.11900826426239997</v>
      </c>
      <c r="K7935" s="150">
        <f t="shared" si="493"/>
        <v>94</v>
      </c>
      <c r="L7935" s="150">
        <f t="shared" si="495"/>
        <v>0</v>
      </c>
      <c r="M7935" s="150">
        <f t="shared" si="494"/>
        <v>0.11900826426239997</v>
      </c>
    </row>
    <row r="7936" spans="1:13">
      <c r="A7936" s="152">
        <v>18432</v>
      </c>
      <c r="B7936" s="150">
        <v>94000</v>
      </c>
      <c r="C7936" s="150">
        <v>94000</v>
      </c>
      <c r="D7936" s="150">
        <v>94000</v>
      </c>
      <c r="I7936" s="150">
        <v>60</v>
      </c>
      <c r="J7936" s="150">
        <f t="shared" si="492"/>
        <v>0.11900826426239997</v>
      </c>
      <c r="K7936" s="150">
        <f t="shared" si="493"/>
        <v>94</v>
      </c>
      <c r="L7936" s="150">
        <f t="shared" si="495"/>
        <v>0</v>
      </c>
      <c r="M7936" s="150">
        <f t="shared" si="494"/>
        <v>0.11900826426239997</v>
      </c>
    </row>
    <row r="7937" spans="1:13">
      <c r="A7937" s="152">
        <v>18433</v>
      </c>
      <c r="B7937" s="150">
        <v>94000</v>
      </c>
      <c r="C7937" s="150">
        <v>94000</v>
      </c>
      <c r="D7937" s="150">
        <v>94000</v>
      </c>
      <c r="I7937" s="150">
        <v>60</v>
      </c>
      <c r="J7937" s="150">
        <f t="shared" si="492"/>
        <v>0.11900826426239997</v>
      </c>
      <c r="K7937" s="150">
        <f t="shared" si="493"/>
        <v>94</v>
      </c>
      <c r="L7937" s="150">
        <f t="shared" si="495"/>
        <v>0</v>
      </c>
      <c r="M7937" s="150">
        <f t="shared" si="494"/>
        <v>0.11900826426239997</v>
      </c>
    </row>
    <row r="7938" spans="1:13">
      <c r="A7938" s="152">
        <v>18434</v>
      </c>
      <c r="B7938" s="150">
        <v>94000</v>
      </c>
      <c r="C7938" s="150">
        <v>94000</v>
      </c>
      <c r="D7938" s="150">
        <v>94000</v>
      </c>
      <c r="I7938" s="150">
        <v>60</v>
      </c>
      <c r="J7938" s="150">
        <f t="shared" si="492"/>
        <v>0.11900826426239997</v>
      </c>
      <c r="K7938" s="150">
        <f t="shared" si="493"/>
        <v>94</v>
      </c>
      <c r="L7938" s="150">
        <f t="shared" si="495"/>
        <v>0</v>
      </c>
      <c r="M7938" s="150">
        <f t="shared" si="494"/>
        <v>0.11900826426239997</v>
      </c>
    </row>
    <row r="7939" spans="1:13">
      <c r="A7939" s="152">
        <v>18435</v>
      </c>
      <c r="B7939" s="150">
        <v>94000</v>
      </c>
      <c r="C7939" s="150">
        <v>94000</v>
      </c>
      <c r="D7939" s="150">
        <v>94000</v>
      </c>
      <c r="I7939" s="150">
        <v>58</v>
      </c>
      <c r="J7939" s="150">
        <f t="shared" si="492"/>
        <v>0.11504132212031998</v>
      </c>
      <c r="K7939" s="150">
        <f t="shared" si="493"/>
        <v>94</v>
      </c>
      <c r="L7939" s="150">
        <f t="shared" si="495"/>
        <v>0</v>
      </c>
      <c r="M7939" s="150">
        <f t="shared" si="494"/>
        <v>0.11504132212031998</v>
      </c>
    </row>
    <row r="7940" spans="1:13">
      <c r="A7940" s="152">
        <v>18436</v>
      </c>
      <c r="B7940" s="150">
        <v>94000</v>
      </c>
      <c r="C7940" s="150">
        <v>94000</v>
      </c>
      <c r="D7940" s="150">
        <v>94000</v>
      </c>
      <c r="I7940" s="150">
        <v>58</v>
      </c>
      <c r="J7940" s="150">
        <f t="shared" si="492"/>
        <v>0.11504132212031998</v>
      </c>
      <c r="K7940" s="150">
        <f t="shared" si="493"/>
        <v>94</v>
      </c>
      <c r="L7940" s="150">
        <f t="shared" si="495"/>
        <v>0</v>
      </c>
      <c r="M7940" s="150">
        <f t="shared" si="494"/>
        <v>0.11504132212031998</v>
      </c>
    </row>
    <row r="7941" spans="1:13">
      <c r="A7941" s="152">
        <v>18437</v>
      </c>
      <c r="B7941" s="150">
        <v>93700</v>
      </c>
      <c r="C7941" s="150">
        <v>93700</v>
      </c>
      <c r="D7941" s="150">
        <v>93700</v>
      </c>
      <c r="I7941" s="150">
        <v>54</v>
      </c>
      <c r="J7941" s="150">
        <f t="shared" si="492"/>
        <v>0.10710743783615997</v>
      </c>
      <c r="K7941" s="150">
        <f t="shared" si="493"/>
        <v>93.7</v>
      </c>
      <c r="L7941" s="150">
        <f t="shared" si="495"/>
        <v>-0.29999999999999716</v>
      </c>
      <c r="M7941" s="150">
        <f t="shared" si="494"/>
        <v>0</v>
      </c>
    </row>
    <row r="7942" spans="1:13">
      <c r="A7942" s="152">
        <v>18438</v>
      </c>
      <c r="B7942" s="150">
        <v>93700</v>
      </c>
      <c r="C7942" s="150">
        <v>93700</v>
      </c>
      <c r="D7942" s="150">
        <v>93700</v>
      </c>
      <c r="I7942" s="150">
        <v>54</v>
      </c>
      <c r="J7942" s="150">
        <f t="shared" si="492"/>
        <v>0.10710743783615997</v>
      </c>
      <c r="K7942" s="150">
        <f t="shared" si="493"/>
        <v>93.7</v>
      </c>
      <c r="L7942" s="150">
        <f t="shared" si="495"/>
        <v>0</v>
      </c>
      <c r="M7942" s="150">
        <f t="shared" si="494"/>
        <v>0.10710743783615997</v>
      </c>
    </row>
    <row r="7943" spans="1:13">
      <c r="A7943" s="152">
        <v>18439</v>
      </c>
      <c r="B7943" s="150">
        <v>93700</v>
      </c>
      <c r="C7943" s="150">
        <v>93700</v>
      </c>
      <c r="D7943" s="150">
        <v>93700</v>
      </c>
      <c r="I7943" s="150">
        <v>50</v>
      </c>
      <c r="J7943" s="150">
        <f t="shared" ref="J7943:J8006" si="496">I7943*(2.29568411*10^-6*86400/100)</f>
        <v>9.9173553551999971E-2</v>
      </c>
      <c r="K7943" s="150">
        <f t="shared" ref="K7943:K8006" si="497">D7943/1000</f>
        <v>93.7</v>
      </c>
      <c r="L7943" s="150">
        <f t="shared" si="495"/>
        <v>0</v>
      </c>
      <c r="M7943" s="150">
        <f t="shared" ref="M7943:M8006" si="498">MAX(0,J7943+L7943)</f>
        <v>9.9173553551999971E-2</v>
      </c>
    </row>
    <row r="7944" spans="1:13">
      <c r="A7944" s="152">
        <v>18440</v>
      </c>
      <c r="B7944" s="150">
        <v>93700</v>
      </c>
      <c r="C7944" s="150">
        <v>93700</v>
      </c>
      <c r="D7944" s="150">
        <v>93700</v>
      </c>
      <c r="I7944" s="150">
        <v>46</v>
      </c>
      <c r="J7944" s="150">
        <f t="shared" si="496"/>
        <v>9.1239669267839982E-2</v>
      </c>
      <c r="K7944" s="150">
        <f t="shared" si="497"/>
        <v>93.7</v>
      </c>
      <c r="L7944" s="150">
        <f t="shared" ref="L7944:L8007" si="499">K7944-K7943</f>
        <v>0</v>
      </c>
      <c r="M7944" s="150">
        <f t="shared" si="498"/>
        <v>9.1239669267839982E-2</v>
      </c>
    </row>
    <row r="7945" spans="1:13">
      <c r="A7945" s="152">
        <v>18441</v>
      </c>
      <c r="B7945" s="150">
        <v>93700</v>
      </c>
      <c r="C7945" s="150">
        <v>93700</v>
      </c>
      <c r="D7945" s="150">
        <v>93700</v>
      </c>
      <c r="I7945" s="150">
        <v>46</v>
      </c>
      <c r="J7945" s="150">
        <f t="shared" si="496"/>
        <v>9.1239669267839982E-2</v>
      </c>
      <c r="K7945" s="150">
        <f t="shared" si="497"/>
        <v>93.7</v>
      </c>
      <c r="L7945" s="150">
        <f t="shared" si="499"/>
        <v>0</v>
      </c>
      <c r="M7945" s="150">
        <f t="shared" si="498"/>
        <v>9.1239669267839982E-2</v>
      </c>
    </row>
    <row r="7946" spans="1:13">
      <c r="A7946" s="152">
        <v>18442</v>
      </c>
      <c r="B7946" s="150">
        <v>93700</v>
      </c>
      <c r="C7946" s="150">
        <v>93700</v>
      </c>
      <c r="D7946" s="150">
        <v>93700</v>
      </c>
      <c r="I7946" s="150">
        <v>46</v>
      </c>
      <c r="J7946" s="150">
        <f t="shared" si="496"/>
        <v>9.1239669267839982E-2</v>
      </c>
      <c r="K7946" s="150">
        <f t="shared" si="497"/>
        <v>93.7</v>
      </c>
      <c r="L7946" s="150">
        <f t="shared" si="499"/>
        <v>0</v>
      </c>
      <c r="M7946" s="150">
        <f t="shared" si="498"/>
        <v>9.1239669267839982E-2</v>
      </c>
    </row>
    <row r="7947" spans="1:13">
      <c r="A7947" s="152">
        <v>18443</v>
      </c>
      <c r="B7947" s="150">
        <v>93500</v>
      </c>
      <c r="C7947" s="150">
        <v>93500</v>
      </c>
      <c r="D7947" s="150">
        <v>93500</v>
      </c>
      <c r="I7947" s="150">
        <v>126</v>
      </c>
      <c r="J7947" s="150">
        <f t="shared" si="496"/>
        <v>0.24991735495103995</v>
      </c>
      <c r="K7947" s="150">
        <f t="shared" si="497"/>
        <v>93.5</v>
      </c>
      <c r="L7947" s="150">
        <f t="shared" si="499"/>
        <v>-0.20000000000000284</v>
      </c>
      <c r="M7947" s="150">
        <f t="shared" si="498"/>
        <v>4.9917354951037107E-2</v>
      </c>
    </row>
    <row r="7948" spans="1:13">
      <c r="A7948" s="152">
        <v>18444</v>
      </c>
      <c r="B7948" s="150">
        <v>93300</v>
      </c>
      <c r="C7948" s="150">
        <v>93300</v>
      </c>
      <c r="D7948" s="150">
        <v>93300</v>
      </c>
      <c r="I7948" s="150">
        <v>182</v>
      </c>
      <c r="J7948" s="150">
        <f t="shared" si="496"/>
        <v>0.36099173492927988</v>
      </c>
      <c r="K7948" s="150">
        <f t="shared" si="497"/>
        <v>93.3</v>
      </c>
      <c r="L7948" s="150">
        <f t="shared" si="499"/>
        <v>-0.20000000000000284</v>
      </c>
      <c r="M7948" s="150">
        <f t="shared" si="498"/>
        <v>0.16099173492927704</v>
      </c>
    </row>
    <row r="7949" spans="1:13">
      <c r="A7949" s="152">
        <v>18445</v>
      </c>
      <c r="B7949" s="150">
        <v>93000</v>
      </c>
      <c r="C7949" s="150">
        <v>93000</v>
      </c>
      <c r="D7949" s="150">
        <v>93000</v>
      </c>
      <c r="I7949" s="150">
        <v>180</v>
      </c>
      <c r="J7949" s="150">
        <f t="shared" si="496"/>
        <v>0.3570247927871999</v>
      </c>
      <c r="K7949" s="150">
        <f t="shared" si="497"/>
        <v>93</v>
      </c>
      <c r="L7949" s="150">
        <f t="shared" si="499"/>
        <v>-0.29999999999999716</v>
      </c>
      <c r="M7949" s="150">
        <f t="shared" si="498"/>
        <v>5.7024792787202738E-2</v>
      </c>
    </row>
    <row r="7950" spans="1:13">
      <c r="A7950" s="152">
        <v>18446</v>
      </c>
      <c r="B7950" s="150">
        <v>92600</v>
      </c>
      <c r="C7950" s="150">
        <v>92600</v>
      </c>
      <c r="D7950" s="150">
        <v>92600</v>
      </c>
      <c r="I7950" s="150">
        <v>180</v>
      </c>
      <c r="J7950" s="150">
        <f t="shared" si="496"/>
        <v>0.3570247927871999</v>
      </c>
      <c r="K7950" s="150">
        <f t="shared" si="497"/>
        <v>92.6</v>
      </c>
      <c r="L7950" s="150">
        <f t="shared" si="499"/>
        <v>-0.40000000000000568</v>
      </c>
      <c r="M7950" s="150">
        <f t="shared" si="498"/>
        <v>0</v>
      </c>
    </row>
    <row r="7951" spans="1:13">
      <c r="A7951" s="152">
        <v>18447</v>
      </c>
      <c r="B7951" s="150">
        <v>92300</v>
      </c>
      <c r="C7951" s="150">
        <v>92300</v>
      </c>
      <c r="D7951" s="150">
        <v>92300</v>
      </c>
      <c r="I7951" s="150">
        <v>250</v>
      </c>
      <c r="J7951" s="150">
        <f t="shared" si="496"/>
        <v>0.49586776775999986</v>
      </c>
      <c r="K7951" s="150">
        <f t="shared" si="497"/>
        <v>92.3</v>
      </c>
      <c r="L7951" s="150">
        <f t="shared" si="499"/>
        <v>-0.29999999999999716</v>
      </c>
      <c r="M7951" s="150">
        <f t="shared" si="498"/>
        <v>0.1958677677600027</v>
      </c>
    </row>
    <row r="7952" spans="1:13">
      <c r="A7952" s="152">
        <v>18448</v>
      </c>
      <c r="B7952" s="150">
        <v>91600</v>
      </c>
      <c r="C7952" s="150">
        <v>91600</v>
      </c>
      <c r="D7952" s="150">
        <v>91600</v>
      </c>
      <c r="I7952" s="150">
        <v>297</v>
      </c>
      <c r="J7952" s="150">
        <f t="shared" si="496"/>
        <v>0.58909090809887987</v>
      </c>
      <c r="K7952" s="150">
        <f t="shared" si="497"/>
        <v>91.6</v>
      </c>
      <c r="L7952" s="150">
        <f t="shared" si="499"/>
        <v>-0.70000000000000284</v>
      </c>
      <c r="M7952" s="150">
        <f t="shared" si="498"/>
        <v>0</v>
      </c>
    </row>
    <row r="7953" spans="1:13">
      <c r="A7953" s="152">
        <v>18449</v>
      </c>
      <c r="B7953" s="150">
        <v>91400</v>
      </c>
      <c r="C7953" s="150">
        <v>91400</v>
      </c>
      <c r="D7953" s="150">
        <v>91400</v>
      </c>
      <c r="I7953" s="150">
        <v>185</v>
      </c>
      <c r="J7953" s="150">
        <f t="shared" si="496"/>
        <v>0.36694214814239989</v>
      </c>
      <c r="K7953" s="150">
        <f t="shared" si="497"/>
        <v>91.4</v>
      </c>
      <c r="L7953" s="150">
        <f t="shared" si="499"/>
        <v>-0.19999999999998863</v>
      </c>
      <c r="M7953" s="150">
        <f t="shared" si="498"/>
        <v>0.16694214814241126</v>
      </c>
    </row>
    <row r="7954" spans="1:13">
      <c r="A7954" s="152">
        <v>18450</v>
      </c>
      <c r="B7954" s="150">
        <v>90900</v>
      </c>
      <c r="C7954" s="150">
        <v>90900</v>
      </c>
      <c r="D7954" s="150">
        <v>90900</v>
      </c>
      <c r="I7954" s="150">
        <v>183</v>
      </c>
      <c r="J7954" s="150">
        <f t="shared" si="496"/>
        <v>0.36297520600031991</v>
      </c>
      <c r="K7954" s="150">
        <f t="shared" si="497"/>
        <v>90.9</v>
      </c>
      <c r="L7954" s="150">
        <f t="shared" si="499"/>
        <v>-0.5</v>
      </c>
      <c r="M7954" s="150">
        <f t="shared" si="498"/>
        <v>0</v>
      </c>
    </row>
    <row r="7955" spans="1:13">
      <c r="A7955" s="152">
        <v>18451</v>
      </c>
      <c r="B7955" s="150">
        <v>90500</v>
      </c>
      <c r="C7955" s="150">
        <v>90500</v>
      </c>
      <c r="D7955" s="150">
        <v>90500</v>
      </c>
      <c r="I7955" s="150">
        <v>294</v>
      </c>
      <c r="J7955" s="150">
        <f t="shared" si="496"/>
        <v>0.58314049488575981</v>
      </c>
      <c r="K7955" s="150">
        <f t="shared" si="497"/>
        <v>90.5</v>
      </c>
      <c r="L7955" s="150">
        <f t="shared" si="499"/>
        <v>-0.40000000000000568</v>
      </c>
      <c r="M7955" s="150">
        <f t="shared" si="498"/>
        <v>0.18314049488575412</v>
      </c>
    </row>
    <row r="7956" spans="1:13">
      <c r="A7956" s="152">
        <v>18452</v>
      </c>
      <c r="B7956" s="150">
        <v>90000</v>
      </c>
      <c r="C7956" s="150">
        <v>90000</v>
      </c>
      <c r="D7956" s="150">
        <v>90000</v>
      </c>
      <c r="I7956" s="150">
        <v>294</v>
      </c>
      <c r="J7956" s="150">
        <f t="shared" si="496"/>
        <v>0.58314049488575981</v>
      </c>
      <c r="K7956" s="150">
        <f t="shared" si="497"/>
        <v>90</v>
      </c>
      <c r="L7956" s="150">
        <f t="shared" si="499"/>
        <v>-0.5</v>
      </c>
      <c r="M7956" s="150">
        <f t="shared" si="498"/>
        <v>8.3140494885759808E-2</v>
      </c>
    </row>
    <row r="7957" spans="1:13">
      <c r="A7957" s="152">
        <v>18453</v>
      </c>
      <c r="B7957" s="150">
        <v>89300</v>
      </c>
      <c r="C7957" s="150">
        <v>89300</v>
      </c>
      <c r="D7957" s="150">
        <v>89300</v>
      </c>
      <c r="I7957" s="150">
        <v>294</v>
      </c>
      <c r="J7957" s="150">
        <f t="shared" si="496"/>
        <v>0.58314049488575981</v>
      </c>
      <c r="K7957" s="150">
        <f t="shared" si="497"/>
        <v>89.3</v>
      </c>
      <c r="L7957" s="150">
        <f t="shared" si="499"/>
        <v>-0.70000000000000284</v>
      </c>
      <c r="M7957" s="150">
        <f t="shared" si="498"/>
        <v>0</v>
      </c>
    </row>
    <row r="7958" spans="1:13">
      <c r="A7958" s="152">
        <v>18454</v>
      </c>
      <c r="B7958" s="150">
        <v>88700</v>
      </c>
      <c r="C7958" s="150">
        <v>88700</v>
      </c>
      <c r="D7958" s="150">
        <v>88700</v>
      </c>
      <c r="I7958" s="150">
        <v>237</v>
      </c>
      <c r="J7958" s="150">
        <f t="shared" si="496"/>
        <v>0.47008264383647991</v>
      </c>
      <c r="K7958" s="150">
        <f t="shared" si="497"/>
        <v>88.7</v>
      </c>
      <c r="L7958" s="150">
        <f t="shared" si="499"/>
        <v>-0.59999999999999432</v>
      </c>
      <c r="M7958" s="150">
        <f t="shared" si="498"/>
        <v>0</v>
      </c>
    </row>
    <row r="7959" spans="1:13">
      <c r="A7959" s="152">
        <v>18455</v>
      </c>
      <c r="B7959" s="150">
        <v>88400</v>
      </c>
      <c r="C7959" s="150">
        <v>88400</v>
      </c>
      <c r="D7959" s="150">
        <v>88400</v>
      </c>
      <c r="I7959" s="150">
        <v>158</v>
      </c>
      <c r="J7959" s="150">
        <f t="shared" si="496"/>
        <v>0.31338842922431992</v>
      </c>
      <c r="K7959" s="150">
        <f t="shared" si="497"/>
        <v>88.4</v>
      </c>
      <c r="L7959" s="150">
        <f t="shared" si="499"/>
        <v>-0.29999999999999716</v>
      </c>
      <c r="M7959" s="150">
        <f t="shared" si="498"/>
        <v>1.3388429224322762E-2</v>
      </c>
    </row>
    <row r="7960" spans="1:13">
      <c r="A7960" s="152">
        <v>18456</v>
      </c>
      <c r="B7960" s="150">
        <v>88200</v>
      </c>
      <c r="C7960" s="150">
        <v>88200</v>
      </c>
      <c r="D7960" s="150">
        <v>88200</v>
      </c>
      <c r="I7960" s="150">
        <v>158</v>
      </c>
      <c r="J7960" s="150">
        <f t="shared" si="496"/>
        <v>0.31338842922431992</v>
      </c>
      <c r="K7960" s="150">
        <f t="shared" si="497"/>
        <v>88.2</v>
      </c>
      <c r="L7960" s="150">
        <f t="shared" si="499"/>
        <v>-0.20000000000000284</v>
      </c>
      <c r="M7960" s="150">
        <f t="shared" si="498"/>
        <v>0.11338842922431708</v>
      </c>
    </row>
    <row r="7961" spans="1:13">
      <c r="A7961" s="152">
        <v>18457</v>
      </c>
      <c r="B7961" s="150">
        <v>88000</v>
      </c>
      <c r="C7961" s="150">
        <v>88000</v>
      </c>
      <c r="D7961" s="150">
        <v>88000</v>
      </c>
      <c r="I7961" s="150">
        <v>165</v>
      </c>
      <c r="J7961" s="150">
        <f t="shared" si="496"/>
        <v>0.3272727267215999</v>
      </c>
      <c r="K7961" s="150">
        <f t="shared" si="497"/>
        <v>88</v>
      </c>
      <c r="L7961" s="150">
        <f t="shared" si="499"/>
        <v>-0.20000000000000284</v>
      </c>
      <c r="M7961" s="150">
        <f t="shared" si="498"/>
        <v>0.12727272672159706</v>
      </c>
    </row>
    <row r="7962" spans="1:13">
      <c r="A7962" s="152">
        <v>18458</v>
      </c>
      <c r="B7962" s="150">
        <v>87500</v>
      </c>
      <c r="C7962" s="150">
        <v>87500</v>
      </c>
      <c r="D7962" s="150">
        <v>87500</v>
      </c>
      <c r="I7962" s="150">
        <v>176</v>
      </c>
      <c r="J7962" s="150">
        <f t="shared" si="496"/>
        <v>0.34909090850303992</v>
      </c>
      <c r="K7962" s="150">
        <f t="shared" si="497"/>
        <v>87.5</v>
      </c>
      <c r="L7962" s="150">
        <f t="shared" si="499"/>
        <v>-0.5</v>
      </c>
      <c r="M7962" s="150">
        <f t="shared" si="498"/>
        <v>0</v>
      </c>
    </row>
    <row r="7963" spans="1:13">
      <c r="A7963" s="152">
        <v>18459</v>
      </c>
      <c r="B7963" s="150">
        <v>87100</v>
      </c>
      <c r="C7963" s="150">
        <v>87100</v>
      </c>
      <c r="D7963" s="150">
        <v>87100</v>
      </c>
      <c r="I7963" s="150">
        <v>176</v>
      </c>
      <c r="J7963" s="150">
        <f t="shared" si="496"/>
        <v>0.34909090850303992</v>
      </c>
      <c r="K7963" s="150">
        <f t="shared" si="497"/>
        <v>87.1</v>
      </c>
      <c r="L7963" s="150">
        <f t="shared" si="499"/>
        <v>-0.40000000000000568</v>
      </c>
      <c r="M7963" s="150">
        <f t="shared" si="498"/>
        <v>0</v>
      </c>
    </row>
    <row r="7964" spans="1:13">
      <c r="A7964" s="152">
        <v>18460</v>
      </c>
      <c r="B7964" s="150">
        <v>86900</v>
      </c>
      <c r="C7964" s="150">
        <v>86900</v>
      </c>
      <c r="D7964" s="150">
        <v>86900</v>
      </c>
      <c r="I7964" s="150">
        <v>176</v>
      </c>
      <c r="J7964" s="150">
        <f t="shared" si="496"/>
        <v>0.34909090850303992</v>
      </c>
      <c r="K7964" s="150">
        <f t="shared" si="497"/>
        <v>86.9</v>
      </c>
      <c r="L7964" s="150">
        <f t="shared" si="499"/>
        <v>-0.19999999999998863</v>
      </c>
      <c r="M7964" s="150">
        <f t="shared" si="498"/>
        <v>0.14909090850305129</v>
      </c>
    </row>
    <row r="7965" spans="1:13">
      <c r="A7965" s="152">
        <v>18461</v>
      </c>
      <c r="B7965" s="150">
        <v>86400</v>
      </c>
      <c r="C7965" s="150">
        <v>86400</v>
      </c>
      <c r="D7965" s="150">
        <v>86400</v>
      </c>
      <c r="I7965" s="150">
        <v>176</v>
      </c>
      <c r="J7965" s="150">
        <f t="shared" si="496"/>
        <v>0.34909090850303992</v>
      </c>
      <c r="K7965" s="150">
        <f t="shared" si="497"/>
        <v>86.4</v>
      </c>
      <c r="L7965" s="150">
        <f t="shared" si="499"/>
        <v>-0.5</v>
      </c>
      <c r="M7965" s="150">
        <f t="shared" si="498"/>
        <v>0</v>
      </c>
    </row>
    <row r="7966" spans="1:13">
      <c r="A7966" s="152">
        <v>18462</v>
      </c>
      <c r="B7966" s="150">
        <v>86000</v>
      </c>
      <c r="C7966" s="150">
        <v>86000</v>
      </c>
      <c r="D7966" s="150">
        <v>86000</v>
      </c>
      <c r="I7966" s="150">
        <v>173</v>
      </c>
      <c r="J7966" s="150">
        <f t="shared" si="496"/>
        <v>0.34314049528991991</v>
      </c>
      <c r="K7966" s="150">
        <f t="shared" si="497"/>
        <v>86</v>
      </c>
      <c r="L7966" s="150">
        <f t="shared" si="499"/>
        <v>-0.40000000000000568</v>
      </c>
      <c r="M7966" s="150">
        <f t="shared" si="498"/>
        <v>0</v>
      </c>
    </row>
    <row r="7967" spans="1:13">
      <c r="A7967" s="152">
        <v>18463</v>
      </c>
      <c r="B7967" s="150">
        <v>85800</v>
      </c>
      <c r="C7967" s="150">
        <v>85800</v>
      </c>
      <c r="D7967" s="150">
        <v>85800</v>
      </c>
      <c r="I7967" s="150">
        <v>173</v>
      </c>
      <c r="J7967" s="150">
        <f t="shared" si="496"/>
        <v>0.34314049528991991</v>
      </c>
      <c r="K7967" s="150">
        <f t="shared" si="497"/>
        <v>85.8</v>
      </c>
      <c r="L7967" s="150">
        <f t="shared" si="499"/>
        <v>-0.20000000000000284</v>
      </c>
      <c r="M7967" s="150">
        <f t="shared" si="498"/>
        <v>0.14314049528991707</v>
      </c>
    </row>
    <row r="7968" spans="1:13">
      <c r="A7968" s="152">
        <v>18464</v>
      </c>
      <c r="B7968" s="150">
        <v>85300</v>
      </c>
      <c r="C7968" s="150">
        <v>85300</v>
      </c>
      <c r="D7968" s="150">
        <v>85300</v>
      </c>
      <c r="I7968" s="150">
        <v>173</v>
      </c>
      <c r="J7968" s="150">
        <f t="shared" si="496"/>
        <v>0.34314049528991991</v>
      </c>
      <c r="K7968" s="150">
        <f t="shared" si="497"/>
        <v>85.3</v>
      </c>
      <c r="L7968" s="150">
        <f t="shared" si="499"/>
        <v>-0.5</v>
      </c>
      <c r="M7968" s="150">
        <f t="shared" si="498"/>
        <v>0</v>
      </c>
    </row>
    <row r="7969" spans="1:13">
      <c r="A7969" s="152">
        <v>18465</v>
      </c>
      <c r="B7969" s="150">
        <v>85100</v>
      </c>
      <c r="C7969" s="150">
        <v>85100</v>
      </c>
      <c r="D7969" s="150">
        <v>85100</v>
      </c>
      <c r="I7969" s="150">
        <v>173</v>
      </c>
      <c r="J7969" s="150">
        <f t="shared" si="496"/>
        <v>0.34314049528991991</v>
      </c>
      <c r="K7969" s="150">
        <f t="shared" si="497"/>
        <v>85.1</v>
      </c>
      <c r="L7969" s="150">
        <f t="shared" si="499"/>
        <v>-0.20000000000000284</v>
      </c>
      <c r="M7969" s="150">
        <f t="shared" si="498"/>
        <v>0.14314049528991707</v>
      </c>
    </row>
    <row r="7970" spans="1:13">
      <c r="A7970" s="152">
        <v>18466</v>
      </c>
      <c r="B7970" s="150">
        <v>84600</v>
      </c>
      <c r="C7970" s="150">
        <v>84600</v>
      </c>
      <c r="D7970" s="150">
        <v>84600</v>
      </c>
      <c r="I7970" s="150">
        <v>173</v>
      </c>
      <c r="J7970" s="150">
        <f t="shared" si="496"/>
        <v>0.34314049528991991</v>
      </c>
      <c r="K7970" s="150">
        <f t="shared" si="497"/>
        <v>84.6</v>
      </c>
      <c r="L7970" s="150">
        <f t="shared" si="499"/>
        <v>-0.5</v>
      </c>
      <c r="M7970" s="150">
        <f t="shared" si="498"/>
        <v>0</v>
      </c>
    </row>
    <row r="7971" spans="1:13">
      <c r="A7971" s="152">
        <v>18467</v>
      </c>
      <c r="B7971" s="150">
        <v>84200</v>
      </c>
      <c r="C7971" s="150">
        <v>84200</v>
      </c>
      <c r="D7971" s="150">
        <v>84200</v>
      </c>
      <c r="I7971" s="150">
        <v>173</v>
      </c>
      <c r="J7971" s="150">
        <f t="shared" si="496"/>
        <v>0.34314049528991991</v>
      </c>
      <c r="K7971" s="150">
        <f t="shared" si="497"/>
        <v>84.2</v>
      </c>
      <c r="L7971" s="150">
        <f t="shared" si="499"/>
        <v>-0.39999999999999147</v>
      </c>
      <c r="M7971" s="150">
        <f t="shared" si="498"/>
        <v>0</v>
      </c>
    </row>
    <row r="7972" spans="1:13">
      <c r="A7972" s="152">
        <v>18468</v>
      </c>
      <c r="B7972" s="150">
        <v>84000</v>
      </c>
      <c r="C7972" s="150">
        <v>84000</v>
      </c>
      <c r="D7972" s="150">
        <v>84000</v>
      </c>
      <c r="I7972" s="150">
        <v>173</v>
      </c>
      <c r="J7972" s="150">
        <f t="shared" si="496"/>
        <v>0.34314049528991991</v>
      </c>
      <c r="K7972" s="150">
        <f t="shared" si="497"/>
        <v>84</v>
      </c>
      <c r="L7972" s="150">
        <f t="shared" si="499"/>
        <v>-0.20000000000000284</v>
      </c>
      <c r="M7972" s="150">
        <f t="shared" si="498"/>
        <v>0.14314049528991707</v>
      </c>
    </row>
    <row r="7973" spans="1:13">
      <c r="A7973" s="152">
        <v>18469</v>
      </c>
      <c r="B7973" s="150">
        <v>83600</v>
      </c>
      <c r="C7973" s="150">
        <v>83600</v>
      </c>
      <c r="D7973" s="150">
        <v>83600</v>
      </c>
      <c r="I7973" s="150">
        <v>173</v>
      </c>
      <c r="J7973" s="150">
        <f t="shared" si="496"/>
        <v>0.34314049528991991</v>
      </c>
      <c r="K7973" s="150">
        <f t="shared" si="497"/>
        <v>83.6</v>
      </c>
      <c r="L7973" s="150">
        <f t="shared" si="499"/>
        <v>-0.40000000000000568</v>
      </c>
      <c r="M7973" s="150">
        <f t="shared" si="498"/>
        <v>0</v>
      </c>
    </row>
    <row r="7974" spans="1:13">
      <c r="A7974" s="152">
        <v>18470</v>
      </c>
      <c r="B7974" s="150">
        <v>83300</v>
      </c>
      <c r="C7974" s="150">
        <v>83300</v>
      </c>
      <c r="D7974" s="150">
        <v>83300</v>
      </c>
      <c r="I7974" s="150">
        <v>171</v>
      </c>
      <c r="J7974" s="150">
        <f t="shared" si="496"/>
        <v>0.33917355314783992</v>
      </c>
      <c r="K7974" s="150">
        <f t="shared" si="497"/>
        <v>83.3</v>
      </c>
      <c r="L7974" s="150">
        <f t="shared" si="499"/>
        <v>-0.29999999999999716</v>
      </c>
      <c r="M7974" s="150">
        <f t="shared" si="498"/>
        <v>3.9173553147842766E-2</v>
      </c>
    </row>
    <row r="7975" spans="1:13">
      <c r="A7975" s="152">
        <v>18471</v>
      </c>
      <c r="B7975" s="150">
        <v>82900</v>
      </c>
      <c r="C7975" s="150">
        <v>82900</v>
      </c>
      <c r="D7975" s="150">
        <v>82900</v>
      </c>
      <c r="I7975" s="150">
        <v>171</v>
      </c>
      <c r="J7975" s="150">
        <f t="shared" si="496"/>
        <v>0.33917355314783992</v>
      </c>
      <c r="K7975" s="150">
        <f t="shared" si="497"/>
        <v>82.9</v>
      </c>
      <c r="L7975" s="150">
        <f t="shared" si="499"/>
        <v>-0.39999999999999147</v>
      </c>
      <c r="M7975" s="150">
        <f t="shared" si="498"/>
        <v>0</v>
      </c>
    </row>
    <row r="7976" spans="1:13">
      <c r="A7976" s="152">
        <v>18472</v>
      </c>
      <c r="B7976" s="150">
        <v>82500</v>
      </c>
      <c r="C7976" s="150">
        <v>82500</v>
      </c>
      <c r="D7976" s="150">
        <v>82500</v>
      </c>
      <c r="I7976" s="150">
        <v>171</v>
      </c>
      <c r="J7976" s="150">
        <f t="shared" si="496"/>
        <v>0.33917355314783992</v>
      </c>
      <c r="K7976" s="150">
        <f t="shared" si="497"/>
        <v>82.5</v>
      </c>
      <c r="L7976" s="150">
        <f t="shared" si="499"/>
        <v>-0.40000000000000568</v>
      </c>
      <c r="M7976" s="150">
        <f t="shared" si="498"/>
        <v>0</v>
      </c>
    </row>
    <row r="7977" spans="1:13">
      <c r="A7977" s="152">
        <v>18473</v>
      </c>
      <c r="B7977" s="150">
        <v>82000</v>
      </c>
      <c r="C7977" s="150">
        <v>82000</v>
      </c>
      <c r="D7977" s="150">
        <v>82000</v>
      </c>
      <c r="I7977" s="150">
        <v>171</v>
      </c>
      <c r="J7977" s="150">
        <f t="shared" si="496"/>
        <v>0.33917355314783992</v>
      </c>
      <c r="K7977" s="150">
        <f t="shared" si="497"/>
        <v>82</v>
      </c>
      <c r="L7977" s="150">
        <f t="shared" si="499"/>
        <v>-0.5</v>
      </c>
      <c r="M7977" s="150">
        <f t="shared" si="498"/>
        <v>0</v>
      </c>
    </row>
    <row r="7978" spans="1:13">
      <c r="A7978" s="152">
        <v>18474</v>
      </c>
      <c r="B7978" s="150">
        <v>81800</v>
      </c>
      <c r="C7978" s="150">
        <v>81800</v>
      </c>
      <c r="D7978" s="150">
        <v>81800</v>
      </c>
      <c r="I7978" s="150">
        <v>171</v>
      </c>
      <c r="J7978" s="150">
        <f t="shared" si="496"/>
        <v>0.33917355314783992</v>
      </c>
      <c r="K7978" s="150">
        <f t="shared" si="497"/>
        <v>81.8</v>
      </c>
      <c r="L7978" s="150">
        <f t="shared" si="499"/>
        <v>-0.20000000000000284</v>
      </c>
      <c r="M7978" s="150">
        <f t="shared" si="498"/>
        <v>0.13917355314783708</v>
      </c>
    </row>
    <row r="7979" spans="1:13">
      <c r="A7979" s="152">
        <v>18475</v>
      </c>
      <c r="B7979" s="150">
        <v>81400</v>
      </c>
      <c r="C7979" s="150">
        <v>81400</v>
      </c>
      <c r="D7979" s="150">
        <v>81400</v>
      </c>
      <c r="I7979" s="150">
        <v>171</v>
      </c>
      <c r="J7979" s="150">
        <f t="shared" si="496"/>
        <v>0.33917355314783992</v>
      </c>
      <c r="K7979" s="150">
        <f t="shared" si="497"/>
        <v>81.400000000000006</v>
      </c>
      <c r="L7979" s="150">
        <f t="shared" si="499"/>
        <v>-0.39999999999999147</v>
      </c>
      <c r="M7979" s="150">
        <f t="shared" si="498"/>
        <v>0</v>
      </c>
    </row>
    <row r="7980" spans="1:13">
      <c r="A7980" s="152">
        <v>18476</v>
      </c>
      <c r="B7980" s="150">
        <v>81200</v>
      </c>
      <c r="C7980" s="150">
        <v>81200</v>
      </c>
      <c r="D7980" s="150">
        <v>81200</v>
      </c>
      <c r="I7980" s="150">
        <v>171</v>
      </c>
      <c r="J7980" s="150">
        <f t="shared" si="496"/>
        <v>0.33917355314783992</v>
      </c>
      <c r="K7980" s="150">
        <f t="shared" si="497"/>
        <v>81.2</v>
      </c>
      <c r="L7980" s="150">
        <f t="shared" si="499"/>
        <v>-0.20000000000000284</v>
      </c>
      <c r="M7980" s="150">
        <f t="shared" si="498"/>
        <v>0.13917355314783708</v>
      </c>
    </row>
    <row r="7981" spans="1:13">
      <c r="A7981" s="152">
        <v>18477</v>
      </c>
      <c r="B7981" s="150">
        <v>80700</v>
      </c>
      <c r="C7981" s="150">
        <v>80700</v>
      </c>
      <c r="D7981" s="150">
        <v>80700</v>
      </c>
      <c r="I7981" s="150">
        <v>171</v>
      </c>
      <c r="J7981" s="150">
        <f t="shared" si="496"/>
        <v>0.33917355314783992</v>
      </c>
      <c r="K7981" s="150">
        <f t="shared" si="497"/>
        <v>80.7</v>
      </c>
      <c r="L7981" s="150">
        <f t="shared" si="499"/>
        <v>-0.5</v>
      </c>
      <c r="M7981" s="150">
        <f t="shared" si="498"/>
        <v>0</v>
      </c>
    </row>
    <row r="7982" spans="1:13">
      <c r="A7982" s="152">
        <v>18478</v>
      </c>
      <c r="B7982" s="150">
        <v>80300</v>
      </c>
      <c r="C7982" s="150">
        <v>80300</v>
      </c>
      <c r="D7982" s="150">
        <v>80300</v>
      </c>
      <c r="I7982" s="150">
        <v>173</v>
      </c>
      <c r="J7982" s="150">
        <f t="shared" si="496"/>
        <v>0.34314049528991991</v>
      </c>
      <c r="K7982" s="150">
        <f t="shared" si="497"/>
        <v>80.3</v>
      </c>
      <c r="L7982" s="150">
        <f t="shared" si="499"/>
        <v>-0.40000000000000568</v>
      </c>
      <c r="M7982" s="150">
        <f t="shared" si="498"/>
        <v>0</v>
      </c>
    </row>
    <row r="7983" spans="1:13">
      <c r="A7983" s="152">
        <v>18479</v>
      </c>
      <c r="B7983" s="150">
        <v>79900</v>
      </c>
      <c r="C7983" s="150">
        <v>79900</v>
      </c>
      <c r="D7983" s="150">
        <v>79900</v>
      </c>
      <c r="I7983" s="150">
        <v>173</v>
      </c>
      <c r="J7983" s="150">
        <f t="shared" si="496"/>
        <v>0.34314049528991991</v>
      </c>
      <c r="K7983" s="150">
        <f t="shared" si="497"/>
        <v>79.900000000000006</v>
      </c>
      <c r="L7983" s="150">
        <f t="shared" si="499"/>
        <v>-0.39999999999999147</v>
      </c>
      <c r="M7983" s="150">
        <f t="shared" si="498"/>
        <v>0</v>
      </c>
    </row>
    <row r="7984" spans="1:13">
      <c r="A7984" s="152">
        <v>18480</v>
      </c>
      <c r="B7984" s="150">
        <v>79500</v>
      </c>
      <c r="C7984" s="150">
        <v>79500</v>
      </c>
      <c r="D7984" s="150">
        <v>79500</v>
      </c>
      <c r="I7984" s="150">
        <v>173</v>
      </c>
      <c r="J7984" s="150">
        <f t="shared" si="496"/>
        <v>0.34314049528991991</v>
      </c>
      <c r="K7984" s="150">
        <f t="shared" si="497"/>
        <v>79.5</v>
      </c>
      <c r="L7984" s="150">
        <f t="shared" si="499"/>
        <v>-0.40000000000000568</v>
      </c>
      <c r="M7984" s="150">
        <f t="shared" si="498"/>
        <v>0</v>
      </c>
    </row>
    <row r="7985" spans="1:13">
      <c r="A7985" s="152">
        <v>18481</v>
      </c>
      <c r="B7985" s="150">
        <v>79300</v>
      </c>
      <c r="C7985" s="150">
        <v>79300</v>
      </c>
      <c r="D7985" s="150">
        <v>79300</v>
      </c>
      <c r="I7985" s="150">
        <v>176</v>
      </c>
      <c r="J7985" s="150">
        <f t="shared" si="496"/>
        <v>0.34909090850303992</v>
      </c>
      <c r="K7985" s="150">
        <f t="shared" si="497"/>
        <v>79.3</v>
      </c>
      <c r="L7985" s="150">
        <f t="shared" si="499"/>
        <v>-0.20000000000000284</v>
      </c>
      <c r="M7985" s="150">
        <f t="shared" si="498"/>
        <v>0.14909090850303708</v>
      </c>
    </row>
    <row r="7986" spans="1:13">
      <c r="A7986" s="152">
        <v>18482</v>
      </c>
      <c r="B7986" s="150">
        <v>78800</v>
      </c>
      <c r="C7986" s="150">
        <v>78800</v>
      </c>
      <c r="D7986" s="150">
        <v>78800</v>
      </c>
      <c r="I7986" s="150">
        <v>176</v>
      </c>
      <c r="J7986" s="150">
        <f t="shared" si="496"/>
        <v>0.34909090850303992</v>
      </c>
      <c r="K7986" s="150">
        <f t="shared" si="497"/>
        <v>78.8</v>
      </c>
      <c r="L7986" s="150">
        <f t="shared" si="499"/>
        <v>-0.5</v>
      </c>
      <c r="M7986" s="150">
        <f t="shared" si="498"/>
        <v>0</v>
      </c>
    </row>
    <row r="7987" spans="1:13">
      <c r="A7987" s="152">
        <v>18483</v>
      </c>
      <c r="B7987" s="150">
        <v>78600</v>
      </c>
      <c r="C7987" s="150">
        <v>78600</v>
      </c>
      <c r="D7987" s="150">
        <v>78600</v>
      </c>
      <c r="I7987" s="150">
        <v>176</v>
      </c>
      <c r="J7987" s="150">
        <f t="shared" si="496"/>
        <v>0.34909090850303992</v>
      </c>
      <c r="K7987" s="150">
        <f t="shared" si="497"/>
        <v>78.599999999999994</v>
      </c>
      <c r="L7987" s="150">
        <f t="shared" si="499"/>
        <v>-0.20000000000000284</v>
      </c>
      <c r="M7987" s="150">
        <f t="shared" si="498"/>
        <v>0.14909090850303708</v>
      </c>
    </row>
    <row r="7988" spans="1:13">
      <c r="A7988" s="152">
        <v>18484</v>
      </c>
      <c r="B7988" s="150">
        <v>78200</v>
      </c>
      <c r="C7988" s="150">
        <v>78200</v>
      </c>
      <c r="D7988" s="150">
        <v>78200</v>
      </c>
      <c r="I7988" s="150">
        <v>173</v>
      </c>
      <c r="J7988" s="150">
        <f t="shared" si="496"/>
        <v>0.34314049528991991</v>
      </c>
      <c r="K7988" s="150">
        <f t="shared" si="497"/>
        <v>78.2</v>
      </c>
      <c r="L7988" s="150">
        <f t="shared" si="499"/>
        <v>-0.39999999999999147</v>
      </c>
      <c r="M7988" s="150">
        <f t="shared" si="498"/>
        <v>0</v>
      </c>
    </row>
    <row r="7989" spans="1:13">
      <c r="A7989" s="152">
        <v>18485</v>
      </c>
      <c r="B7989" s="150">
        <v>77800</v>
      </c>
      <c r="C7989" s="150">
        <v>77800</v>
      </c>
      <c r="D7989" s="150">
        <v>77800</v>
      </c>
      <c r="I7989" s="150">
        <v>173</v>
      </c>
      <c r="J7989" s="150">
        <f t="shared" si="496"/>
        <v>0.34314049528991991</v>
      </c>
      <c r="K7989" s="150">
        <f t="shared" si="497"/>
        <v>77.8</v>
      </c>
      <c r="L7989" s="150">
        <f t="shared" si="499"/>
        <v>-0.40000000000000568</v>
      </c>
      <c r="M7989" s="150">
        <f t="shared" si="498"/>
        <v>0</v>
      </c>
    </row>
    <row r="7990" spans="1:13">
      <c r="A7990" s="152">
        <v>18486</v>
      </c>
      <c r="B7990" s="150">
        <v>77600</v>
      </c>
      <c r="C7990" s="150">
        <v>77600</v>
      </c>
      <c r="D7990" s="150">
        <v>77600</v>
      </c>
      <c r="I7990" s="150">
        <v>173</v>
      </c>
      <c r="J7990" s="150">
        <f t="shared" si="496"/>
        <v>0.34314049528991991</v>
      </c>
      <c r="K7990" s="150">
        <f t="shared" si="497"/>
        <v>77.599999999999994</v>
      </c>
      <c r="L7990" s="150">
        <f t="shared" si="499"/>
        <v>-0.20000000000000284</v>
      </c>
      <c r="M7990" s="150">
        <f t="shared" si="498"/>
        <v>0.14314049528991707</v>
      </c>
    </row>
    <row r="7991" spans="1:13">
      <c r="A7991" s="152">
        <v>18487</v>
      </c>
      <c r="B7991" s="150">
        <v>77200</v>
      </c>
      <c r="C7991" s="150">
        <v>77200</v>
      </c>
      <c r="D7991" s="150">
        <v>77200</v>
      </c>
      <c r="I7991" s="150">
        <v>173</v>
      </c>
      <c r="J7991" s="150">
        <f t="shared" si="496"/>
        <v>0.34314049528991991</v>
      </c>
      <c r="K7991" s="150">
        <f t="shared" si="497"/>
        <v>77.2</v>
      </c>
      <c r="L7991" s="150">
        <f t="shared" si="499"/>
        <v>-0.39999999999999147</v>
      </c>
      <c r="M7991" s="150">
        <f t="shared" si="498"/>
        <v>0</v>
      </c>
    </row>
    <row r="7992" spans="1:13">
      <c r="A7992" s="152">
        <v>18488</v>
      </c>
      <c r="B7992" s="150">
        <v>76700</v>
      </c>
      <c r="C7992" s="150">
        <v>76700</v>
      </c>
      <c r="D7992" s="150">
        <v>76700</v>
      </c>
      <c r="I7992" s="150">
        <v>171</v>
      </c>
      <c r="J7992" s="150">
        <f t="shared" si="496"/>
        <v>0.33917355314783992</v>
      </c>
      <c r="K7992" s="150">
        <f t="shared" si="497"/>
        <v>76.7</v>
      </c>
      <c r="L7992" s="150">
        <f t="shared" si="499"/>
        <v>-0.5</v>
      </c>
      <c r="M7992" s="150">
        <f t="shared" si="498"/>
        <v>0</v>
      </c>
    </row>
    <row r="7993" spans="1:13">
      <c r="A7993" s="152">
        <v>18489</v>
      </c>
      <c r="B7993" s="150">
        <v>76500</v>
      </c>
      <c r="C7993" s="150">
        <v>76500</v>
      </c>
      <c r="D7993" s="150">
        <v>76500</v>
      </c>
      <c r="I7993" s="150">
        <v>171</v>
      </c>
      <c r="J7993" s="150">
        <f t="shared" si="496"/>
        <v>0.33917355314783992</v>
      </c>
      <c r="K7993" s="150">
        <f t="shared" si="497"/>
        <v>76.5</v>
      </c>
      <c r="L7993" s="150">
        <f t="shared" si="499"/>
        <v>-0.20000000000000284</v>
      </c>
      <c r="M7993" s="150">
        <f t="shared" si="498"/>
        <v>0.13917355314783708</v>
      </c>
    </row>
    <row r="7994" spans="1:13">
      <c r="A7994" s="152">
        <v>18490</v>
      </c>
      <c r="B7994" s="150">
        <v>76100</v>
      </c>
      <c r="C7994" s="150">
        <v>76100</v>
      </c>
      <c r="D7994" s="150">
        <v>76100</v>
      </c>
      <c r="I7994" s="150">
        <v>171</v>
      </c>
      <c r="J7994" s="150">
        <f t="shared" si="496"/>
        <v>0.33917355314783992</v>
      </c>
      <c r="K7994" s="150">
        <f t="shared" si="497"/>
        <v>76.099999999999994</v>
      </c>
      <c r="L7994" s="150">
        <f t="shared" si="499"/>
        <v>-0.40000000000000568</v>
      </c>
      <c r="M7994" s="150">
        <f t="shared" si="498"/>
        <v>0</v>
      </c>
    </row>
    <row r="7995" spans="1:13">
      <c r="A7995" s="152">
        <v>18491</v>
      </c>
      <c r="B7995" s="150">
        <v>75700</v>
      </c>
      <c r="C7995" s="150">
        <v>75700</v>
      </c>
      <c r="D7995" s="150">
        <v>75700</v>
      </c>
      <c r="I7995" s="150">
        <v>169</v>
      </c>
      <c r="J7995" s="150">
        <f t="shared" si="496"/>
        <v>0.33520661100575994</v>
      </c>
      <c r="K7995" s="150">
        <f t="shared" si="497"/>
        <v>75.7</v>
      </c>
      <c r="L7995" s="150">
        <f t="shared" si="499"/>
        <v>-0.39999999999999147</v>
      </c>
      <c r="M7995" s="150">
        <f t="shared" si="498"/>
        <v>0</v>
      </c>
    </row>
    <row r="7996" spans="1:13">
      <c r="A7996" s="152">
        <v>18492</v>
      </c>
      <c r="B7996" s="150">
        <v>75500</v>
      </c>
      <c r="C7996" s="150">
        <v>75500</v>
      </c>
      <c r="D7996" s="150">
        <v>75500</v>
      </c>
      <c r="I7996" s="150">
        <v>167</v>
      </c>
      <c r="J7996" s="150">
        <f t="shared" si="496"/>
        <v>0.33123966886367989</v>
      </c>
      <c r="K7996" s="150">
        <f t="shared" si="497"/>
        <v>75.5</v>
      </c>
      <c r="L7996" s="150">
        <f t="shared" si="499"/>
        <v>-0.20000000000000284</v>
      </c>
      <c r="M7996" s="150">
        <f t="shared" si="498"/>
        <v>0.13123966886367705</v>
      </c>
    </row>
    <row r="7997" spans="1:13">
      <c r="A7997" s="152">
        <v>18493</v>
      </c>
      <c r="I7997" s="150">
        <v>167</v>
      </c>
      <c r="J7997" s="150">
        <f t="shared" si="496"/>
        <v>0.33123966886367989</v>
      </c>
      <c r="K7997" s="150">
        <f t="shared" si="497"/>
        <v>0</v>
      </c>
      <c r="L7997" s="150">
        <f t="shared" si="499"/>
        <v>-75.5</v>
      </c>
      <c r="M7997" s="150">
        <f t="shared" si="498"/>
        <v>0</v>
      </c>
    </row>
    <row r="7998" spans="1:13">
      <c r="A7998" s="152">
        <v>18494</v>
      </c>
      <c r="I7998" s="150">
        <v>167</v>
      </c>
      <c r="J7998" s="150">
        <f t="shared" si="496"/>
        <v>0.33123966886367989</v>
      </c>
      <c r="K7998" s="150">
        <f t="shared" si="497"/>
        <v>0</v>
      </c>
      <c r="L7998" s="150">
        <f t="shared" si="499"/>
        <v>0</v>
      </c>
      <c r="M7998" s="150">
        <f t="shared" si="498"/>
        <v>0.33123966886367989</v>
      </c>
    </row>
    <row r="7999" spans="1:13">
      <c r="A7999" s="152">
        <v>18495</v>
      </c>
      <c r="I7999" s="150">
        <v>165</v>
      </c>
      <c r="J7999" s="150">
        <f t="shared" si="496"/>
        <v>0.3272727267215999</v>
      </c>
      <c r="K7999" s="150">
        <f t="shared" si="497"/>
        <v>0</v>
      </c>
      <c r="L7999" s="150">
        <f t="shared" si="499"/>
        <v>0</v>
      </c>
      <c r="M7999" s="150">
        <f t="shared" si="498"/>
        <v>0.3272727267215999</v>
      </c>
    </row>
    <row r="8000" spans="1:13">
      <c r="A8000" s="152">
        <v>18496</v>
      </c>
      <c r="B8000" s="150">
        <v>74300</v>
      </c>
      <c r="C8000" s="150">
        <v>74300</v>
      </c>
      <c r="D8000" s="150">
        <v>74300</v>
      </c>
      <c r="I8000" s="150">
        <v>167</v>
      </c>
      <c r="J8000" s="150">
        <f t="shared" si="496"/>
        <v>0.33123966886367989</v>
      </c>
      <c r="K8000" s="150">
        <f t="shared" si="497"/>
        <v>74.3</v>
      </c>
      <c r="L8000" s="150">
        <f t="shared" si="499"/>
        <v>74.3</v>
      </c>
      <c r="M8000" s="150">
        <f t="shared" si="498"/>
        <v>74.631239668863671</v>
      </c>
    </row>
    <row r="8001" spans="1:13">
      <c r="A8001" s="152">
        <v>18497</v>
      </c>
      <c r="I8001" s="150">
        <v>169</v>
      </c>
      <c r="J8001" s="150">
        <f t="shared" si="496"/>
        <v>0.33520661100575994</v>
      </c>
      <c r="K8001" s="150">
        <f t="shared" si="497"/>
        <v>0</v>
      </c>
      <c r="L8001" s="150">
        <f t="shared" si="499"/>
        <v>-74.3</v>
      </c>
      <c r="M8001" s="150">
        <f t="shared" si="498"/>
        <v>0</v>
      </c>
    </row>
    <row r="8002" spans="1:13">
      <c r="A8002" s="152">
        <v>18498</v>
      </c>
      <c r="I8002" s="150">
        <v>169</v>
      </c>
      <c r="J8002" s="150">
        <f t="shared" si="496"/>
        <v>0.33520661100575994</v>
      </c>
      <c r="K8002" s="150">
        <f t="shared" si="497"/>
        <v>0</v>
      </c>
      <c r="L8002" s="150">
        <f t="shared" si="499"/>
        <v>0</v>
      </c>
      <c r="M8002" s="150">
        <f t="shared" si="498"/>
        <v>0.33520661100575994</v>
      </c>
    </row>
    <row r="8003" spans="1:13">
      <c r="A8003" s="152">
        <v>18499</v>
      </c>
      <c r="I8003" s="150">
        <v>167</v>
      </c>
      <c r="J8003" s="150">
        <f t="shared" si="496"/>
        <v>0.33123966886367989</v>
      </c>
      <c r="K8003" s="150">
        <f t="shared" si="497"/>
        <v>0</v>
      </c>
      <c r="L8003" s="150">
        <f t="shared" si="499"/>
        <v>0</v>
      </c>
      <c r="M8003" s="150">
        <f t="shared" si="498"/>
        <v>0.33123966886367989</v>
      </c>
    </row>
    <row r="8004" spans="1:13">
      <c r="A8004" s="152">
        <v>18500</v>
      </c>
      <c r="I8004" s="150">
        <v>167</v>
      </c>
      <c r="J8004" s="150">
        <f t="shared" si="496"/>
        <v>0.33123966886367989</v>
      </c>
      <c r="K8004" s="150">
        <f t="shared" si="497"/>
        <v>0</v>
      </c>
      <c r="L8004" s="150">
        <f t="shared" si="499"/>
        <v>0</v>
      </c>
      <c r="M8004" s="150">
        <f t="shared" si="498"/>
        <v>0.33123966886367989</v>
      </c>
    </row>
    <row r="8005" spans="1:13">
      <c r="A8005" s="152">
        <v>18501</v>
      </c>
      <c r="I8005" s="150">
        <v>167</v>
      </c>
      <c r="J8005" s="150">
        <f t="shared" si="496"/>
        <v>0.33123966886367989</v>
      </c>
      <c r="K8005" s="150">
        <f t="shared" si="497"/>
        <v>0</v>
      </c>
      <c r="L8005" s="150">
        <f t="shared" si="499"/>
        <v>0</v>
      </c>
      <c r="M8005" s="150">
        <f t="shared" si="498"/>
        <v>0.33123966886367989</v>
      </c>
    </row>
    <row r="8006" spans="1:13">
      <c r="A8006" s="152">
        <v>18502</v>
      </c>
      <c r="I8006" s="150">
        <v>167</v>
      </c>
      <c r="J8006" s="150">
        <f t="shared" si="496"/>
        <v>0.33123966886367989</v>
      </c>
      <c r="K8006" s="150">
        <f t="shared" si="497"/>
        <v>0</v>
      </c>
      <c r="L8006" s="150">
        <f t="shared" si="499"/>
        <v>0</v>
      </c>
      <c r="M8006" s="150">
        <f t="shared" si="498"/>
        <v>0.33123966886367989</v>
      </c>
    </row>
    <row r="8007" spans="1:13">
      <c r="A8007" s="152">
        <v>18503</v>
      </c>
      <c r="I8007" s="150">
        <v>167</v>
      </c>
      <c r="J8007" s="150">
        <f t="shared" ref="J8007:J8070" si="500">I8007*(2.29568411*10^-6*86400/100)</f>
        <v>0.33123966886367989</v>
      </c>
      <c r="K8007" s="150">
        <f t="shared" ref="K8007:K8070" si="501">D8007/1000</f>
        <v>0</v>
      </c>
      <c r="L8007" s="150">
        <f t="shared" si="499"/>
        <v>0</v>
      </c>
      <c r="M8007" s="150">
        <f t="shared" ref="M8007:M8070" si="502">MAX(0,J8007+L8007)</f>
        <v>0.33123966886367989</v>
      </c>
    </row>
    <row r="8008" spans="1:13">
      <c r="A8008" s="152">
        <v>18504</v>
      </c>
      <c r="I8008" s="150">
        <v>167</v>
      </c>
      <c r="J8008" s="150">
        <f t="shared" si="500"/>
        <v>0.33123966886367989</v>
      </c>
      <c r="K8008" s="150">
        <f t="shared" si="501"/>
        <v>0</v>
      </c>
      <c r="L8008" s="150">
        <f t="shared" ref="L8008:L8071" si="503">K8008-K8007</f>
        <v>0</v>
      </c>
      <c r="M8008" s="150">
        <f t="shared" si="502"/>
        <v>0.33123966886367989</v>
      </c>
    </row>
    <row r="8009" spans="1:13">
      <c r="A8009" s="152">
        <v>18505</v>
      </c>
      <c r="B8009" s="150">
        <v>71100</v>
      </c>
      <c r="C8009" s="150">
        <v>71100</v>
      </c>
      <c r="D8009" s="150">
        <v>71100</v>
      </c>
      <c r="I8009" s="150">
        <v>167</v>
      </c>
      <c r="J8009" s="150">
        <f t="shared" si="500"/>
        <v>0.33123966886367989</v>
      </c>
      <c r="K8009" s="150">
        <f t="shared" si="501"/>
        <v>71.099999999999994</v>
      </c>
      <c r="L8009" s="150">
        <f t="shared" si="503"/>
        <v>71.099999999999994</v>
      </c>
      <c r="M8009" s="150">
        <f t="shared" si="502"/>
        <v>71.431239668863668</v>
      </c>
    </row>
    <row r="8010" spans="1:13">
      <c r="A8010" s="152">
        <v>18506</v>
      </c>
      <c r="B8010" s="150">
        <v>70700</v>
      </c>
      <c r="C8010" s="150">
        <v>70700</v>
      </c>
      <c r="D8010" s="150">
        <v>70700</v>
      </c>
      <c r="I8010" s="150">
        <v>169</v>
      </c>
      <c r="J8010" s="150">
        <f t="shared" si="500"/>
        <v>0.33520661100575994</v>
      </c>
      <c r="K8010" s="150">
        <f t="shared" si="501"/>
        <v>70.7</v>
      </c>
      <c r="L8010" s="150">
        <f t="shared" si="503"/>
        <v>-0.39999999999999147</v>
      </c>
      <c r="M8010" s="150">
        <f t="shared" si="502"/>
        <v>0</v>
      </c>
    </row>
    <row r="8011" spans="1:13">
      <c r="A8011" s="152">
        <v>18507</v>
      </c>
      <c r="I8011" s="150">
        <v>169</v>
      </c>
      <c r="J8011" s="150">
        <f t="shared" si="500"/>
        <v>0.33520661100575994</v>
      </c>
      <c r="K8011" s="150">
        <f t="shared" si="501"/>
        <v>0</v>
      </c>
      <c r="L8011" s="150">
        <f t="shared" si="503"/>
        <v>-70.7</v>
      </c>
      <c r="M8011" s="150">
        <f t="shared" si="502"/>
        <v>0</v>
      </c>
    </row>
    <row r="8012" spans="1:13">
      <c r="A8012" s="152">
        <v>18508</v>
      </c>
      <c r="I8012" s="150">
        <v>169</v>
      </c>
      <c r="J8012" s="150">
        <f t="shared" si="500"/>
        <v>0.33520661100575994</v>
      </c>
      <c r="K8012" s="150">
        <f t="shared" si="501"/>
        <v>0</v>
      </c>
      <c r="L8012" s="150">
        <f t="shared" si="503"/>
        <v>0</v>
      </c>
      <c r="M8012" s="150">
        <f t="shared" si="502"/>
        <v>0.33520661100575994</v>
      </c>
    </row>
    <row r="8013" spans="1:13">
      <c r="A8013" s="152">
        <v>18509</v>
      </c>
      <c r="I8013" s="150">
        <v>169</v>
      </c>
      <c r="J8013" s="150">
        <f t="shared" si="500"/>
        <v>0.33520661100575994</v>
      </c>
      <c r="K8013" s="150">
        <f t="shared" si="501"/>
        <v>0</v>
      </c>
      <c r="L8013" s="150">
        <f t="shared" si="503"/>
        <v>0</v>
      </c>
      <c r="M8013" s="150">
        <f t="shared" si="502"/>
        <v>0.33520661100575994</v>
      </c>
    </row>
    <row r="8014" spans="1:13">
      <c r="A8014" s="152">
        <v>18510</v>
      </c>
      <c r="I8014" s="150">
        <v>171</v>
      </c>
      <c r="J8014" s="150">
        <f t="shared" si="500"/>
        <v>0.33917355314783992</v>
      </c>
      <c r="K8014" s="150">
        <f t="shared" si="501"/>
        <v>0</v>
      </c>
      <c r="L8014" s="150">
        <f t="shared" si="503"/>
        <v>0</v>
      </c>
      <c r="M8014" s="150">
        <f t="shared" si="502"/>
        <v>0.33917355314783992</v>
      </c>
    </row>
    <row r="8015" spans="1:13">
      <c r="A8015" s="152">
        <v>18511</v>
      </c>
      <c r="B8015" s="150">
        <v>68500</v>
      </c>
      <c r="C8015" s="150">
        <v>68500</v>
      </c>
      <c r="D8015" s="150">
        <v>68500</v>
      </c>
      <c r="I8015" s="150">
        <v>173</v>
      </c>
      <c r="J8015" s="150">
        <f t="shared" si="500"/>
        <v>0.34314049528991991</v>
      </c>
      <c r="K8015" s="150">
        <f t="shared" si="501"/>
        <v>68.5</v>
      </c>
      <c r="L8015" s="150">
        <f t="shared" si="503"/>
        <v>68.5</v>
      </c>
      <c r="M8015" s="150">
        <f t="shared" si="502"/>
        <v>68.843140495289916</v>
      </c>
    </row>
    <row r="8016" spans="1:13">
      <c r="A8016" s="152">
        <v>18512</v>
      </c>
      <c r="I8016" s="150">
        <v>173</v>
      </c>
      <c r="J8016" s="150">
        <f t="shared" si="500"/>
        <v>0.34314049528991991</v>
      </c>
      <c r="K8016" s="150">
        <f t="shared" si="501"/>
        <v>0</v>
      </c>
      <c r="L8016" s="150">
        <f t="shared" si="503"/>
        <v>-68.5</v>
      </c>
      <c r="M8016" s="150">
        <f t="shared" si="502"/>
        <v>0</v>
      </c>
    </row>
    <row r="8017" spans="1:13">
      <c r="A8017" s="152">
        <v>18513</v>
      </c>
      <c r="I8017" s="150">
        <v>176</v>
      </c>
      <c r="J8017" s="150">
        <f t="shared" si="500"/>
        <v>0.34909090850303992</v>
      </c>
      <c r="K8017" s="150">
        <f t="shared" si="501"/>
        <v>0</v>
      </c>
      <c r="L8017" s="150">
        <f t="shared" si="503"/>
        <v>0</v>
      </c>
      <c r="M8017" s="150">
        <f t="shared" si="502"/>
        <v>0.34909090850303992</v>
      </c>
    </row>
    <row r="8018" spans="1:13">
      <c r="A8018" s="152">
        <v>18514</v>
      </c>
      <c r="B8018" s="150">
        <v>67300</v>
      </c>
      <c r="C8018" s="150">
        <v>67300</v>
      </c>
      <c r="D8018" s="150">
        <v>67300</v>
      </c>
      <c r="I8018" s="150">
        <v>208</v>
      </c>
      <c r="J8018" s="150">
        <f t="shared" si="500"/>
        <v>0.41256198277631989</v>
      </c>
      <c r="K8018" s="150">
        <f t="shared" si="501"/>
        <v>67.3</v>
      </c>
      <c r="L8018" s="150">
        <f t="shared" si="503"/>
        <v>67.3</v>
      </c>
      <c r="M8018" s="150">
        <f t="shared" si="502"/>
        <v>67.712561982776322</v>
      </c>
    </row>
    <row r="8019" spans="1:13">
      <c r="A8019" s="152">
        <v>18515</v>
      </c>
      <c r="I8019" s="150">
        <v>250</v>
      </c>
      <c r="J8019" s="150">
        <f t="shared" si="500"/>
        <v>0.49586776775999986</v>
      </c>
      <c r="K8019" s="150">
        <f t="shared" si="501"/>
        <v>0</v>
      </c>
      <c r="L8019" s="150">
        <f t="shared" si="503"/>
        <v>-67.3</v>
      </c>
      <c r="M8019" s="150">
        <f t="shared" si="502"/>
        <v>0</v>
      </c>
    </row>
    <row r="8020" spans="1:13">
      <c r="A8020" s="152">
        <v>18516</v>
      </c>
      <c r="I8020" s="150">
        <v>250</v>
      </c>
      <c r="J8020" s="150">
        <f t="shared" si="500"/>
        <v>0.49586776775999986</v>
      </c>
      <c r="K8020" s="150">
        <f t="shared" si="501"/>
        <v>0</v>
      </c>
      <c r="L8020" s="150">
        <f t="shared" si="503"/>
        <v>0</v>
      </c>
      <c r="M8020" s="150">
        <f t="shared" si="502"/>
        <v>0.49586776775999986</v>
      </c>
    </row>
    <row r="8021" spans="1:13">
      <c r="A8021" s="152">
        <v>18517</v>
      </c>
      <c r="I8021" s="150">
        <v>250</v>
      </c>
      <c r="J8021" s="150">
        <f t="shared" si="500"/>
        <v>0.49586776775999986</v>
      </c>
      <c r="K8021" s="150">
        <f t="shared" si="501"/>
        <v>0</v>
      </c>
      <c r="L8021" s="150">
        <f t="shared" si="503"/>
        <v>0</v>
      </c>
      <c r="M8021" s="150">
        <f t="shared" si="502"/>
        <v>0.49586776775999986</v>
      </c>
    </row>
    <row r="8022" spans="1:13">
      <c r="A8022" s="152">
        <v>18518</v>
      </c>
      <c r="B8022" s="150">
        <v>65600</v>
      </c>
      <c r="C8022" s="150">
        <v>65600</v>
      </c>
      <c r="D8022" s="150">
        <v>65600</v>
      </c>
      <c r="I8022" s="150">
        <v>245</v>
      </c>
      <c r="J8022" s="150">
        <f t="shared" si="500"/>
        <v>0.48595041240479986</v>
      </c>
      <c r="K8022" s="150">
        <f t="shared" si="501"/>
        <v>65.599999999999994</v>
      </c>
      <c r="L8022" s="150">
        <f t="shared" si="503"/>
        <v>65.599999999999994</v>
      </c>
      <c r="M8022" s="150">
        <f t="shared" si="502"/>
        <v>66.085950412404799</v>
      </c>
    </row>
    <row r="8023" spans="1:13">
      <c r="A8023" s="152">
        <v>18519</v>
      </c>
      <c r="I8023" s="150">
        <v>242</v>
      </c>
      <c r="J8023" s="150">
        <f t="shared" si="500"/>
        <v>0.4799999991916799</v>
      </c>
      <c r="K8023" s="150">
        <f t="shared" si="501"/>
        <v>0</v>
      </c>
      <c r="L8023" s="150">
        <f t="shared" si="503"/>
        <v>-65.599999999999994</v>
      </c>
      <c r="M8023" s="150">
        <f t="shared" si="502"/>
        <v>0</v>
      </c>
    </row>
    <row r="8024" spans="1:13">
      <c r="A8024" s="152">
        <v>18520</v>
      </c>
      <c r="B8024" s="150">
        <v>64500</v>
      </c>
      <c r="C8024" s="150">
        <v>64500</v>
      </c>
      <c r="D8024" s="150">
        <v>64500</v>
      </c>
      <c r="I8024" s="150">
        <v>232</v>
      </c>
      <c r="J8024" s="150">
        <f t="shared" si="500"/>
        <v>0.46016528848127991</v>
      </c>
      <c r="K8024" s="150">
        <f t="shared" si="501"/>
        <v>64.5</v>
      </c>
      <c r="L8024" s="150">
        <f t="shared" si="503"/>
        <v>64.5</v>
      </c>
      <c r="M8024" s="150">
        <f t="shared" si="502"/>
        <v>64.960165288481278</v>
      </c>
    </row>
    <row r="8025" spans="1:13">
      <c r="A8025" s="152">
        <v>18521</v>
      </c>
      <c r="I8025" s="150">
        <v>228</v>
      </c>
      <c r="J8025" s="150">
        <f t="shared" si="500"/>
        <v>0.45223140419711988</v>
      </c>
      <c r="K8025" s="150">
        <f t="shared" si="501"/>
        <v>0</v>
      </c>
      <c r="L8025" s="150">
        <f t="shared" si="503"/>
        <v>-64.5</v>
      </c>
      <c r="M8025" s="150">
        <f t="shared" si="502"/>
        <v>0</v>
      </c>
    </row>
    <row r="8026" spans="1:13">
      <c r="A8026" s="152">
        <v>18522</v>
      </c>
      <c r="I8026" s="150">
        <v>232</v>
      </c>
      <c r="J8026" s="150">
        <f t="shared" si="500"/>
        <v>0.46016528848127991</v>
      </c>
      <c r="K8026" s="150">
        <f t="shared" si="501"/>
        <v>0</v>
      </c>
      <c r="L8026" s="150">
        <f t="shared" si="503"/>
        <v>0</v>
      </c>
      <c r="M8026" s="150">
        <f t="shared" si="502"/>
        <v>0.46016528848127991</v>
      </c>
    </row>
    <row r="8027" spans="1:13">
      <c r="A8027" s="152">
        <v>18523</v>
      </c>
      <c r="B8027" s="150">
        <v>63200</v>
      </c>
      <c r="C8027" s="150">
        <v>63200</v>
      </c>
      <c r="D8027" s="150">
        <v>63200</v>
      </c>
      <c r="I8027" s="150">
        <v>235</v>
      </c>
      <c r="J8027" s="150">
        <f t="shared" si="500"/>
        <v>0.46611570169439986</v>
      </c>
      <c r="K8027" s="150">
        <f t="shared" si="501"/>
        <v>63.2</v>
      </c>
      <c r="L8027" s="150">
        <f t="shared" si="503"/>
        <v>63.2</v>
      </c>
      <c r="M8027" s="150">
        <f t="shared" si="502"/>
        <v>63.666115701694402</v>
      </c>
    </row>
    <row r="8028" spans="1:13">
      <c r="A8028" s="152">
        <v>18524</v>
      </c>
      <c r="I8028" s="150">
        <v>245</v>
      </c>
      <c r="J8028" s="150">
        <f t="shared" si="500"/>
        <v>0.48595041240479986</v>
      </c>
      <c r="K8028" s="150">
        <f t="shared" si="501"/>
        <v>0</v>
      </c>
      <c r="L8028" s="150">
        <f t="shared" si="503"/>
        <v>-63.2</v>
      </c>
      <c r="M8028" s="150">
        <f t="shared" si="502"/>
        <v>0</v>
      </c>
    </row>
    <row r="8029" spans="1:13">
      <c r="A8029" s="152">
        <v>18525</v>
      </c>
      <c r="B8029" s="150">
        <v>62200</v>
      </c>
      <c r="C8029" s="150">
        <v>62200</v>
      </c>
      <c r="D8029" s="150">
        <v>62200</v>
      </c>
      <c r="I8029" s="150">
        <v>235</v>
      </c>
      <c r="J8029" s="150">
        <f t="shared" si="500"/>
        <v>0.46611570169439986</v>
      </c>
      <c r="K8029" s="150">
        <f t="shared" si="501"/>
        <v>62.2</v>
      </c>
      <c r="L8029" s="150">
        <f t="shared" si="503"/>
        <v>62.2</v>
      </c>
      <c r="M8029" s="150">
        <f t="shared" si="502"/>
        <v>62.666115701694402</v>
      </c>
    </row>
    <row r="8030" spans="1:13">
      <c r="A8030" s="152">
        <v>18526</v>
      </c>
      <c r="I8030" s="150">
        <v>230</v>
      </c>
      <c r="J8030" s="150">
        <f t="shared" si="500"/>
        <v>0.45619834633919987</v>
      </c>
      <c r="K8030" s="150">
        <f t="shared" si="501"/>
        <v>0</v>
      </c>
      <c r="L8030" s="150">
        <f t="shared" si="503"/>
        <v>-62.2</v>
      </c>
      <c r="M8030" s="150">
        <f t="shared" si="502"/>
        <v>0</v>
      </c>
    </row>
    <row r="8031" spans="1:13">
      <c r="A8031" s="152">
        <v>18527</v>
      </c>
      <c r="I8031" s="150">
        <v>225</v>
      </c>
      <c r="J8031" s="150">
        <f t="shared" si="500"/>
        <v>0.44628099098399987</v>
      </c>
      <c r="K8031" s="150">
        <f t="shared" si="501"/>
        <v>0</v>
      </c>
      <c r="L8031" s="150">
        <f t="shared" si="503"/>
        <v>0</v>
      </c>
      <c r="M8031" s="150">
        <f t="shared" si="502"/>
        <v>0.44628099098399987</v>
      </c>
    </row>
    <row r="8032" spans="1:13">
      <c r="A8032" s="152">
        <v>18528</v>
      </c>
      <c r="I8032" s="150">
        <v>225</v>
      </c>
      <c r="J8032" s="150">
        <f t="shared" si="500"/>
        <v>0.44628099098399987</v>
      </c>
      <c r="K8032" s="150">
        <f t="shared" si="501"/>
        <v>0</v>
      </c>
      <c r="L8032" s="150">
        <f t="shared" si="503"/>
        <v>0</v>
      </c>
      <c r="M8032" s="150">
        <f t="shared" si="502"/>
        <v>0.44628099098399987</v>
      </c>
    </row>
    <row r="8033" spans="1:13">
      <c r="A8033" s="152">
        <v>18529</v>
      </c>
      <c r="I8033" s="150">
        <v>223</v>
      </c>
      <c r="J8033" s="150">
        <f t="shared" si="500"/>
        <v>0.44231404884191988</v>
      </c>
      <c r="K8033" s="150">
        <f t="shared" si="501"/>
        <v>0</v>
      </c>
      <c r="L8033" s="150">
        <f t="shared" si="503"/>
        <v>0</v>
      </c>
      <c r="M8033" s="150">
        <f t="shared" si="502"/>
        <v>0.44231404884191988</v>
      </c>
    </row>
    <row r="8034" spans="1:13">
      <c r="A8034" s="152">
        <v>18530</v>
      </c>
      <c r="I8034" s="150">
        <v>223</v>
      </c>
      <c r="J8034" s="150">
        <f t="shared" si="500"/>
        <v>0.44231404884191988</v>
      </c>
      <c r="K8034" s="150">
        <f t="shared" si="501"/>
        <v>0</v>
      </c>
      <c r="L8034" s="150">
        <f t="shared" si="503"/>
        <v>0</v>
      </c>
      <c r="M8034" s="150">
        <f t="shared" si="502"/>
        <v>0.44231404884191988</v>
      </c>
    </row>
    <row r="8035" spans="1:13">
      <c r="A8035" s="152">
        <v>18531</v>
      </c>
      <c r="I8035" s="150">
        <v>237</v>
      </c>
      <c r="J8035" s="150">
        <f t="shared" si="500"/>
        <v>0.47008264383647991</v>
      </c>
      <c r="K8035" s="150">
        <f t="shared" si="501"/>
        <v>0</v>
      </c>
      <c r="L8035" s="150">
        <f t="shared" si="503"/>
        <v>0</v>
      </c>
      <c r="M8035" s="150">
        <f t="shared" si="502"/>
        <v>0.47008264383647991</v>
      </c>
    </row>
    <row r="8036" spans="1:13">
      <c r="A8036" s="152">
        <v>18532</v>
      </c>
      <c r="B8036" s="150">
        <v>59200</v>
      </c>
      <c r="C8036" s="150">
        <v>59200</v>
      </c>
      <c r="D8036" s="150">
        <v>59200</v>
      </c>
      <c r="I8036" s="150">
        <v>255</v>
      </c>
      <c r="J8036" s="150">
        <f t="shared" si="500"/>
        <v>0.50578512311519985</v>
      </c>
      <c r="K8036" s="150">
        <f t="shared" si="501"/>
        <v>59.2</v>
      </c>
      <c r="L8036" s="150">
        <f t="shared" si="503"/>
        <v>59.2</v>
      </c>
      <c r="M8036" s="150">
        <f t="shared" si="502"/>
        <v>59.705785123115206</v>
      </c>
    </row>
    <row r="8037" spans="1:13">
      <c r="A8037" s="152">
        <v>18533</v>
      </c>
      <c r="I8037" s="150">
        <v>252</v>
      </c>
      <c r="J8037" s="150">
        <f t="shared" si="500"/>
        <v>0.4998347099020799</v>
      </c>
      <c r="K8037" s="150">
        <f t="shared" si="501"/>
        <v>0</v>
      </c>
      <c r="L8037" s="150">
        <f t="shared" si="503"/>
        <v>-59.2</v>
      </c>
      <c r="M8037" s="150">
        <f t="shared" si="502"/>
        <v>0</v>
      </c>
    </row>
    <row r="8038" spans="1:13">
      <c r="A8038" s="152">
        <v>18534</v>
      </c>
      <c r="B8038" s="150">
        <v>57700</v>
      </c>
      <c r="C8038" s="150">
        <v>57700</v>
      </c>
      <c r="D8038" s="150">
        <v>57700</v>
      </c>
      <c r="I8038" s="150">
        <v>252</v>
      </c>
      <c r="J8038" s="150">
        <f t="shared" si="500"/>
        <v>0.4998347099020799</v>
      </c>
      <c r="K8038" s="150">
        <f t="shared" si="501"/>
        <v>57.7</v>
      </c>
      <c r="L8038" s="150">
        <f t="shared" si="503"/>
        <v>57.7</v>
      </c>
      <c r="M8038" s="150">
        <f t="shared" si="502"/>
        <v>58.199834709902085</v>
      </c>
    </row>
    <row r="8039" spans="1:13">
      <c r="A8039" s="152">
        <v>18535</v>
      </c>
      <c r="B8039" s="150">
        <v>57200</v>
      </c>
      <c r="C8039" s="150">
        <v>57200</v>
      </c>
      <c r="D8039" s="150">
        <v>57200</v>
      </c>
      <c r="I8039" s="150">
        <v>252</v>
      </c>
      <c r="J8039" s="150">
        <f t="shared" si="500"/>
        <v>0.4998347099020799</v>
      </c>
      <c r="K8039" s="150">
        <f t="shared" si="501"/>
        <v>57.2</v>
      </c>
      <c r="L8039" s="150">
        <f t="shared" si="503"/>
        <v>-0.5</v>
      </c>
      <c r="M8039" s="150">
        <f t="shared" si="502"/>
        <v>0</v>
      </c>
    </row>
    <row r="8040" spans="1:13">
      <c r="A8040" s="152">
        <v>18536</v>
      </c>
      <c r="B8040" s="150">
        <v>56700</v>
      </c>
      <c r="C8040" s="150">
        <v>56700</v>
      </c>
      <c r="D8040" s="150">
        <v>56700</v>
      </c>
      <c r="I8040" s="150">
        <v>252</v>
      </c>
      <c r="J8040" s="150">
        <f t="shared" si="500"/>
        <v>0.4998347099020799</v>
      </c>
      <c r="K8040" s="150">
        <f t="shared" si="501"/>
        <v>56.7</v>
      </c>
      <c r="L8040" s="150">
        <f t="shared" si="503"/>
        <v>-0.5</v>
      </c>
      <c r="M8040" s="150">
        <f t="shared" si="502"/>
        <v>0</v>
      </c>
    </row>
    <row r="8041" spans="1:13">
      <c r="A8041" s="152">
        <v>18537</v>
      </c>
      <c r="I8041" s="150">
        <v>252</v>
      </c>
      <c r="J8041" s="150">
        <f t="shared" si="500"/>
        <v>0.4998347099020799</v>
      </c>
      <c r="K8041" s="150">
        <f t="shared" si="501"/>
        <v>0</v>
      </c>
      <c r="L8041" s="150">
        <f t="shared" si="503"/>
        <v>-56.7</v>
      </c>
      <c r="M8041" s="150">
        <f t="shared" si="502"/>
        <v>0</v>
      </c>
    </row>
    <row r="8042" spans="1:13">
      <c r="A8042" s="152">
        <v>18538</v>
      </c>
      <c r="B8042" s="150">
        <v>55600</v>
      </c>
      <c r="C8042" s="150">
        <v>55600</v>
      </c>
      <c r="D8042" s="150">
        <v>55600</v>
      </c>
      <c r="I8042" s="150">
        <v>252</v>
      </c>
      <c r="J8042" s="150">
        <f t="shared" si="500"/>
        <v>0.4998347099020799</v>
      </c>
      <c r="K8042" s="150">
        <f t="shared" si="501"/>
        <v>55.6</v>
      </c>
      <c r="L8042" s="150">
        <f t="shared" si="503"/>
        <v>55.6</v>
      </c>
      <c r="M8042" s="150">
        <f t="shared" si="502"/>
        <v>56.099834709902083</v>
      </c>
    </row>
    <row r="8043" spans="1:13">
      <c r="A8043" s="152">
        <v>18539</v>
      </c>
      <c r="B8043" s="150">
        <v>55300</v>
      </c>
      <c r="C8043" s="150">
        <v>55300</v>
      </c>
      <c r="D8043" s="150">
        <v>55300</v>
      </c>
      <c r="I8043" s="150">
        <v>252</v>
      </c>
      <c r="J8043" s="150">
        <f t="shared" si="500"/>
        <v>0.4998347099020799</v>
      </c>
      <c r="K8043" s="150">
        <f t="shared" si="501"/>
        <v>55.3</v>
      </c>
      <c r="L8043" s="150">
        <f t="shared" si="503"/>
        <v>-0.30000000000000426</v>
      </c>
      <c r="M8043" s="150">
        <f t="shared" si="502"/>
        <v>0.19983470990207564</v>
      </c>
    </row>
    <row r="8044" spans="1:13">
      <c r="A8044" s="152">
        <v>18540</v>
      </c>
      <c r="B8044" s="150">
        <v>54800</v>
      </c>
      <c r="C8044" s="150">
        <v>54800</v>
      </c>
      <c r="D8044" s="150">
        <v>54800</v>
      </c>
      <c r="I8044" s="150">
        <v>252</v>
      </c>
      <c r="J8044" s="150">
        <f t="shared" si="500"/>
        <v>0.4998347099020799</v>
      </c>
      <c r="K8044" s="150">
        <f t="shared" si="501"/>
        <v>54.8</v>
      </c>
      <c r="L8044" s="150">
        <f t="shared" si="503"/>
        <v>-0.5</v>
      </c>
      <c r="M8044" s="150">
        <f t="shared" si="502"/>
        <v>0</v>
      </c>
    </row>
    <row r="8045" spans="1:13">
      <c r="A8045" s="152">
        <v>18541</v>
      </c>
      <c r="I8045" s="150">
        <v>252</v>
      </c>
      <c r="J8045" s="150">
        <f t="shared" si="500"/>
        <v>0.4998347099020799</v>
      </c>
      <c r="K8045" s="150">
        <f t="shared" si="501"/>
        <v>0</v>
      </c>
      <c r="L8045" s="150">
        <f t="shared" si="503"/>
        <v>-54.8</v>
      </c>
      <c r="M8045" s="150">
        <f t="shared" si="502"/>
        <v>0</v>
      </c>
    </row>
    <row r="8046" spans="1:13">
      <c r="A8046" s="152">
        <v>18542</v>
      </c>
      <c r="I8046" s="150">
        <v>252</v>
      </c>
      <c r="J8046" s="150">
        <f t="shared" si="500"/>
        <v>0.4998347099020799</v>
      </c>
      <c r="K8046" s="150">
        <f t="shared" si="501"/>
        <v>0</v>
      </c>
      <c r="L8046" s="150">
        <f t="shared" si="503"/>
        <v>0</v>
      </c>
      <c r="M8046" s="150">
        <f t="shared" si="502"/>
        <v>0.4998347099020799</v>
      </c>
    </row>
    <row r="8047" spans="1:13">
      <c r="A8047" s="152">
        <v>18543</v>
      </c>
      <c r="I8047" s="150">
        <v>252</v>
      </c>
      <c r="J8047" s="150">
        <f t="shared" si="500"/>
        <v>0.4998347099020799</v>
      </c>
      <c r="K8047" s="150">
        <f t="shared" si="501"/>
        <v>0</v>
      </c>
      <c r="L8047" s="150">
        <f t="shared" si="503"/>
        <v>0</v>
      </c>
      <c r="M8047" s="150">
        <f t="shared" si="502"/>
        <v>0.4998347099020799</v>
      </c>
    </row>
    <row r="8048" spans="1:13">
      <c r="A8048" s="152">
        <v>18544</v>
      </c>
      <c r="I8048" s="150">
        <v>252</v>
      </c>
      <c r="J8048" s="150">
        <f t="shared" si="500"/>
        <v>0.4998347099020799</v>
      </c>
      <c r="K8048" s="150">
        <f t="shared" si="501"/>
        <v>0</v>
      </c>
      <c r="L8048" s="150">
        <f t="shared" si="503"/>
        <v>0</v>
      </c>
      <c r="M8048" s="150">
        <f t="shared" si="502"/>
        <v>0.4998347099020799</v>
      </c>
    </row>
    <row r="8049" spans="1:13">
      <c r="A8049" s="152">
        <v>18545</v>
      </c>
      <c r="I8049" s="150">
        <v>252</v>
      </c>
      <c r="J8049" s="150">
        <f t="shared" si="500"/>
        <v>0.4998347099020799</v>
      </c>
      <c r="K8049" s="150">
        <f t="shared" si="501"/>
        <v>0</v>
      </c>
      <c r="L8049" s="150">
        <f t="shared" si="503"/>
        <v>0</v>
      </c>
      <c r="M8049" s="150">
        <f t="shared" si="502"/>
        <v>0.4998347099020799</v>
      </c>
    </row>
    <row r="8050" spans="1:13">
      <c r="A8050" s="152">
        <v>18546</v>
      </c>
      <c r="B8050" s="150">
        <v>51900</v>
      </c>
      <c r="C8050" s="150">
        <v>51900</v>
      </c>
      <c r="D8050" s="150">
        <v>51900</v>
      </c>
      <c r="I8050" s="150">
        <v>255</v>
      </c>
      <c r="J8050" s="150">
        <f t="shared" si="500"/>
        <v>0.50578512311519985</v>
      </c>
      <c r="K8050" s="150">
        <f t="shared" si="501"/>
        <v>51.9</v>
      </c>
      <c r="L8050" s="150">
        <f t="shared" si="503"/>
        <v>51.9</v>
      </c>
      <c r="M8050" s="150">
        <f t="shared" si="502"/>
        <v>52.405785123115201</v>
      </c>
    </row>
    <row r="8051" spans="1:13">
      <c r="A8051" s="152">
        <v>18547</v>
      </c>
      <c r="I8051" s="150">
        <v>255</v>
      </c>
      <c r="J8051" s="150">
        <f t="shared" si="500"/>
        <v>0.50578512311519985</v>
      </c>
      <c r="K8051" s="150">
        <f t="shared" si="501"/>
        <v>0</v>
      </c>
      <c r="L8051" s="150">
        <f t="shared" si="503"/>
        <v>-51.9</v>
      </c>
      <c r="M8051" s="150">
        <f t="shared" si="502"/>
        <v>0</v>
      </c>
    </row>
    <row r="8052" spans="1:13">
      <c r="A8052" s="152">
        <v>18548</v>
      </c>
      <c r="I8052" s="150">
        <v>255</v>
      </c>
      <c r="J8052" s="150">
        <f t="shared" si="500"/>
        <v>0.50578512311519985</v>
      </c>
      <c r="K8052" s="150">
        <f t="shared" si="501"/>
        <v>0</v>
      </c>
      <c r="L8052" s="150">
        <f t="shared" si="503"/>
        <v>0</v>
      </c>
      <c r="M8052" s="150">
        <f t="shared" si="502"/>
        <v>0.50578512311519985</v>
      </c>
    </row>
    <row r="8053" spans="1:13">
      <c r="A8053" s="152">
        <v>18549</v>
      </c>
      <c r="B8053" s="150">
        <v>50300</v>
      </c>
      <c r="C8053" s="150">
        <v>50300</v>
      </c>
      <c r="D8053" s="150">
        <v>50300</v>
      </c>
      <c r="I8053" s="150">
        <v>258</v>
      </c>
      <c r="J8053" s="150">
        <f t="shared" si="500"/>
        <v>0.51173553632831992</v>
      </c>
      <c r="K8053" s="150">
        <f t="shared" si="501"/>
        <v>50.3</v>
      </c>
      <c r="L8053" s="150">
        <f t="shared" si="503"/>
        <v>50.3</v>
      </c>
      <c r="M8053" s="150">
        <f t="shared" si="502"/>
        <v>50.811735536328314</v>
      </c>
    </row>
    <row r="8054" spans="1:13">
      <c r="A8054" s="152">
        <v>18550</v>
      </c>
      <c r="I8054" s="150">
        <v>260</v>
      </c>
      <c r="J8054" s="150">
        <f t="shared" si="500"/>
        <v>0.51570247847039985</v>
      </c>
      <c r="K8054" s="150">
        <f t="shared" si="501"/>
        <v>0</v>
      </c>
      <c r="L8054" s="150">
        <f t="shared" si="503"/>
        <v>-50.3</v>
      </c>
      <c r="M8054" s="150">
        <f t="shared" si="502"/>
        <v>0</v>
      </c>
    </row>
    <row r="8055" spans="1:13">
      <c r="A8055" s="152">
        <v>18551</v>
      </c>
      <c r="I8055" s="150">
        <v>260</v>
      </c>
      <c r="J8055" s="150">
        <f t="shared" si="500"/>
        <v>0.51570247847039985</v>
      </c>
      <c r="K8055" s="150">
        <f t="shared" si="501"/>
        <v>0</v>
      </c>
      <c r="L8055" s="150">
        <f t="shared" si="503"/>
        <v>0</v>
      </c>
      <c r="M8055" s="150">
        <f t="shared" si="502"/>
        <v>0.51570247847039985</v>
      </c>
    </row>
    <row r="8056" spans="1:13">
      <c r="A8056" s="152">
        <v>18552</v>
      </c>
      <c r="I8056" s="150">
        <v>260</v>
      </c>
      <c r="J8056" s="150">
        <f t="shared" si="500"/>
        <v>0.51570247847039985</v>
      </c>
      <c r="K8056" s="150">
        <f t="shared" si="501"/>
        <v>0</v>
      </c>
      <c r="L8056" s="150">
        <f t="shared" si="503"/>
        <v>0</v>
      </c>
      <c r="M8056" s="150">
        <f t="shared" si="502"/>
        <v>0.51570247847039985</v>
      </c>
    </row>
    <row r="8057" spans="1:13">
      <c r="A8057" s="152">
        <v>18553</v>
      </c>
      <c r="I8057" s="150">
        <v>260</v>
      </c>
      <c r="J8057" s="150">
        <f t="shared" si="500"/>
        <v>0.51570247847039985</v>
      </c>
      <c r="K8057" s="150">
        <f t="shared" si="501"/>
        <v>0</v>
      </c>
      <c r="L8057" s="150">
        <f t="shared" si="503"/>
        <v>0</v>
      </c>
      <c r="M8057" s="150">
        <f t="shared" si="502"/>
        <v>0.51570247847039985</v>
      </c>
    </row>
    <row r="8058" spans="1:13">
      <c r="A8058" s="152">
        <v>18554</v>
      </c>
      <c r="B8058" s="150">
        <v>47700</v>
      </c>
      <c r="C8058" s="150">
        <v>47700</v>
      </c>
      <c r="D8058" s="150">
        <v>47700</v>
      </c>
      <c r="I8058" s="150">
        <v>258</v>
      </c>
      <c r="J8058" s="150">
        <f t="shared" si="500"/>
        <v>0.51173553632831992</v>
      </c>
      <c r="K8058" s="150">
        <f t="shared" si="501"/>
        <v>47.7</v>
      </c>
      <c r="L8058" s="150">
        <f t="shared" si="503"/>
        <v>47.7</v>
      </c>
      <c r="M8058" s="150">
        <f t="shared" si="502"/>
        <v>48.21173553632832</v>
      </c>
    </row>
    <row r="8059" spans="1:13">
      <c r="A8059" s="152">
        <v>18555</v>
      </c>
      <c r="I8059" s="150">
        <v>258</v>
      </c>
      <c r="J8059" s="150">
        <f t="shared" si="500"/>
        <v>0.51173553632831992</v>
      </c>
      <c r="K8059" s="150">
        <f t="shared" si="501"/>
        <v>0</v>
      </c>
      <c r="L8059" s="150">
        <f t="shared" si="503"/>
        <v>-47.7</v>
      </c>
      <c r="M8059" s="150">
        <f t="shared" si="502"/>
        <v>0</v>
      </c>
    </row>
    <row r="8060" spans="1:13">
      <c r="A8060" s="152">
        <v>18556</v>
      </c>
      <c r="I8060" s="150">
        <v>258</v>
      </c>
      <c r="J8060" s="150">
        <f t="shared" si="500"/>
        <v>0.51173553632831992</v>
      </c>
      <c r="K8060" s="150">
        <f t="shared" si="501"/>
        <v>0</v>
      </c>
      <c r="L8060" s="150">
        <f t="shared" si="503"/>
        <v>0</v>
      </c>
      <c r="M8060" s="150">
        <f t="shared" si="502"/>
        <v>0.51173553632831992</v>
      </c>
    </row>
    <row r="8061" spans="1:13">
      <c r="A8061" s="152">
        <v>18557</v>
      </c>
      <c r="I8061" s="150">
        <v>258</v>
      </c>
      <c r="J8061" s="150">
        <f t="shared" si="500"/>
        <v>0.51173553632831992</v>
      </c>
      <c r="K8061" s="150">
        <f t="shared" si="501"/>
        <v>0</v>
      </c>
      <c r="L8061" s="150">
        <f t="shared" si="503"/>
        <v>0</v>
      </c>
      <c r="M8061" s="150">
        <f t="shared" si="502"/>
        <v>0.51173553632831992</v>
      </c>
    </row>
    <row r="8062" spans="1:13">
      <c r="A8062" s="152">
        <v>18558</v>
      </c>
      <c r="I8062" s="150">
        <v>255</v>
      </c>
      <c r="J8062" s="150">
        <f t="shared" si="500"/>
        <v>0.50578512311519985</v>
      </c>
      <c r="K8062" s="150">
        <f t="shared" si="501"/>
        <v>0</v>
      </c>
      <c r="L8062" s="150">
        <f t="shared" si="503"/>
        <v>0</v>
      </c>
      <c r="M8062" s="150">
        <f t="shared" si="502"/>
        <v>0.50578512311519985</v>
      </c>
    </row>
    <row r="8063" spans="1:13">
      <c r="A8063" s="152">
        <v>18559</v>
      </c>
      <c r="I8063" s="150">
        <v>255</v>
      </c>
      <c r="J8063" s="150">
        <f t="shared" si="500"/>
        <v>0.50578512311519985</v>
      </c>
      <c r="K8063" s="150">
        <f t="shared" si="501"/>
        <v>0</v>
      </c>
      <c r="L8063" s="150">
        <f t="shared" si="503"/>
        <v>0</v>
      </c>
      <c r="M8063" s="150">
        <f t="shared" si="502"/>
        <v>0.50578512311519985</v>
      </c>
    </row>
    <row r="8064" spans="1:13">
      <c r="A8064" s="152">
        <v>18560</v>
      </c>
      <c r="I8064" s="150">
        <v>255</v>
      </c>
      <c r="J8064" s="150">
        <f t="shared" si="500"/>
        <v>0.50578512311519985</v>
      </c>
      <c r="K8064" s="150">
        <f t="shared" si="501"/>
        <v>0</v>
      </c>
      <c r="L8064" s="150">
        <f t="shared" si="503"/>
        <v>0</v>
      </c>
      <c r="M8064" s="150">
        <f t="shared" si="502"/>
        <v>0.50578512311519985</v>
      </c>
    </row>
    <row r="8065" spans="1:13">
      <c r="A8065" s="152">
        <v>18561</v>
      </c>
      <c r="B8065" s="150">
        <v>44000</v>
      </c>
      <c r="C8065" s="150">
        <v>44000</v>
      </c>
      <c r="D8065" s="150">
        <v>44000</v>
      </c>
      <c r="I8065" s="150">
        <v>242</v>
      </c>
      <c r="J8065" s="150">
        <f t="shared" si="500"/>
        <v>0.4799999991916799</v>
      </c>
      <c r="K8065" s="150">
        <f t="shared" si="501"/>
        <v>44</v>
      </c>
      <c r="L8065" s="150">
        <f t="shared" si="503"/>
        <v>44</v>
      </c>
      <c r="M8065" s="150">
        <f t="shared" si="502"/>
        <v>44.479999999191676</v>
      </c>
    </row>
    <row r="8066" spans="1:13">
      <c r="A8066" s="152">
        <v>18562</v>
      </c>
      <c r="B8066" s="150">
        <v>44000</v>
      </c>
      <c r="C8066" s="150">
        <v>44000</v>
      </c>
      <c r="D8066" s="150">
        <v>44000</v>
      </c>
      <c r="I8066" s="150">
        <v>206</v>
      </c>
      <c r="J8066" s="150">
        <f t="shared" si="500"/>
        <v>0.4085950406342399</v>
      </c>
      <c r="K8066" s="150">
        <f t="shared" si="501"/>
        <v>44</v>
      </c>
      <c r="L8066" s="150">
        <f t="shared" si="503"/>
        <v>0</v>
      </c>
      <c r="M8066" s="150">
        <f t="shared" si="502"/>
        <v>0.4085950406342399</v>
      </c>
    </row>
    <row r="8067" spans="1:13">
      <c r="A8067" s="152">
        <v>18563</v>
      </c>
      <c r="I8067" s="150">
        <v>199</v>
      </c>
      <c r="J8067" s="150">
        <f t="shared" si="500"/>
        <v>0.39471074313695992</v>
      </c>
      <c r="K8067" s="150">
        <f t="shared" si="501"/>
        <v>0</v>
      </c>
      <c r="L8067" s="150">
        <f t="shared" si="503"/>
        <v>-44</v>
      </c>
      <c r="M8067" s="150">
        <f t="shared" si="502"/>
        <v>0</v>
      </c>
    </row>
    <row r="8068" spans="1:13">
      <c r="A8068" s="152">
        <v>18564</v>
      </c>
      <c r="B8068" s="150">
        <v>53600</v>
      </c>
      <c r="C8068" s="150">
        <v>53600</v>
      </c>
      <c r="D8068" s="150">
        <v>53600</v>
      </c>
      <c r="I8068" s="150">
        <v>137</v>
      </c>
      <c r="J8068" s="150">
        <f t="shared" si="500"/>
        <v>0.27173553673247991</v>
      </c>
      <c r="K8068" s="150">
        <f t="shared" si="501"/>
        <v>53.6</v>
      </c>
      <c r="L8068" s="150">
        <f t="shared" si="503"/>
        <v>53.6</v>
      </c>
      <c r="M8068" s="150">
        <f t="shared" si="502"/>
        <v>53.87173553673248</v>
      </c>
    </row>
    <row r="8069" spans="1:13">
      <c r="A8069" s="152">
        <v>18565</v>
      </c>
      <c r="B8069" s="150">
        <v>63400</v>
      </c>
      <c r="C8069" s="150">
        <v>63400</v>
      </c>
      <c r="D8069" s="150">
        <v>63400</v>
      </c>
      <c r="I8069" s="150">
        <v>113</v>
      </c>
      <c r="J8069" s="150">
        <f t="shared" si="500"/>
        <v>0.22413223102751995</v>
      </c>
      <c r="K8069" s="150">
        <f t="shared" si="501"/>
        <v>63.4</v>
      </c>
      <c r="L8069" s="150">
        <f t="shared" si="503"/>
        <v>9.7999999999999972</v>
      </c>
      <c r="M8069" s="150">
        <f t="shared" si="502"/>
        <v>10.024132231027517</v>
      </c>
    </row>
    <row r="8070" spans="1:13">
      <c r="A8070" s="152">
        <v>18566</v>
      </c>
      <c r="I8070" s="150">
        <v>171</v>
      </c>
      <c r="J8070" s="150">
        <f t="shared" si="500"/>
        <v>0.33917355314783992</v>
      </c>
      <c r="K8070" s="150">
        <f t="shared" si="501"/>
        <v>0</v>
      </c>
      <c r="L8070" s="150">
        <f t="shared" si="503"/>
        <v>-63.4</v>
      </c>
      <c r="M8070" s="150">
        <f t="shared" si="502"/>
        <v>0</v>
      </c>
    </row>
    <row r="8071" spans="1:13">
      <c r="A8071" s="152">
        <v>18567</v>
      </c>
      <c r="B8071" s="150">
        <v>65800</v>
      </c>
      <c r="C8071" s="150">
        <v>65800</v>
      </c>
      <c r="D8071" s="150">
        <v>65800</v>
      </c>
      <c r="I8071" s="150">
        <v>187</v>
      </c>
      <c r="J8071" s="150">
        <f t="shared" ref="J8071:J8134" si="504">I8071*(2.29568411*10^-6*86400/100)</f>
        <v>0.37090909028447988</v>
      </c>
      <c r="K8071" s="150">
        <f t="shared" ref="K8071:K8134" si="505">D8071/1000</f>
        <v>65.8</v>
      </c>
      <c r="L8071" s="150">
        <f t="shared" si="503"/>
        <v>65.8</v>
      </c>
      <c r="M8071" s="150">
        <f t="shared" ref="M8071:M8134" si="506">MAX(0,J8071+L8071)</f>
        <v>66.170909090284482</v>
      </c>
    </row>
    <row r="8072" spans="1:13">
      <c r="A8072" s="152">
        <v>18568</v>
      </c>
      <c r="B8072" s="150">
        <v>66600</v>
      </c>
      <c r="C8072" s="150">
        <v>66600</v>
      </c>
      <c r="D8072" s="150">
        <v>66600</v>
      </c>
      <c r="I8072" s="150">
        <v>235</v>
      </c>
      <c r="J8072" s="150">
        <f t="shared" si="504"/>
        <v>0.46611570169439986</v>
      </c>
      <c r="K8072" s="150">
        <f t="shared" si="505"/>
        <v>66.599999999999994</v>
      </c>
      <c r="L8072" s="150">
        <f t="shared" ref="L8072:L8135" si="507">K8072-K8071</f>
        <v>0.79999999999999716</v>
      </c>
      <c r="M8072" s="150">
        <f t="shared" si="506"/>
        <v>1.2661157016943969</v>
      </c>
    </row>
    <row r="8073" spans="1:13">
      <c r="A8073" s="152">
        <v>18569</v>
      </c>
      <c r="I8073" s="150">
        <v>268</v>
      </c>
      <c r="J8073" s="150">
        <f t="shared" si="504"/>
        <v>0.53157024703871991</v>
      </c>
      <c r="K8073" s="150">
        <f t="shared" si="505"/>
        <v>0</v>
      </c>
      <c r="L8073" s="150">
        <f t="shared" si="507"/>
        <v>-66.599999999999994</v>
      </c>
      <c r="M8073" s="150">
        <f t="shared" si="506"/>
        <v>0</v>
      </c>
    </row>
    <row r="8074" spans="1:13">
      <c r="A8074" s="152">
        <v>18570</v>
      </c>
      <c r="I8074" s="150">
        <v>268</v>
      </c>
      <c r="J8074" s="150">
        <f t="shared" si="504"/>
        <v>0.53157024703871991</v>
      </c>
      <c r="K8074" s="150">
        <f t="shared" si="505"/>
        <v>0</v>
      </c>
      <c r="L8074" s="150">
        <f t="shared" si="507"/>
        <v>0</v>
      </c>
      <c r="M8074" s="150">
        <f t="shared" si="506"/>
        <v>0.53157024703871991</v>
      </c>
    </row>
    <row r="8075" spans="1:13">
      <c r="A8075" s="152">
        <v>18571</v>
      </c>
      <c r="I8075" s="150">
        <v>268</v>
      </c>
      <c r="J8075" s="150">
        <f t="shared" si="504"/>
        <v>0.53157024703871991</v>
      </c>
      <c r="K8075" s="150">
        <f t="shared" si="505"/>
        <v>0</v>
      </c>
      <c r="L8075" s="150">
        <f t="shared" si="507"/>
        <v>0</v>
      </c>
      <c r="M8075" s="150">
        <f t="shared" si="506"/>
        <v>0.53157024703871991</v>
      </c>
    </row>
    <row r="8076" spans="1:13">
      <c r="A8076" s="152">
        <v>18572</v>
      </c>
      <c r="B8076" s="150">
        <v>61500</v>
      </c>
      <c r="C8076" s="150">
        <v>61500</v>
      </c>
      <c r="D8076" s="150">
        <v>61500</v>
      </c>
      <c r="I8076" s="150">
        <v>271</v>
      </c>
      <c r="J8076" s="150">
        <f t="shared" si="504"/>
        <v>0.53752066025183987</v>
      </c>
      <c r="K8076" s="150">
        <f t="shared" si="505"/>
        <v>61.5</v>
      </c>
      <c r="L8076" s="150">
        <f t="shared" si="507"/>
        <v>61.5</v>
      </c>
      <c r="M8076" s="150">
        <f t="shared" si="506"/>
        <v>62.037520660251843</v>
      </c>
    </row>
    <row r="8077" spans="1:13">
      <c r="A8077" s="152">
        <v>18573</v>
      </c>
      <c r="B8077" s="150">
        <v>66900</v>
      </c>
      <c r="C8077" s="150">
        <v>66900</v>
      </c>
      <c r="D8077" s="150">
        <v>66900</v>
      </c>
      <c r="I8077" s="150">
        <v>278</v>
      </c>
      <c r="J8077" s="150">
        <f t="shared" si="504"/>
        <v>0.55140495774911991</v>
      </c>
      <c r="K8077" s="150">
        <f t="shared" si="505"/>
        <v>66.900000000000006</v>
      </c>
      <c r="L8077" s="150">
        <f t="shared" si="507"/>
        <v>5.4000000000000057</v>
      </c>
      <c r="M8077" s="150">
        <f t="shared" si="506"/>
        <v>5.9514049577491255</v>
      </c>
    </row>
    <row r="8078" spans="1:13">
      <c r="A8078" s="152">
        <v>18574</v>
      </c>
      <c r="I8078" s="150">
        <v>286</v>
      </c>
      <c r="J8078" s="150">
        <f t="shared" si="504"/>
        <v>0.56727272631743986</v>
      </c>
      <c r="K8078" s="150">
        <f t="shared" si="505"/>
        <v>0</v>
      </c>
      <c r="L8078" s="150">
        <f t="shared" si="507"/>
        <v>-66.900000000000006</v>
      </c>
      <c r="M8078" s="150">
        <f t="shared" si="506"/>
        <v>0</v>
      </c>
    </row>
    <row r="8079" spans="1:13">
      <c r="A8079" s="152">
        <v>18575</v>
      </c>
      <c r="B8079" s="150">
        <v>66200</v>
      </c>
      <c r="C8079" s="150">
        <v>66200</v>
      </c>
      <c r="D8079" s="150">
        <v>66200</v>
      </c>
      <c r="I8079" s="150">
        <v>291</v>
      </c>
      <c r="J8079" s="150">
        <f t="shared" si="504"/>
        <v>0.57719008167263985</v>
      </c>
      <c r="K8079" s="150">
        <f t="shared" si="505"/>
        <v>66.2</v>
      </c>
      <c r="L8079" s="150">
        <f t="shared" si="507"/>
        <v>66.2</v>
      </c>
      <c r="M8079" s="150">
        <f t="shared" si="506"/>
        <v>66.777190081672643</v>
      </c>
    </row>
    <row r="8080" spans="1:13">
      <c r="A8080" s="152">
        <v>18576</v>
      </c>
      <c r="I8080" s="150">
        <v>302</v>
      </c>
      <c r="J8080" s="150">
        <f t="shared" si="504"/>
        <v>0.59900826345407987</v>
      </c>
      <c r="K8080" s="150">
        <f t="shared" si="505"/>
        <v>0</v>
      </c>
      <c r="L8080" s="150">
        <f t="shared" si="507"/>
        <v>-66.2</v>
      </c>
      <c r="M8080" s="150">
        <f t="shared" si="506"/>
        <v>0</v>
      </c>
    </row>
    <row r="8081" spans="1:13">
      <c r="A8081" s="152">
        <v>18577</v>
      </c>
      <c r="I8081" s="150">
        <v>302</v>
      </c>
      <c r="J8081" s="150">
        <f t="shared" si="504"/>
        <v>0.59900826345407987</v>
      </c>
      <c r="K8081" s="150">
        <f t="shared" si="505"/>
        <v>0</v>
      </c>
      <c r="L8081" s="150">
        <f t="shared" si="507"/>
        <v>0</v>
      </c>
      <c r="M8081" s="150">
        <f t="shared" si="506"/>
        <v>0.59900826345407987</v>
      </c>
    </row>
    <row r="8082" spans="1:13">
      <c r="A8082" s="152">
        <v>18578</v>
      </c>
      <c r="I8082" s="150">
        <v>300</v>
      </c>
      <c r="J8082" s="150">
        <f t="shared" si="504"/>
        <v>0.59504132131199983</v>
      </c>
      <c r="K8082" s="150">
        <f t="shared" si="505"/>
        <v>0</v>
      </c>
      <c r="L8082" s="150">
        <f t="shared" si="507"/>
        <v>0</v>
      </c>
      <c r="M8082" s="150">
        <f t="shared" si="506"/>
        <v>0.59504132131199983</v>
      </c>
    </row>
    <row r="8083" spans="1:13">
      <c r="A8083" s="152">
        <v>18579</v>
      </c>
      <c r="I8083" s="150">
        <v>300</v>
      </c>
      <c r="J8083" s="150">
        <f t="shared" si="504"/>
        <v>0.59504132131199983</v>
      </c>
      <c r="K8083" s="150">
        <f t="shared" si="505"/>
        <v>0</v>
      </c>
      <c r="L8083" s="150">
        <f t="shared" si="507"/>
        <v>0</v>
      </c>
      <c r="M8083" s="150">
        <f t="shared" si="506"/>
        <v>0.59504132131199983</v>
      </c>
    </row>
    <row r="8084" spans="1:13">
      <c r="A8084" s="152">
        <v>18580</v>
      </c>
      <c r="B8084" s="150">
        <v>64100</v>
      </c>
      <c r="C8084" s="150">
        <v>64100</v>
      </c>
      <c r="D8084" s="150">
        <v>64100</v>
      </c>
      <c r="I8084" s="150">
        <v>297</v>
      </c>
      <c r="J8084" s="150">
        <f t="shared" si="504"/>
        <v>0.58909090809887987</v>
      </c>
      <c r="K8084" s="150">
        <f t="shared" si="505"/>
        <v>64.099999999999994</v>
      </c>
      <c r="L8084" s="150">
        <f t="shared" si="507"/>
        <v>64.099999999999994</v>
      </c>
      <c r="M8084" s="150">
        <f t="shared" si="506"/>
        <v>64.689090908098876</v>
      </c>
    </row>
    <row r="8085" spans="1:13">
      <c r="A8085" s="152">
        <v>18581</v>
      </c>
      <c r="B8085" s="150">
        <v>63700</v>
      </c>
      <c r="C8085" s="150">
        <v>63700</v>
      </c>
      <c r="D8085" s="150">
        <v>63700</v>
      </c>
      <c r="I8085" s="150">
        <v>286</v>
      </c>
      <c r="J8085" s="150">
        <f t="shared" si="504"/>
        <v>0.56727272631743986</v>
      </c>
      <c r="K8085" s="150">
        <f t="shared" si="505"/>
        <v>63.7</v>
      </c>
      <c r="L8085" s="150">
        <f t="shared" si="507"/>
        <v>-0.39999999999999147</v>
      </c>
      <c r="M8085" s="150">
        <f t="shared" si="506"/>
        <v>0.16727272631744838</v>
      </c>
    </row>
    <row r="8086" spans="1:13">
      <c r="A8086" s="152">
        <v>18582</v>
      </c>
      <c r="I8086" s="150">
        <v>291</v>
      </c>
      <c r="J8086" s="150">
        <f t="shared" si="504"/>
        <v>0.57719008167263985</v>
      </c>
      <c r="K8086" s="150">
        <f t="shared" si="505"/>
        <v>0</v>
      </c>
      <c r="L8086" s="150">
        <f t="shared" si="507"/>
        <v>-63.7</v>
      </c>
      <c r="M8086" s="150">
        <f t="shared" si="506"/>
        <v>0</v>
      </c>
    </row>
    <row r="8087" spans="1:13">
      <c r="A8087" s="152">
        <v>18583</v>
      </c>
      <c r="B8087" s="150">
        <v>72000</v>
      </c>
      <c r="C8087" s="150">
        <v>72000</v>
      </c>
      <c r="D8087" s="150">
        <v>72000</v>
      </c>
      <c r="I8087" s="150">
        <v>388</v>
      </c>
      <c r="J8087" s="150">
        <f t="shared" si="504"/>
        <v>0.76958677556351984</v>
      </c>
      <c r="K8087" s="150">
        <f t="shared" si="505"/>
        <v>72</v>
      </c>
      <c r="L8087" s="150">
        <f t="shared" si="507"/>
        <v>72</v>
      </c>
      <c r="M8087" s="150">
        <f t="shared" si="506"/>
        <v>72.769586775563525</v>
      </c>
    </row>
    <row r="8088" spans="1:13">
      <c r="A8088" s="152">
        <v>18584</v>
      </c>
      <c r="I8088" s="150">
        <v>1330</v>
      </c>
      <c r="J8088" s="150">
        <f t="shared" si="504"/>
        <v>2.6380165244831995</v>
      </c>
      <c r="K8088" s="150">
        <f t="shared" si="505"/>
        <v>0</v>
      </c>
      <c r="L8088" s="150">
        <f t="shared" si="507"/>
        <v>-72</v>
      </c>
      <c r="M8088" s="150">
        <f t="shared" si="506"/>
        <v>0</v>
      </c>
    </row>
    <row r="8089" spans="1:13">
      <c r="A8089" s="152">
        <v>18585</v>
      </c>
      <c r="I8089" s="150">
        <v>1990</v>
      </c>
      <c r="J8089" s="150">
        <f t="shared" si="504"/>
        <v>3.9471074313695991</v>
      </c>
      <c r="K8089" s="150">
        <f t="shared" si="505"/>
        <v>0</v>
      </c>
      <c r="L8089" s="150">
        <f t="shared" si="507"/>
        <v>0</v>
      </c>
      <c r="M8089" s="150">
        <f t="shared" si="506"/>
        <v>3.9471074313695991</v>
      </c>
    </row>
    <row r="8090" spans="1:13">
      <c r="A8090" s="152">
        <v>18586</v>
      </c>
      <c r="I8090" s="150">
        <v>2230</v>
      </c>
      <c r="J8090" s="150">
        <f t="shared" si="504"/>
        <v>4.4231404884191985</v>
      </c>
      <c r="K8090" s="150">
        <f t="shared" si="505"/>
        <v>0</v>
      </c>
      <c r="L8090" s="150">
        <f t="shared" si="507"/>
        <v>0</v>
      </c>
      <c r="M8090" s="150">
        <f t="shared" si="506"/>
        <v>4.4231404884191985</v>
      </c>
    </row>
    <row r="8091" spans="1:13">
      <c r="A8091" s="152">
        <v>18587</v>
      </c>
      <c r="B8091" s="150">
        <v>75500</v>
      </c>
      <c r="C8091" s="150">
        <v>75500</v>
      </c>
      <c r="D8091" s="150">
        <v>75500</v>
      </c>
      <c r="I8091" s="150">
        <v>2520</v>
      </c>
      <c r="J8091" s="150">
        <f t="shared" si="504"/>
        <v>4.9983470990207985</v>
      </c>
      <c r="K8091" s="150">
        <f t="shared" si="505"/>
        <v>75.5</v>
      </c>
      <c r="L8091" s="150">
        <f t="shared" si="507"/>
        <v>75.5</v>
      </c>
      <c r="M8091" s="150">
        <f t="shared" si="506"/>
        <v>80.498347099020805</v>
      </c>
    </row>
    <row r="8092" spans="1:13">
      <c r="A8092" s="152">
        <v>18588</v>
      </c>
      <c r="I8092" s="150">
        <v>3140</v>
      </c>
      <c r="J8092" s="150">
        <f t="shared" si="504"/>
        <v>6.2280991630655986</v>
      </c>
      <c r="K8092" s="150">
        <f t="shared" si="505"/>
        <v>0</v>
      </c>
      <c r="L8092" s="150">
        <f t="shared" si="507"/>
        <v>-75.5</v>
      </c>
      <c r="M8092" s="150">
        <f t="shared" si="506"/>
        <v>0</v>
      </c>
    </row>
    <row r="8093" spans="1:13">
      <c r="A8093" s="152">
        <v>18589</v>
      </c>
      <c r="I8093" s="150">
        <v>1930</v>
      </c>
      <c r="J8093" s="150">
        <f t="shared" si="504"/>
        <v>3.8280991671071991</v>
      </c>
      <c r="K8093" s="150">
        <f t="shared" si="505"/>
        <v>0</v>
      </c>
      <c r="L8093" s="150">
        <f t="shared" si="507"/>
        <v>0</v>
      </c>
      <c r="M8093" s="150">
        <f t="shared" si="506"/>
        <v>3.8280991671071991</v>
      </c>
    </row>
    <row r="8094" spans="1:13">
      <c r="A8094" s="152">
        <v>18590</v>
      </c>
      <c r="I8094" s="150">
        <v>1260</v>
      </c>
      <c r="J8094" s="150">
        <f t="shared" si="504"/>
        <v>2.4991735495103993</v>
      </c>
      <c r="K8094" s="150">
        <f t="shared" si="505"/>
        <v>0</v>
      </c>
      <c r="L8094" s="150">
        <f t="shared" si="507"/>
        <v>0</v>
      </c>
      <c r="M8094" s="150">
        <f t="shared" si="506"/>
        <v>2.4991735495103993</v>
      </c>
    </row>
    <row r="8095" spans="1:13">
      <c r="A8095" s="152">
        <v>18591</v>
      </c>
      <c r="I8095" s="150">
        <v>890</v>
      </c>
      <c r="J8095" s="150">
        <f t="shared" si="504"/>
        <v>1.7652892532255995</v>
      </c>
      <c r="K8095" s="150">
        <f t="shared" si="505"/>
        <v>0</v>
      </c>
      <c r="L8095" s="150">
        <f t="shared" si="507"/>
        <v>0</v>
      </c>
      <c r="M8095" s="150">
        <f t="shared" si="506"/>
        <v>1.7652892532255995</v>
      </c>
    </row>
    <row r="8096" spans="1:13">
      <c r="A8096" s="152">
        <v>18592</v>
      </c>
      <c r="I8096" s="150">
        <v>672</v>
      </c>
      <c r="J8096" s="150">
        <f t="shared" si="504"/>
        <v>1.3328925597388797</v>
      </c>
      <c r="K8096" s="150">
        <f t="shared" si="505"/>
        <v>0</v>
      </c>
      <c r="L8096" s="150">
        <f t="shared" si="507"/>
        <v>0</v>
      </c>
      <c r="M8096" s="150">
        <f t="shared" si="506"/>
        <v>1.3328925597388797</v>
      </c>
    </row>
    <row r="8097" spans="1:13">
      <c r="A8097" s="152">
        <v>18593</v>
      </c>
      <c r="I8097" s="150">
        <v>556</v>
      </c>
      <c r="J8097" s="150">
        <f t="shared" si="504"/>
        <v>1.1028099154982398</v>
      </c>
      <c r="K8097" s="150">
        <f t="shared" si="505"/>
        <v>0</v>
      </c>
      <c r="L8097" s="150">
        <f t="shared" si="507"/>
        <v>0</v>
      </c>
      <c r="M8097" s="150">
        <f t="shared" si="506"/>
        <v>1.1028099154982398</v>
      </c>
    </row>
    <row r="8098" spans="1:13">
      <c r="A8098" s="152">
        <v>18594</v>
      </c>
      <c r="I8098" s="150">
        <v>507</v>
      </c>
      <c r="J8098" s="150">
        <f t="shared" si="504"/>
        <v>1.0056198330172796</v>
      </c>
      <c r="K8098" s="150">
        <f t="shared" si="505"/>
        <v>0</v>
      </c>
      <c r="L8098" s="150">
        <f t="shared" si="507"/>
        <v>0</v>
      </c>
      <c r="M8098" s="150">
        <f t="shared" si="506"/>
        <v>1.0056198330172796</v>
      </c>
    </row>
    <row r="8099" spans="1:13">
      <c r="A8099" s="152">
        <v>18595</v>
      </c>
      <c r="I8099" s="150">
        <v>468</v>
      </c>
      <c r="J8099" s="150">
        <f t="shared" si="504"/>
        <v>0.9282644612467198</v>
      </c>
      <c r="K8099" s="150">
        <f t="shared" si="505"/>
        <v>0</v>
      </c>
      <c r="L8099" s="150">
        <f t="shared" si="507"/>
        <v>0</v>
      </c>
      <c r="M8099" s="150">
        <f t="shared" si="506"/>
        <v>0.9282644612467198</v>
      </c>
    </row>
    <row r="8100" spans="1:13">
      <c r="A8100" s="152">
        <v>18596</v>
      </c>
      <c r="I8100" s="150">
        <v>420</v>
      </c>
      <c r="J8100" s="150">
        <f t="shared" si="504"/>
        <v>0.83305784983679976</v>
      </c>
      <c r="K8100" s="150">
        <f t="shared" si="505"/>
        <v>0</v>
      </c>
      <c r="L8100" s="150">
        <f t="shared" si="507"/>
        <v>0</v>
      </c>
      <c r="M8100" s="150">
        <f t="shared" si="506"/>
        <v>0.83305784983679976</v>
      </c>
    </row>
    <row r="8101" spans="1:13">
      <c r="A8101" s="152">
        <v>18597</v>
      </c>
      <c r="B8101" s="150">
        <v>72200</v>
      </c>
      <c r="C8101" s="150">
        <v>72200</v>
      </c>
      <c r="D8101" s="150">
        <v>72200</v>
      </c>
      <c r="I8101" s="150">
        <v>439</v>
      </c>
      <c r="J8101" s="150">
        <f t="shared" si="504"/>
        <v>0.87074380018655984</v>
      </c>
      <c r="K8101" s="150">
        <f t="shared" si="505"/>
        <v>72.2</v>
      </c>
      <c r="L8101" s="150">
        <f t="shared" si="507"/>
        <v>72.2</v>
      </c>
      <c r="M8101" s="150">
        <f t="shared" si="506"/>
        <v>73.070743800186563</v>
      </c>
    </row>
    <row r="8102" spans="1:13">
      <c r="A8102" s="152">
        <v>18598</v>
      </c>
      <c r="B8102" s="150">
        <v>72000</v>
      </c>
      <c r="C8102" s="150">
        <v>72000</v>
      </c>
      <c r="D8102" s="150">
        <v>72000</v>
      </c>
      <c r="I8102" s="150">
        <v>442</v>
      </c>
      <c r="J8102" s="150">
        <f t="shared" si="504"/>
        <v>0.87669421339967979</v>
      </c>
      <c r="K8102" s="150">
        <f t="shared" si="505"/>
        <v>72</v>
      </c>
      <c r="L8102" s="150">
        <f t="shared" si="507"/>
        <v>-0.20000000000000284</v>
      </c>
      <c r="M8102" s="150">
        <f t="shared" si="506"/>
        <v>0.67669421339967695</v>
      </c>
    </row>
    <row r="8103" spans="1:13">
      <c r="A8103" s="152">
        <v>18599</v>
      </c>
      <c r="I8103" s="150">
        <v>580</v>
      </c>
      <c r="J8103" s="150">
        <f t="shared" si="504"/>
        <v>1.1504132212031997</v>
      </c>
      <c r="K8103" s="150">
        <f t="shared" si="505"/>
        <v>0</v>
      </c>
      <c r="L8103" s="150">
        <f t="shared" si="507"/>
        <v>-72</v>
      </c>
      <c r="M8103" s="150">
        <f t="shared" si="506"/>
        <v>0</v>
      </c>
    </row>
    <row r="8104" spans="1:13">
      <c r="A8104" s="152">
        <v>18600</v>
      </c>
      <c r="B8104" s="150">
        <v>81000</v>
      </c>
      <c r="C8104" s="150">
        <v>81000</v>
      </c>
      <c r="D8104" s="150">
        <v>81000</v>
      </c>
      <c r="I8104" s="150">
        <v>12000</v>
      </c>
      <c r="J8104" s="150">
        <f t="shared" si="504"/>
        <v>23.801652852479993</v>
      </c>
      <c r="K8104" s="150">
        <f t="shared" si="505"/>
        <v>81</v>
      </c>
      <c r="L8104" s="150">
        <f t="shared" si="507"/>
        <v>81</v>
      </c>
      <c r="M8104" s="150">
        <f t="shared" si="506"/>
        <v>104.80165285247999</v>
      </c>
    </row>
    <row r="8105" spans="1:13">
      <c r="A8105" s="152">
        <v>18601</v>
      </c>
      <c r="B8105" s="150">
        <v>76500</v>
      </c>
      <c r="C8105" s="150">
        <v>76500</v>
      </c>
      <c r="D8105" s="150">
        <v>76500</v>
      </c>
      <c r="I8105" s="150">
        <v>8240</v>
      </c>
      <c r="J8105" s="150">
        <f t="shared" si="504"/>
        <v>16.343801625369597</v>
      </c>
      <c r="K8105" s="150">
        <f t="shared" si="505"/>
        <v>76.5</v>
      </c>
      <c r="L8105" s="150">
        <f t="shared" si="507"/>
        <v>-4.5</v>
      </c>
      <c r="M8105" s="150">
        <f t="shared" si="506"/>
        <v>11.843801625369597</v>
      </c>
    </row>
    <row r="8106" spans="1:13">
      <c r="A8106" s="152">
        <v>18602</v>
      </c>
      <c r="I8106" s="150">
        <v>3540</v>
      </c>
      <c r="J8106" s="150">
        <f t="shared" si="504"/>
        <v>7.0214875914815984</v>
      </c>
      <c r="K8106" s="150">
        <f t="shared" si="505"/>
        <v>0</v>
      </c>
      <c r="L8106" s="150">
        <f t="shared" si="507"/>
        <v>-76.5</v>
      </c>
      <c r="M8106" s="150">
        <f t="shared" si="506"/>
        <v>0</v>
      </c>
    </row>
    <row r="8107" spans="1:13">
      <c r="A8107" s="152">
        <v>18603</v>
      </c>
      <c r="B8107" s="150">
        <v>75900</v>
      </c>
      <c r="C8107" s="150">
        <v>75900</v>
      </c>
      <c r="D8107" s="150">
        <v>75900</v>
      </c>
      <c r="I8107" s="150">
        <v>2910</v>
      </c>
      <c r="J8107" s="150">
        <f t="shared" si="504"/>
        <v>5.771900816726399</v>
      </c>
      <c r="K8107" s="150">
        <f t="shared" si="505"/>
        <v>75.900000000000006</v>
      </c>
      <c r="L8107" s="150">
        <f t="shared" si="507"/>
        <v>75.900000000000006</v>
      </c>
      <c r="M8107" s="150">
        <f t="shared" si="506"/>
        <v>81.671900816726406</v>
      </c>
    </row>
    <row r="8108" spans="1:13">
      <c r="A8108" s="152">
        <v>18604</v>
      </c>
      <c r="B8108" s="150">
        <v>75500</v>
      </c>
      <c r="C8108" s="150">
        <v>75500</v>
      </c>
      <c r="D8108" s="150">
        <v>75500</v>
      </c>
      <c r="I8108" s="150">
        <v>3680</v>
      </c>
      <c r="J8108" s="150">
        <f t="shared" si="504"/>
        <v>7.2991735414271979</v>
      </c>
      <c r="K8108" s="150">
        <f t="shared" si="505"/>
        <v>75.5</v>
      </c>
      <c r="L8108" s="150">
        <f t="shared" si="507"/>
        <v>-0.40000000000000568</v>
      </c>
      <c r="M8108" s="150">
        <f t="shared" si="506"/>
        <v>6.8991735414271922</v>
      </c>
    </row>
    <row r="8109" spans="1:13">
      <c r="A8109" s="152">
        <v>18605</v>
      </c>
      <c r="B8109" s="150">
        <v>75500</v>
      </c>
      <c r="C8109" s="150">
        <v>75500</v>
      </c>
      <c r="D8109" s="150">
        <v>75500</v>
      </c>
      <c r="I8109" s="150">
        <v>3510</v>
      </c>
      <c r="J8109" s="150">
        <f t="shared" si="504"/>
        <v>6.9619834593503986</v>
      </c>
      <c r="K8109" s="150">
        <f t="shared" si="505"/>
        <v>75.5</v>
      </c>
      <c r="L8109" s="150">
        <f t="shared" si="507"/>
        <v>0</v>
      </c>
      <c r="M8109" s="150">
        <f t="shared" si="506"/>
        <v>6.9619834593503986</v>
      </c>
    </row>
    <row r="8110" spans="1:13">
      <c r="A8110" s="152">
        <v>18606</v>
      </c>
      <c r="B8110" s="150">
        <v>75100</v>
      </c>
      <c r="C8110" s="150">
        <v>75100</v>
      </c>
      <c r="D8110" s="150">
        <v>75100</v>
      </c>
      <c r="I8110" s="150">
        <v>3320</v>
      </c>
      <c r="J8110" s="150">
        <f t="shared" si="504"/>
        <v>6.5851239558527981</v>
      </c>
      <c r="K8110" s="150">
        <f t="shared" si="505"/>
        <v>75.099999999999994</v>
      </c>
      <c r="L8110" s="150">
        <f t="shared" si="507"/>
        <v>-0.40000000000000568</v>
      </c>
      <c r="M8110" s="150">
        <f t="shared" si="506"/>
        <v>6.1851239558527924</v>
      </c>
    </row>
    <row r="8111" spans="1:13">
      <c r="A8111" s="152">
        <v>18607</v>
      </c>
      <c r="I8111" s="150">
        <v>2480</v>
      </c>
      <c r="J8111" s="150">
        <f t="shared" si="504"/>
        <v>4.9190082561791986</v>
      </c>
      <c r="K8111" s="150">
        <f t="shared" si="505"/>
        <v>0</v>
      </c>
      <c r="L8111" s="150">
        <f t="shared" si="507"/>
        <v>-75.099999999999994</v>
      </c>
      <c r="M8111" s="150">
        <f t="shared" si="506"/>
        <v>0</v>
      </c>
    </row>
    <row r="8112" spans="1:13">
      <c r="A8112" s="152">
        <v>18608</v>
      </c>
      <c r="I8112" s="150">
        <v>2480</v>
      </c>
      <c r="J8112" s="150">
        <f t="shared" si="504"/>
        <v>4.9190082561791986</v>
      </c>
      <c r="K8112" s="150">
        <f t="shared" si="505"/>
        <v>0</v>
      </c>
      <c r="L8112" s="150">
        <f t="shared" si="507"/>
        <v>0</v>
      </c>
      <c r="M8112" s="150">
        <f t="shared" si="506"/>
        <v>4.9190082561791986</v>
      </c>
    </row>
    <row r="8113" spans="1:13">
      <c r="A8113" s="152">
        <v>18609</v>
      </c>
      <c r="I8113" s="150">
        <v>2150</v>
      </c>
      <c r="J8113" s="150">
        <f t="shared" si="504"/>
        <v>4.2644628027359985</v>
      </c>
      <c r="K8113" s="150">
        <f t="shared" si="505"/>
        <v>0</v>
      </c>
      <c r="L8113" s="150">
        <f t="shared" si="507"/>
        <v>0</v>
      </c>
      <c r="M8113" s="150">
        <f t="shared" si="506"/>
        <v>4.2644628027359985</v>
      </c>
    </row>
    <row r="8114" spans="1:13">
      <c r="A8114" s="152">
        <v>18610</v>
      </c>
      <c r="I8114" s="150">
        <v>1760</v>
      </c>
      <c r="J8114" s="150">
        <f t="shared" si="504"/>
        <v>3.490909085030399</v>
      </c>
      <c r="K8114" s="150">
        <f t="shared" si="505"/>
        <v>0</v>
      </c>
      <c r="L8114" s="150">
        <f t="shared" si="507"/>
        <v>0</v>
      </c>
      <c r="M8114" s="150">
        <f t="shared" si="506"/>
        <v>3.490909085030399</v>
      </c>
    </row>
    <row r="8115" spans="1:13">
      <c r="A8115" s="152">
        <v>18611</v>
      </c>
      <c r="I8115" s="150">
        <v>3900</v>
      </c>
      <c r="J8115" s="150">
        <f t="shared" si="504"/>
        <v>7.7355371770559982</v>
      </c>
      <c r="K8115" s="150">
        <f t="shared" si="505"/>
        <v>0</v>
      </c>
      <c r="L8115" s="150">
        <f t="shared" si="507"/>
        <v>0</v>
      </c>
      <c r="M8115" s="150">
        <f t="shared" si="506"/>
        <v>7.7355371770559982</v>
      </c>
    </row>
    <row r="8116" spans="1:13">
      <c r="A8116" s="152">
        <v>18612</v>
      </c>
      <c r="B8116" s="150">
        <v>75900</v>
      </c>
      <c r="C8116" s="150">
        <v>75900</v>
      </c>
      <c r="D8116" s="150">
        <v>75900</v>
      </c>
      <c r="I8116" s="150">
        <v>3350</v>
      </c>
      <c r="J8116" s="150">
        <f t="shared" si="504"/>
        <v>6.6446280879839987</v>
      </c>
      <c r="K8116" s="150">
        <f t="shared" si="505"/>
        <v>75.900000000000006</v>
      </c>
      <c r="L8116" s="150">
        <f t="shared" si="507"/>
        <v>75.900000000000006</v>
      </c>
      <c r="M8116" s="150">
        <f t="shared" si="506"/>
        <v>82.544628087984009</v>
      </c>
    </row>
    <row r="8117" spans="1:13">
      <c r="A8117" s="152">
        <v>18613</v>
      </c>
      <c r="I8117" s="150">
        <v>2400</v>
      </c>
      <c r="J8117" s="150">
        <f t="shared" si="504"/>
        <v>4.7603305704959986</v>
      </c>
      <c r="K8117" s="150">
        <f t="shared" si="505"/>
        <v>0</v>
      </c>
      <c r="L8117" s="150">
        <f t="shared" si="507"/>
        <v>-75.900000000000006</v>
      </c>
      <c r="M8117" s="150">
        <f t="shared" si="506"/>
        <v>0</v>
      </c>
    </row>
    <row r="8118" spans="1:13">
      <c r="A8118" s="152">
        <v>18614</v>
      </c>
      <c r="I8118" s="150">
        <v>1840</v>
      </c>
      <c r="J8118" s="150">
        <f t="shared" si="504"/>
        <v>3.6495867707135989</v>
      </c>
      <c r="K8118" s="150">
        <f t="shared" si="505"/>
        <v>0</v>
      </c>
      <c r="L8118" s="150">
        <f t="shared" si="507"/>
        <v>0</v>
      </c>
      <c r="M8118" s="150">
        <f t="shared" si="506"/>
        <v>3.6495867707135989</v>
      </c>
    </row>
    <row r="8119" spans="1:13">
      <c r="A8119" s="152">
        <v>18615</v>
      </c>
      <c r="I8119" s="150">
        <v>1480</v>
      </c>
      <c r="J8119" s="150">
        <f t="shared" si="504"/>
        <v>2.9355371851391991</v>
      </c>
      <c r="K8119" s="150">
        <f t="shared" si="505"/>
        <v>0</v>
      </c>
      <c r="L8119" s="150">
        <f t="shared" si="507"/>
        <v>0</v>
      </c>
      <c r="M8119" s="150">
        <f t="shared" si="506"/>
        <v>2.9355371851391991</v>
      </c>
    </row>
    <row r="8120" spans="1:13">
      <c r="A8120" s="152">
        <v>18616</v>
      </c>
      <c r="I8120" s="150">
        <v>1240</v>
      </c>
      <c r="J8120" s="150">
        <f t="shared" si="504"/>
        <v>2.4595041280895993</v>
      </c>
      <c r="K8120" s="150">
        <f t="shared" si="505"/>
        <v>0</v>
      </c>
      <c r="L8120" s="150">
        <f t="shared" si="507"/>
        <v>0</v>
      </c>
      <c r="M8120" s="150">
        <f t="shared" si="506"/>
        <v>2.4595041280895993</v>
      </c>
    </row>
    <row r="8121" spans="1:13">
      <c r="A8121" s="152">
        <v>18617</v>
      </c>
      <c r="I8121" s="150">
        <v>1060</v>
      </c>
      <c r="J8121" s="150">
        <f t="shared" si="504"/>
        <v>2.1024793353023994</v>
      </c>
      <c r="K8121" s="150">
        <f t="shared" si="505"/>
        <v>0</v>
      </c>
      <c r="L8121" s="150">
        <f t="shared" si="507"/>
        <v>0</v>
      </c>
      <c r="M8121" s="150">
        <f t="shared" si="506"/>
        <v>2.1024793353023994</v>
      </c>
    </row>
    <row r="8122" spans="1:13">
      <c r="A8122" s="152">
        <v>18618</v>
      </c>
      <c r="I8122" s="150">
        <v>890</v>
      </c>
      <c r="J8122" s="150">
        <f t="shared" si="504"/>
        <v>1.7652892532255995</v>
      </c>
      <c r="K8122" s="150">
        <f t="shared" si="505"/>
        <v>0</v>
      </c>
      <c r="L8122" s="150">
        <f t="shared" si="507"/>
        <v>0</v>
      </c>
      <c r="M8122" s="150">
        <f t="shared" si="506"/>
        <v>1.7652892532255995</v>
      </c>
    </row>
    <row r="8123" spans="1:13">
      <c r="A8123" s="152">
        <v>18619</v>
      </c>
      <c r="I8123" s="150">
        <v>780</v>
      </c>
      <c r="J8123" s="150">
        <f t="shared" si="504"/>
        <v>1.5471074354111995</v>
      </c>
      <c r="K8123" s="150">
        <f t="shared" si="505"/>
        <v>0</v>
      </c>
      <c r="L8123" s="150">
        <f t="shared" si="507"/>
        <v>0</v>
      </c>
      <c r="M8123" s="150">
        <f t="shared" si="506"/>
        <v>1.5471074354111995</v>
      </c>
    </row>
    <row r="8124" spans="1:13">
      <c r="A8124" s="152">
        <v>18620</v>
      </c>
      <c r="I8124" s="150">
        <v>686</v>
      </c>
      <c r="J8124" s="150">
        <f t="shared" si="504"/>
        <v>1.3606611547334397</v>
      </c>
      <c r="K8124" s="150">
        <f t="shared" si="505"/>
        <v>0</v>
      </c>
      <c r="L8124" s="150">
        <f t="shared" si="507"/>
        <v>0</v>
      </c>
      <c r="M8124" s="150">
        <f t="shared" si="506"/>
        <v>1.3606611547334397</v>
      </c>
    </row>
    <row r="8125" spans="1:13">
      <c r="A8125" s="152">
        <v>18621</v>
      </c>
      <c r="I8125" s="150">
        <v>617</v>
      </c>
      <c r="J8125" s="150">
        <f t="shared" si="504"/>
        <v>1.2238016508316798</v>
      </c>
      <c r="K8125" s="150">
        <f t="shared" si="505"/>
        <v>0</v>
      </c>
      <c r="L8125" s="150">
        <f t="shared" si="507"/>
        <v>0</v>
      </c>
      <c r="M8125" s="150">
        <f t="shared" si="506"/>
        <v>1.2238016508316798</v>
      </c>
    </row>
    <row r="8126" spans="1:13">
      <c r="A8126" s="152">
        <v>18622</v>
      </c>
      <c r="I8126" s="150">
        <v>574</v>
      </c>
      <c r="J8126" s="150">
        <f t="shared" si="504"/>
        <v>1.1385123947769598</v>
      </c>
      <c r="K8126" s="150">
        <f t="shared" si="505"/>
        <v>0</v>
      </c>
      <c r="L8126" s="150">
        <f t="shared" si="507"/>
        <v>0</v>
      </c>
      <c r="M8126" s="150">
        <f t="shared" si="506"/>
        <v>1.1385123947769598</v>
      </c>
    </row>
    <row r="8127" spans="1:13">
      <c r="A8127" s="152">
        <v>18623</v>
      </c>
      <c r="I8127" s="150">
        <v>535</v>
      </c>
      <c r="J8127" s="150">
        <f t="shared" si="504"/>
        <v>1.0611570230063998</v>
      </c>
      <c r="K8127" s="150">
        <f t="shared" si="505"/>
        <v>0</v>
      </c>
      <c r="L8127" s="150">
        <f t="shared" si="507"/>
        <v>0</v>
      </c>
      <c r="M8127" s="150">
        <f t="shared" si="506"/>
        <v>1.0611570230063998</v>
      </c>
    </row>
    <row r="8128" spans="1:13">
      <c r="A8128" s="152">
        <v>18624</v>
      </c>
      <c r="I8128" s="150">
        <v>487</v>
      </c>
      <c r="J8128" s="150">
        <f t="shared" si="504"/>
        <v>0.96595041159647976</v>
      </c>
      <c r="K8128" s="150">
        <f t="shared" si="505"/>
        <v>0</v>
      </c>
      <c r="L8128" s="150">
        <f t="shared" si="507"/>
        <v>0</v>
      </c>
      <c r="M8128" s="150">
        <f t="shared" si="506"/>
        <v>0.96595041159647976</v>
      </c>
    </row>
    <row r="8129" spans="1:13">
      <c r="A8129" s="152">
        <v>18625</v>
      </c>
      <c r="I8129" s="150">
        <v>458</v>
      </c>
      <c r="J8129" s="150">
        <f t="shared" si="504"/>
        <v>0.9084297505363198</v>
      </c>
      <c r="K8129" s="150">
        <f t="shared" si="505"/>
        <v>0</v>
      </c>
      <c r="L8129" s="150">
        <f t="shared" si="507"/>
        <v>0</v>
      </c>
      <c r="M8129" s="150">
        <f t="shared" si="506"/>
        <v>0.9084297505363198</v>
      </c>
    </row>
    <row r="8130" spans="1:13">
      <c r="A8130" s="152">
        <v>18626</v>
      </c>
      <c r="I8130" s="150">
        <v>433</v>
      </c>
      <c r="J8130" s="150">
        <f t="shared" si="504"/>
        <v>0.85884297376031982</v>
      </c>
      <c r="K8130" s="150">
        <f t="shared" si="505"/>
        <v>0</v>
      </c>
      <c r="L8130" s="150">
        <f t="shared" si="507"/>
        <v>0</v>
      </c>
      <c r="M8130" s="150">
        <f t="shared" si="506"/>
        <v>0.85884297376031982</v>
      </c>
    </row>
    <row r="8131" spans="1:13">
      <c r="A8131" s="152">
        <v>18627</v>
      </c>
      <c r="I8131" s="150">
        <v>414</v>
      </c>
      <c r="J8131" s="150">
        <f t="shared" si="504"/>
        <v>0.82115702341055985</v>
      </c>
      <c r="K8131" s="150">
        <f t="shared" si="505"/>
        <v>0</v>
      </c>
      <c r="L8131" s="150">
        <f t="shared" si="507"/>
        <v>0</v>
      </c>
      <c r="M8131" s="150">
        <f t="shared" si="506"/>
        <v>0.82115702341055985</v>
      </c>
    </row>
    <row r="8132" spans="1:13">
      <c r="A8132" s="152">
        <v>18628</v>
      </c>
      <c r="B8132" s="150">
        <v>72200</v>
      </c>
      <c r="C8132" s="150">
        <v>72200</v>
      </c>
      <c r="D8132" s="150">
        <v>72200</v>
      </c>
      <c r="I8132" s="150">
        <v>394</v>
      </c>
      <c r="J8132" s="150">
        <f t="shared" si="504"/>
        <v>0.78148760198975986</v>
      </c>
      <c r="K8132" s="150">
        <f t="shared" si="505"/>
        <v>72.2</v>
      </c>
      <c r="L8132" s="150">
        <f t="shared" si="507"/>
        <v>72.2</v>
      </c>
      <c r="M8132" s="150">
        <f t="shared" si="506"/>
        <v>72.98148760198977</v>
      </c>
    </row>
    <row r="8133" spans="1:13">
      <c r="A8133" s="152">
        <v>18629</v>
      </c>
      <c r="B8133" s="150">
        <v>72200</v>
      </c>
      <c r="C8133" s="150">
        <v>72200</v>
      </c>
      <c r="D8133" s="150">
        <v>72200</v>
      </c>
      <c r="I8133" s="150">
        <v>375</v>
      </c>
      <c r="J8133" s="150">
        <f t="shared" si="504"/>
        <v>0.74380165163999978</v>
      </c>
      <c r="K8133" s="150">
        <f t="shared" si="505"/>
        <v>72.2</v>
      </c>
      <c r="L8133" s="150">
        <f t="shared" si="507"/>
        <v>0</v>
      </c>
      <c r="M8133" s="150">
        <f t="shared" si="506"/>
        <v>0.74380165163999978</v>
      </c>
    </row>
    <row r="8134" spans="1:13">
      <c r="A8134" s="152">
        <v>18630</v>
      </c>
      <c r="B8134" s="150">
        <v>72000</v>
      </c>
      <c r="C8134" s="150">
        <v>72000</v>
      </c>
      <c r="D8134" s="150">
        <v>72000</v>
      </c>
      <c r="I8134" s="150">
        <v>366</v>
      </c>
      <c r="J8134" s="150">
        <f t="shared" si="504"/>
        <v>0.72595041200063981</v>
      </c>
      <c r="K8134" s="150">
        <f t="shared" si="505"/>
        <v>72</v>
      </c>
      <c r="L8134" s="150">
        <f t="shared" si="507"/>
        <v>-0.20000000000000284</v>
      </c>
      <c r="M8134" s="150">
        <f t="shared" si="506"/>
        <v>0.52595041200063697</v>
      </c>
    </row>
    <row r="8135" spans="1:13">
      <c r="A8135" s="152">
        <v>18631</v>
      </c>
      <c r="I8135" s="150">
        <v>417</v>
      </c>
      <c r="J8135" s="150">
        <f t="shared" ref="J8135:J8198" si="508">I8135*(2.29568411*10^-6*86400/100)</f>
        <v>0.8271074366236798</v>
      </c>
      <c r="K8135" s="150">
        <f t="shared" ref="K8135:K8198" si="509">D8135/1000</f>
        <v>0</v>
      </c>
      <c r="L8135" s="150">
        <f t="shared" si="507"/>
        <v>-72</v>
      </c>
      <c r="M8135" s="150">
        <f t="shared" ref="M8135:M8198" si="510">MAX(0,J8135+L8135)</f>
        <v>0</v>
      </c>
    </row>
    <row r="8136" spans="1:13">
      <c r="A8136" s="152">
        <v>18632</v>
      </c>
      <c r="I8136" s="150">
        <v>458</v>
      </c>
      <c r="J8136" s="150">
        <f t="shared" si="508"/>
        <v>0.9084297505363198</v>
      </c>
      <c r="K8136" s="150">
        <f t="shared" si="509"/>
        <v>0</v>
      </c>
      <c r="L8136" s="150">
        <f t="shared" ref="L8136:L8199" si="511">K8136-K8135</f>
        <v>0</v>
      </c>
      <c r="M8136" s="150">
        <f t="shared" si="510"/>
        <v>0.9084297505363198</v>
      </c>
    </row>
    <row r="8137" spans="1:13">
      <c r="A8137" s="152">
        <v>18633</v>
      </c>
      <c r="B8137" s="150">
        <v>72700</v>
      </c>
      <c r="C8137" s="150">
        <v>72700</v>
      </c>
      <c r="D8137" s="150">
        <v>72700</v>
      </c>
      <c r="I8137" s="150">
        <v>426</v>
      </c>
      <c r="J8137" s="150">
        <f t="shared" si="508"/>
        <v>0.84495867626303978</v>
      </c>
      <c r="K8137" s="150">
        <f t="shared" si="509"/>
        <v>72.7</v>
      </c>
      <c r="L8137" s="150">
        <f t="shared" si="511"/>
        <v>72.7</v>
      </c>
      <c r="M8137" s="150">
        <f t="shared" si="510"/>
        <v>73.544958676263036</v>
      </c>
    </row>
    <row r="8138" spans="1:13">
      <c r="A8138" s="152">
        <v>18634</v>
      </c>
      <c r="I8138" s="150">
        <v>388</v>
      </c>
      <c r="J8138" s="150">
        <f t="shared" si="508"/>
        <v>0.76958677556351984</v>
      </c>
      <c r="K8138" s="150">
        <f t="shared" si="509"/>
        <v>0</v>
      </c>
      <c r="L8138" s="150">
        <f t="shared" si="511"/>
        <v>-72.7</v>
      </c>
      <c r="M8138" s="150">
        <f t="shared" si="510"/>
        <v>0</v>
      </c>
    </row>
    <row r="8139" spans="1:13">
      <c r="A8139" s="152">
        <v>18635</v>
      </c>
      <c r="I8139" s="150">
        <v>362</v>
      </c>
      <c r="J8139" s="150">
        <f t="shared" si="508"/>
        <v>0.71801652771647984</v>
      </c>
      <c r="K8139" s="150">
        <f t="shared" si="509"/>
        <v>0</v>
      </c>
      <c r="L8139" s="150">
        <f t="shared" si="511"/>
        <v>0</v>
      </c>
      <c r="M8139" s="150">
        <f t="shared" si="510"/>
        <v>0.71801652771647984</v>
      </c>
    </row>
    <row r="8140" spans="1:13">
      <c r="A8140" s="152">
        <v>18636</v>
      </c>
      <c r="I8140" s="150">
        <v>346</v>
      </c>
      <c r="J8140" s="150">
        <f t="shared" si="508"/>
        <v>0.68628099057983982</v>
      </c>
      <c r="K8140" s="150">
        <f t="shared" si="509"/>
        <v>0</v>
      </c>
      <c r="L8140" s="150">
        <f t="shared" si="511"/>
        <v>0</v>
      </c>
      <c r="M8140" s="150">
        <f t="shared" si="510"/>
        <v>0.68628099057983982</v>
      </c>
    </row>
    <row r="8141" spans="1:13">
      <c r="A8141" s="152">
        <v>18637</v>
      </c>
      <c r="I8141" s="150">
        <v>343</v>
      </c>
      <c r="J8141" s="150">
        <f t="shared" si="508"/>
        <v>0.68033057736671987</v>
      </c>
      <c r="K8141" s="150">
        <f t="shared" si="509"/>
        <v>0</v>
      </c>
      <c r="L8141" s="150">
        <f t="shared" si="511"/>
        <v>0</v>
      </c>
      <c r="M8141" s="150">
        <f t="shared" si="510"/>
        <v>0.68033057736671987</v>
      </c>
    </row>
    <row r="8142" spans="1:13">
      <c r="A8142" s="152">
        <v>18638</v>
      </c>
      <c r="I8142" s="150">
        <v>468</v>
      </c>
      <c r="J8142" s="150">
        <f t="shared" si="508"/>
        <v>0.9282644612467198</v>
      </c>
      <c r="K8142" s="150">
        <f t="shared" si="509"/>
        <v>0</v>
      </c>
      <c r="L8142" s="150">
        <f t="shared" si="511"/>
        <v>0</v>
      </c>
      <c r="M8142" s="150">
        <f t="shared" si="510"/>
        <v>0.9282644612467198</v>
      </c>
    </row>
    <row r="8143" spans="1:13">
      <c r="A8143" s="152">
        <v>18639</v>
      </c>
      <c r="B8143" s="150">
        <v>73300</v>
      </c>
      <c r="C8143" s="150">
        <v>73300</v>
      </c>
      <c r="D8143" s="150">
        <v>73300</v>
      </c>
      <c r="I8143" s="150">
        <v>799</v>
      </c>
      <c r="J8143" s="150">
        <f t="shared" si="508"/>
        <v>1.5847933857609595</v>
      </c>
      <c r="K8143" s="150">
        <f t="shared" si="509"/>
        <v>73.3</v>
      </c>
      <c r="L8143" s="150">
        <f t="shared" si="511"/>
        <v>73.3</v>
      </c>
      <c r="M8143" s="150">
        <f t="shared" si="510"/>
        <v>74.884793385760958</v>
      </c>
    </row>
    <row r="8144" spans="1:13">
      <c r="A8144" s="152">
        <v>18640</v>
      </c>
      <c r="I8144" s="150">
        <v>845</v>
      </c>
      <c r="J8144" s="150">
        <f t="shared" si="508"/>
        <v>1.6760330550287996</v>
      </c>
      <c r="K8144" s="150">
        <f t="shared" si="509"/>
        <v>0</v>
      </c>
      <c r="L8144" s="150">
        <f t="shared" si="511"/>
        <v>-73.3</v>
      </c>
      <c r="M8144" s="150">
        <f t="shared" si="510"/>
        <v>0</v>
      </c>
    </row>
    <row r="8145" spans="1:13">
      <c r="A8145" s="152">
        <v>18641</v>
      </c>
      <c r="I8145" s="150">
        <v>654</v>
      </c>
      <c r="J8145" s="150">
        <f t="shared" si="508"/>
        <v>1.2971900804601597</v>
      </c>
      <c r="K8145" s="150">
        <f t="shared" si="509"/>
        <v>0</v>
      </c>
      <c r="L8145" s="150">
        <f t="shared" si="511"/>
        <v>0</v>
      </c>
      <c r="M8145" s="150">
        <f t="shared" si="510"/>
        <v>1.2971900804601597</v>
      </c>
    </row>
    <row r="8146" spans="1:13">
      <c r="A8146" s="152">
        <v>18642</v>
      </c>
      <c r="I8146" s="150">
        <v>580</v>
      </c>
      <c r="J8146" s="150">
        <f t="shared" si="508"/>
        <v>1.1504132212031997</v>
      </c>
      <c r="K8146" s="150">
        <f t="shared" si="509"/>
        <v>0</v>
      </c>
      <c r="L8146" s="150">
        <f t="shared" si="511"/>
        <v>0</v>
      </c>
      <c r="M8146" s="150">
        <f t="shared" si="510"/>
        <v>1.1504132212031997</v>
      </c>
    </row>
    <row r="8147" spans="1:13">
      <c r="A8147" s="152">
        <v>18643</v>
      </c>
      <c r="I8147" s="150">
        <v>736</v>
      </c>
      <c r="J8147" s="150">
        <f t="shared" si="508"/>
        <v>1.4598347082854397</v>
      </c>
      <c r="K8147" s="150">
        <f t="shared" si="509"/>
        <v>0</v>
      </c>
      <c r="L8147" s="150">
        <f t="shared" si="511"/>
        <v>0</v>
      </c>
      <c r="M8147" s="150">
        <f t="shared" si="510"/>
        <v>1.4598347082854397</v>
      </c>
    </row>
    <row r="8148" spans="1:13">
      <c r="A8148" s="152">
        <v>18644</v>
      </c>
      <c r="B8148" s="150">
        <v>73500</v>
      </c>
      <c r="C8148" s="150">
        <v>73500</v>
      </c>
      <c r="D8148" s="150">
        <v>73500</v>
      </c>
      <c r="I8148" s="150">
        <v>944</v>
      </c>
      <c r="J8148" s="150">
        <f t="shared" si="508"/>
        <v>1.8723966910617595</v>
      </c>
      <c r="K8148" s="150">
        <f t="shared" si="509"/>
        <v>73.5</v>
      </c>
      <c r="L8148" s="150">
        <f t="shared" si="511"/>
        <v>73.5</v>
      </c>
      <c r="M8148" s="150">
        <f t="shared" si="510"/>
        <v>75.372396691061766</v>
      </c>
    </row>
    <row r="8149" spans="1:13">
      <c r="A8149" s="152">
        <v>18645</v>
      </c>
      <c r="B8149" s="150">
        <v>75700</v>
      </c>
      <c r="C8149" s="150">
        <v>75700</v>
      </c>
      <c r="D8149" s="150">
        <v>75700</v>
      </c>
      <c r="I8149" s="150">
        <v>2110</v>
      </c>
      <c r="J8149" s="150">
        <f t="shared" si="508"/>
        <v>4.1851239598943986</v>
      </c>
      <c r="K8149" s="150">
        <f t="shared" si="509"/>
        <v>75.7</v>
      </c>
      <c r="L8149" s="150">
        <f t="shared" si="511"/>
        <v>2.2000000000000028</v>
      </c>
      <c r="M8149" s="150">
        <f t="shared" si="510"/>
        <v>6.3851239598944014</v>
      </c>
    </row>
    <row r="8150" spans="1:13">
      <c r="A8150" s="152">
        <v>18646</v>
      </c>
      <c r="B8150" s="150">
        <v>76100</v>
      </c>
      <c r="C8150" s="150">
        <v>76100</v>
      </c>
      <c r="D8150" s="150">
        <v>76100</v>
      </c>
      <c r="I8150" s="150">
        <v>4850</v>
      </c>
      <c r="J8150" s="150">
        <f t="shared" si="508"/>
        <v>9.6198346945439983</v>
      </c>
      <c r="K8150" s="150">
        <f t="shared" si="509"/>
        <v>76.099999999999994</v>
      </c>
      <c r="L8150" s="150">
        <f t="shared" si="511"/>
        <v>0.39999999999999147</v>
      </c>
      <c r="M8150" s="150">
        <f t="shared" si="510"/>
        <v>10.01983469454399</v>
      </c>
    </row>
    <row r="8151" spans="1:13">
      <c r="A8151" s="152">
        <v>18647</v>
      </c>
      <c r="B8151" s="150">
        <v>74900</v>
      </c>
      <c r="C8151" s="150">
        <v>74900</v>
      </c>
      <c r="D8151" s="150">
        <v>74900</v>
      </c>
      <c r="I8151" s="150">
        <v>3220</v>
      </c>
      <c r="J8151" s="150">
        <f t="shared" si="508"/>
        <v>6.3867768487487986</v>
      </c>
      <c r="K8151" s="150">
        <f t="shared" si="509"/>
        <v>74.900000000000006</v>
      </c>
      <c r="L8151" s="150">
        <f t="shared" si="511"/>
        <v>-1.1999999999999886</v>
      </c>
      <c r="M8151" s="150">
        <f t="shared" si="510"/>
        <v>5.18677684874881</v>
      </c>
    </row>
    <row r="8152" spans="1:13">
      <c r="A8152" s="152">
        <v>18648</v>
      </c>
      <c r="B8152" s="150">
        <v>74300</v>
      </c>
      <c r="C8152" s="150">
        <v>74300</v>
      </c>
      <c r="D8152" s="150">
        <v>74300</v>
      </c>
      <c r="I8152" s="150">
        <v>2120</v>
      </c>
      <c r="J8152" s="150">
        <f t="shared" si="508"/>
        <v>4.2049586706047988</v>
      </c>
      <c r="K8152" s="150">
        <f t="shared" si="509"/>
        <v>74.3</v>
      </c>
      <c r="L8152" s="150">
        <f t="shared" si="511"/>
        <v>-0.60000000000000853</v>
      </c>
      <c r="M8152" s="150">
        <f t="shared" si="510"/>
        <v>3.6049586706047902</v>
      </c>
    </row>
    <row r="8153" spans="1:13">
      <c r="A8153" s="152">
        <v>18649</v>
      </c>
      <c r="B8153" s="150">
        <v>82900</v>
      </c>
      <c r="C8153" s="150">
        <v>82900</v>
      </c>
      <c r="D8153" s="150">
        <v>82900</v>
      </c>
      <c r="I8153" s="150">
        <v>8290</v>
      </c>
      <c r="J8153" s="150">
        <f t="shared" si="508"/>
        <v>16.442975178921596</v>
      </c>
      <c r="K8153" s="150">
        <f t="shared" si="509"/>
        <v>82.9</v>
      </c>
      <c r="L8153" s="150">
        <f t="shared" si="511"/>
        <v>8.6000000000000085</v>
      </c>
      <c r="M8153" s="150">
        <f t="shared" si="510"/>
        <v>25.042975178921605</v>
      </c>
    </row>
    <row r="8154" spans="1:13">
      <c r="A8154" s="152">
        <v>18650</v>
      </c>
      <c r="B8154" s="150">
        <v>78800</v>
      </c>
      <c r="C8154" s="150">
        <v>78800</v>
      </c>
      <c r="D8154" s="150">
        <v>78800</v>
      </c>
      <c r="I8154" s="150">
        <v>13000</v>
      </c>
      <c r="J8154" s="150">
        <f t="shared" si="508"/>
        <v>25.785123923519993</v>
      </c>
      <c r="K8154" s="150">
        <f t="shared" si="509"/>
        <v>78.8</v>
      </c>
      <c r="L8154" s="150">
        <f t="shared" si="511"/>
        <v>-4.1000000000000085</v>
      </c>
      <c r="M8154" s="150">
        <f t="shared" si="510"/>
        <v>21.685123923519985</v>
      </c>
    </row>
    <row r="8155" spans="1:13">
      <c r="A8155" s="152">
        <v>18651</v>
      </c>
      <c r="B8155" s="150">
        <v>76500</v>
      </c>
      <c r="C8155" s="150">
        <v>76500</v>
      </c>
      <c r="D8155" s="150">
        <v>76500</v>
      </c>
      <c r="I8155" s="150">
        <v>5850</v>
      </c>
      <c r="J8155" s="150">
        <f t="shared" si="508"/>
        <v>11.603305765583997</v>
      </c>
      <c r="K8155" s="150">
        <f t="shared" si="509"/>
        <v>76.5</v>
      </c>
      <c r="L8155" s="150">
        <f t="shared" si="511"/>
        <v>-2.2999999999999972</v>
      </c>
      <c r="M8155" s="150">
        <f t="shared" si="510"/>
        <v>9.3033057655839997</v>
      </c>
    </row>
    <row r="8156" spans="1:13">
      <c r="A8156" s="152">
        <v>18652</v>
      </c>
      <c r="B8156" s="150">
        <v>75500</v>
      </c>
      <c r="C8156" s="150">
        <v>75500</v>
      </c>
      <c r="D8156" s="150">
        <v>75500</v>
      </c>
      <c r="I8156" s="150">
        <v>3710</v>
      </c>
      <c r="J8156" s="150">
        <f t="shared" si="508"/>
        <v>7.3586776735583985</v>
      </c>
      <c r="K8156" s="150">
        <f t="shared" si="509"/>
        <v>75.5</v>
      </c>
      <c r="L8156" s="150">
        <f t="shared" si="511"/>
        <v>-1</v>
      </c>
      <c r="M8156" s="150">
        <f t="shared" si="510"/>
        <v>6.3586776735583985</v>
      </c>
    </row>
    <row r="8157" spans="1:13">
      <c r="A8157" s="152">
        <v>18653</v>
      </c>
      <c r="B8157" s="150">
        <v>74900</v>
      </c>
      <c r="C8157" s="150">
        <v>74900</v>
      </c>
      <c r="D8157" s="150">
        <v>74900</v>
      </c>
      <c r="I8157" s="150">
        <v>2720</v>
      </c>
      <c r="J8157" s="150">
        <f t="shared" si="508"/>
        <v>5.3950413132287984</v>
      </c>
      <c r="K8157" s="150">
        <f t="shared" si="509"/>
        <v>74.900000000000006</v>
      </c>
      <c r="L8157" s="150">
        <f t="shared" si="511"/>
        <v>-0.59999999999999432</v>
      </c>
      <c r="M8157" s="150">
        <f t="shared" si="510"/>
        <v>4.7950413132288041</v>
      </c>
    </row>
    <row r="8158" spans="1:13">
      <c r="A8158" s="152">
        <v>18654</v>
      </c>
      <c r="B8158" s="150">
        <v>74500</v>
      </c>
      <c r="C8158" s="150">
        <v>74500</v>
      </c>
      <c r="D8158" s="150">
        <v>74500</v>
      </c>
      <c r="I8158" s="150">
        <v>2170</v>
      </c>
      <c r="J8158" s="150">
        <f t="shared" si="508"/>
        <v>4.304132224156799</v>
      </c>
      <c r="K8158" s="150">
        <f t="shared" si="509"/>
        <v>74.5</v>
      </c>
      <c r="L8158" s="150">
        <f t="shared" si="511"/>
        <v>-0.40000000000000568</v>
      </c>
      <c r="M8158" s="150">
        <f t="shared" si="510"/>
        <v>3.9041322241567933</v>
      </c>
    </row>
    <row r="8159" spans="1:13">
      <c r="A8159" s="152">
        <v>18655</v>
      </c>
      <c r="B8159" s="150">
        <v>74100</v>
      </c>
      <c r="C8159" s="150">
        <v>74100</v>
      </c>
      <c r="D8159" s="150">
        <v>74100</v>
      </c>
      <c r="I8159" s="150">
        <v>1810</v>
      </c>
      <c r="J8159" s="150">
        <f t="shared" si="508"/>
        <v>3.5900826385823992</v>
      </c>
      <c r="K8159" s="150">
        <f t="shared" si="509"/>
        <v>74.099999999999994</v>
      </c>
      <c r="L8159" s="150">
        <f t="shared" si="511"/>
        <v>-0.40000000000000568</v>
      </c>
      <c r="M8159" s="150">
        <f t="shared" si="510"/>
        <v>3.1900826385823935</v>
      </c>
    </row>
    <row r="8160" spans="1:13">
      <c r="A8160" s="152">
        <v>18656</v>
      </c>
      <c r="B8160" s="150">
        <v>73900</v>
      </c>
      <c r="C8160" s="150">
        <v>73900</v>
      </c>
      <c r="D8160" s="150">
        <v>73900</v>
      </c>
      <c r="I8160" s="150">
        <v>1530</v>
      </c>
      <c r="J8160" s="150">
        <f t="shared" si="508"/>
        <v>3.0347107386911993</v>
      </c>
      <c r="K8160" s="150">
        <f t="shared" si="509"/>
        <v>73.900000000000006</v>
      </c>
      <c r="L8160" s="150">
        <f t="shared" si="511"/>
        <v>-0.19999999999998863</v>
      </c>
      <c r="M8160" s="150">
        <f t="shared" si="510"/>
        <v>2.8347107386912107</v>
      </c>
    </row>
    <row r="8161" spans="1:13">
      <c r="A8161" s="152">
        <v>18657</v>
      </c>
      <c r="B8161" s="150">
        <v>73700</v>
      </c>
      <c r="C8161" s="150">
        <v>73700</v>
      </c>
      <c r="D8161" s="150">
        <v>73700</v>
      </c>
      <c r="I8161" s="150">
        <v>1310</v>
      </c>
      <c r="J8161" s="150">
        <f t="shared" si="508"/>
        <v>2.5983471030623995</v>
      </c>
      <c r="K8161" s="150">
        <f t="shared" si="509"/>
        <v>73.7</v>
      </c>
      <c r="L8161" s="150">
        <f t="shared" si="511"/>
        <v>-0.20000000000000284</v>
      </c>
      <c r="M8161" s="150">
        <f t="shared" si="510"/>
        <v>2.3983471030623966</v>
      </c>
    </row>
    <row r="8162" spans="1:13">
      <c r="A8162" s="152">
        <v>18658</v>
      </c>
      <c r="B8162" s="150">
        <v>73500</v>
      </c>
      <c r="C8162" s="150">
        <v>73500</v>
      </c>
      <c r="D8162" s="150">
        <v>73500</v>
      </c>
      <c r="I8162" s="150">
        <v>1120</v>
      </c>
      <c r="J8162" s="150">
        <f t="shared" si="508"/>
        <v>2.2214875995647994</v>
      </c>
      <c r="K8162" s="150">
        <f t="shared" si="509"/>
        <v>73.5</v>
      </c>
      <c r="L8162" s="150">
        <f t="shared" si="511"/>
        <v>-0.20000000000000284</v>
      </c>
      <c r="M8162" s="150">
        <f t="shared" si="510"/>
        <v>2.0214875995647965</v>
      </c>
    </row>
    <row r="8163" spans="1:13">
      <c r="A8163" s="152">
        <v>18659</v>
      </c>
      <c r="B8163" s="150">
        <v>73300</v>
      </c>
      <c r="C8163" s="150">
        <v>73300</v>
      </c>
      <c r="D8163" s="150">
        <v>73300</v>
      </c>
      <c r="I8163" s="150">
        <v>974</v>
      </c>
      <c r="J8163" s="150">
        <f t="shared" si="508"/>
        <v>1.9319008231929595</v>
      </c>
      <c r="K8163" s="150">
        <f t="shared" si="509"/>
        <v>73.3</v>
      </c>
      <c r="L8163" s="150">
        <f t="shared" si="511"/>
        <v>-0.20000000000000284</v>
      </c>
      <c r="M8163" s="150">
        <f t="shared" si="510"/>
        <v>1.7319008231929567</v>
      </c>
    </row>
    <row r="8164" spans="1:13">
      <c r="A8164" s="152">
        <v>18660</v>
      </c>
      <c r="B8164" s="150">
        <v>73100</v>
      </c>
      <c r="C8164" s="150">
        <v>73100</v>
      </c>
      <c r="D8164" s="150">
        <v>73100</v>
      </c>
      <c r="I8164" s="150">
        <v>850</v>
      </c>
      <c r="J8164" s="150">
        <f t="shared" si="508"/>
        <v>1.6859504103839995</v>
      </c>
      <c r="K8164" s="150">
        <f t="shared" si="509"/>
        <v>73.099999999999994</v>
      </c>
      <c r="L8164" s="150">
        <f t="shared" si="511"/>
        <v>-0.20000000000000284</v>
      </c>
      <c r="M8164" s="150">
        <f t="shared" si="510"/>
        <v>1.4859504103839967</v>
      </c>
    </row>
    <row r="8165" spans="1:13">
      <c r="A8165" s="152">
        <v>18661</v>
      </c>
      <c r="B8165" s="150">
        <v>73100</v>
      </c>
      <c r="C8165" s="150">
        <v>73100</v>
      </c>
      <c r="D8165" s="150">
        <v>73100</v>
      </c>
      <c r="I8165" s="150">
        <v>805</v>
      </c>
      <c r="J8165" s="150">
        <f t="shared" si="508"/>
        <v>1.5966942121871996</v>
      </c>
      <c r="K8165" s="150">
        <f t="shared" si="509"/>
        <v>73.099999999999994</v>
      </c>
      <c r="L8165" s="150">
        <f t="shared" si="511"/>
        <v>0</v>
      </c>
      <c r="M8165" s="150">
        <f t="shared" si="510"/>
        <v>1.5966942121871996</v>
      </c>
    </row>
    <row r="8166" spans="1:13">
      <c r="A8166" s="152">
        <v>18662</v>
      </c>
      <c r="B8166" s="150">
        <v>74100</v>
      </c>
      <c r="C8166" s="150">
        <v>74100</v>
      </c>
      <c r="D8166" s="150">
        <v>74100</v>
      </c>
      <c r="I8166" s="150">
        <v>1120</v>
      </c>
      <c r="J8166" s="150">
        <f t="shared" si="508"/>
        <v>2.2214875995647994</v>
      </c>
      <c r="K8166" s="150">
        <f t="shared" si="509"/>
        <v>74.099999999999994</v>
      </c>
      <c r="L8166" s="150">
        <f t="shared" si="511"/>
        <v>1</v>
      </c>
      <c r="M8166" s="150">
        <f t="shared" si="510"/>
        <v>3.2214875995647994</v>
      </c>
    </row>
    <row r="8167" spans="1:13">
      <c r="A8167" s="152">
        <v>18663</v>
      </c>
      <c r="B8167" s="150">
        <v>79700</v>
      </c>
      <c r="C8167" s="150">
        <v>79700</v>
      </c>
      <c r="D8167" s="150">
        <v>79700</v>
      </c>
      <c r="I8167" s="150">
        <v>5220</v>
      </c>
      <c r="J8167" s="150">
        <f t="shared" si="508"/>
        <v>10.353718990828797</v>
      </c>
      <c r="K8167" s="150">
        <f t="shared" si="509"/>
        <v>79.7</v>
      </c>
      <c r="L8167" s="150">
        <f t="shared" si="511"/>
        <v>5.6000000000000085</v>
      </c>
      <c r="M8167" s="150">
        <f t="shared" si="510"/>
        <v>15.953718990828806</v>
      </c>
    </row>
    <row r="8168" spans="1:13">
      <c r="A8168" s="152">
        <v>18664</v>
      </c>
      <c r="B8168" s="150">
        <v>76700</v>
      </c>
      <c r="C8168" s="150">
        <v>76700</v>
      </c>
      <c r="D8168" s="150">
        <v>76700</v>
      </c>
      <c r="I8168" s="150">
        <v>7400</v>
      </c>
      <c r="J8168" s="150">
        <f t="shared" si="508"/>
        <v>14.677685925695997</v>
      </c>
      <c r="K8168" s="150">
        <f t="shared" si="509"/>
        <v>76.7</v>
      </c>
      <c r="L8168" s="150">
        <f t="shared" si="511"/>
        <v>-3</v>
      </c>
      <c r="M8168" s="150">
        <f t="shared" si="510"/>
        <v>11.677685925695997</v>
      </c>
    </row>
    <row r="8169" spans="1:13">
      <c r="A8169" s="152">
        <v>18665</v>
      </c>
      <c r="B8169" s="150">
        <v>75300</v>
      </c>
      <c r="C8169" s="150">
        <v>75300</v>
      </c>
      <c r="D8169" s="150">
        <v>75300</v>
      </c>
      <c r="I8169" s="150">
        <v>3930</v>
      </c>
      <c r="J8169" s="150">
        <f t="shared" si="508"/>
        <v>7.795041309187198</v>
      </c>
      <c r="K8169" s="150">
        <f t="shared" si="509"/>
        <v>75.3</v>
      </c>
      <c r="L8169" s="150">
        <f t="shared" si="511"/>
        <v>-1.4000000000000057</v>
      </c>
      <c r="M8169" s="150">
        <f t="shared" si="510"/>
        <v>6.3950413091871923</v>
      </c>
    </row>
    <row r="8170" spans="1:13">
      <c r="A8170" s="152">
        <v>18666</v>
      </c>
      <c r="B8170" s="150">
        <v>74700</v>
      </c>
      <c r="C8170" s="150">
        <v>74700</v>
      </c>
      <c r="D8170" s="150">
        <v>74700</v>
      </c>
      <c r="I8170" s="150">
        <v>2760</v>
      </c>
      <c r="J8170" s="150">
        <f t="shared" si="508"/>
        <v>5.4743801560703984</v>
      </c>
      <c r="K8170" s="150">
        <f t="shared" si="509"/>
        <v>74.7</v>
      </c>
      <c r="L8170" s="150">
        <f t="shared" si="511"/>
        <v>-0.59999999999999432</v>
      </c>
      <c r="M8170" s="150">
        <f t="shared" si="510"/>
        <v>4.8743801560704041</v>
      </c>
    </row>
    <row r="8171" spans="1:13">
      <c r="A8171" s="152">
        <v>18667</v>
      </c>
      <c r="B8171" s="150">
        <v>74300</v>
      </c>
      <c r="C8171" s="150">
        <v>74300</v>
      </c>
      <c r="D8171" s="150">
        <v>74300</v>
      </c>
      <c r="I8171" s="150">
        <v>2200</v>
      </c>
      <c r="J8171" s="150">
        <f t="shared" si="508"/>
        <v>4.3636363562879987</v>
      </c>
      <c r="K8171" s="150">
        <f t="shared" si="509"/>
        <v>74.3</v>
      </c>
      <c r="L8171" s="150">
        <f t="shared" si="511"/>
        <v>-0.40000000000000568</v>
      </c>
      <c r="M8171" s="150">
        <f t="shared" si="510"/>
        <v>3.963636356287993</v>
      </c>
    </row>
    <row r="8172" spans="1:13">
      <c r="A8172" s="152">
        <v>18668</v>
      </c>
      <c r="B8172" s="150">
        <v>73900</v>
      </c>
      <c r="C8172" s="150">
        <v>73900</v>
      </c>
      <c r="D8172" s="150">
        <v>73900</v>
      </c>
      <c r="I8172" s="150">
        <v>1780</v>
      </c>
      <c r="J8172" s="150">
        <f t="shared" si="508"/>
        <v>3.530578506451199</v>
      </c>
      <c r="K8172" s="150">
        <f t="shared" si="509"/>
        <v>73.900000000000006</v>
      </c>
      <c r="L8172" s="150">
        <f t="shared" si="511"/>
        <v>-0.39999999999999147</v>
      </c>
      <c r="M8172" s="150">
        <f t="shared" si="510"/>
        <v>3.1305785064512075</v>
      </c>
    </row>
    <row r="8173" spans="1:13">
      <c r="A8173" s="152">
        <v>18669</v>
      </c>
      <c r="B8173" s="150">
        <v>74100</v>
      </c>
      <c r="C8173" s="150">
        <v>74100</v>
      </c>
      <c r="D8173" s="150">
        <v>74100</v>
      </c>
      <c r="I8173" s="150">
        <v>1620</v>
      </c>
      <c r="J8173" s="150">
        <f t="shared" si="508"/>
        <v>3.2132231350847991</v>
      </c>
      <c r="K8173" s="150">
        <f t="shared" si="509"/>
        <v>74.099999999999994</v>
      </c>
      <c r="L8173" s="150">
        <f t="shared" si="511"/>
        <v>0.19999999999998863</v>
      </c>
      <c r="M8173" s="150">
        <f t="shared" si="510"/>
        <v>3.4132231350847877</v>
      </c>
    </row>
    <row r="8174" spans="1:13">
      <c r="A8174" s="152">
        <v>18670</v>
      </c>
      <c r="B8174" s="150">
        <v>76300</v>
      </c>
      <c r="C8174" s="150">
        <v>76300</v>
      </c>
      <c r="D8174" s="150">
        <v>76300</v>
      </c>
      <c r="I8174" s="150">
        <v>3250</v>
      </c>
      <c r="J8174" s="150">
        <f t="shared" si="508"/>
        <v>6.4462809808799983</v>
      </c>
      <c r="K8174" s="150">
        <f t="shared" si="509"/>
        <v>76.3</v>
      </c>
      <c r="L8174" s="150">
        <f t="shared" si="511"/>
        <v>2.2000000000000028</v>
      </c>
      <c r="M8174" s="150">
        <f t="shared" si="510"/>
        <v>8.6462809808800003</v>
      </c>
    </row>
    <row r="8175" spans="1:13">
      <c r="A8175" s="152">
        <v>18671</v>
      </c>
      <c r="B8175" s="150">
        <v>75300</v>
      </c>
      <c r="C8175" s="150">
        <v>75300</v>
      </c>
      <c r="D8175" s="150">
        <v>75300</v>
      </c>
      <c r="I8175" s="150">
        <v>3740</v>
      </c>
      <c r="J8175" s="150">
        <f t="shared" si="508"/>
        <v>7.4181818056895983</v>
      </c>
      <c r="K8175" s="150">
        <f t="shared" si="509"/>
        <v>75.3</v>
      </c>
      <c r="L8175" s="150">
        <f t="shared" si="511"/>
        <v>-1</v>
      </c>
      <c r="M8175" s="150">
        <f t="shared" si="510"/>
        <v>6.4181818056895983</v>
      </c>
    </row>
    <row r="8176" spans="1:13">
      <c r="A8176" s="152">
        <v>18672</v>
      </c>
      <c r="B8176" s="150">
        <v>74500</v>
      </c>
      <c r="C8176" s="150">
        <v>74500</v>
      </c>
      <c r="D8176" s="150">
        <v>74500</v>
      </c>
      <c r="I8176" s="150">
        <v>2600</v>
      </c>
      <c r="J8176" s="150">
        <f t="shared" si="508"/>
        <v>5.1570247847039985</v>
      </c>
      <c r="K8176" s="150">
        <f t="shared" si="509"/>
        <v>74.5</v>
      </c>
      <c r="L8176" s="150">
        <f t="shared" si="511"/>
        <v>-0.79999999999999716</v>
      </c>
      <c r="M8176" s="150">
        <f t="shared" si="510"/>
        <v>4.3570247847040013</v>
      </c>
    </row>
    <row r="8177" spans="1:13">
      <c r="A8177" s="152">
        <v>18673</v>
      </c>
      <c r="B8177" s="150">
        <v>74100</v>
      </c>
      <c r="C8177" s="150">
        <v>74100</v>
      </c>
      <c r="D8177" s="150">
        <v>74100</v>
      </c>
      <c r="I8177" s="150">
        <v>2000</v>
      </c>
      <c r="J8177" s="150">
        <f t="shared" si="508"/>
        <v>3.9669421420799988</v>
      </c>
      <c r="K8177" s="150">
        <f t="shared" si="509"/>
        <v>74.099999999999994</v>
      </c>
      <c r="L8177" s="150">
        <f t="shared" si="511"/>
        <v>-0.40000000000000568</v>
      </c>
      <c r="M8177" s="150">
        <f t="shared" si="510"/>
        <v>3.5669421420799932</v>
      </c>
    </row>
    <row r="8178" spans="1:13">
      <c r="A8178" s="152">
        <v>18674</v>
      </c>
      <c r="B8178" s="150">
        <v>73900</v>
      </c>
      <c r="C8178" s="150">
        <v>73900</v>
      </c>
      <c r="D8178" s="150">
        <v>73900</v>
      </c>
      <c r="I8178" s="150">
        <v>1660</v>
      </c>
      <c r="J8178" s="150">
        <f t="shared" si="508"/>
        <v>3.292561977926399</v>
      </c>
      <c r="K8178" s="150">
        <f t="shared" si="509"/>
        <v>73.900000000000006</v>
      </c>
      <c r="L8178" s="150">
        <f t="shared" si="511"/>
        <v>-0.19999999999998863</v>
      </c>
      <c r="M8178" s="150">
        <f t="shared" si="510"/>
        <v>3.0925619779264104</v>
      </c>
    </row>
    <row r="8179" spans="1:13">
      <c r="A8179" s="152">
        <v>18675</v>
      </c>
      <c r="B8179" s="150">
        <v>73700</v>
      </c>
      <c r="C8179" s="150">
        <v>73700</v>
      </c>
      <c r="D8179" s="150">
        <v>73700</v>
      </c>
      <c r="I8179" s="150">
        <v>1400</v>
      </c>
      <c r="J8179" s="150">
        <f t="shared" si="508"/>
        <v>2.7768594994559992</v>
      </c>
      <c r="K8179" s="150">
        <f t="shared" si="509"/>
        <v>73.7</v>
      </c>
      <c r="L8179" s="150">
        <f t="shared" si="511"/>
        <v>-0.20000000000000284</v>
      </c>
      <c r="M8179" s="150">
        <f t="shared" si="510"/>
        <v>2.5768594994559963</v>
      </c>
    </row>
    <row r="8180" spans="1:13">
      <c r="A8180" s="152">
        <v>18676</v>
      </c>
      <c r="B8180" s="150">
        <v>73500</v>
      </c>
      <c r="C8180" s="150">
        <v>73500</v>
      </c>
      <c r="D8180" s="150">
        <v>73500</v>
      </c>
      <c r="I8180" s="150">
        <v>1230</v>
      </c>
      <c r="J8180" s="150">
        <f t="shared" si="508"/>
        <v>2.4396694173791995</v>
      </c>
      <c r="K8180" s="150">
        <f t="shared" si="509"/>
        <v>73.5</v>
      </c>
      <c r="L8180" s="150">
        <f t="shared" si="511"/>
        <v>-0.20000000000000284</v>
      </c>
      <c r="M8180" s="150">
        <f t="shared" si="510"/>
        <v>2.2396694173791967</v>
      </c>
    </row>
    <row r="8181" spans="1:13">
      <c r="A8181" s="152">
        <v>18677</v>
      </c>
      <c r="B8181" s="150">
        <v>73300</v>
      </c>
      <c r="C8181" s="150">
        <v>73300</v>
      </c>
      <c r="D8181" s="150">
        <v>73300</v>
      </c>
      <c r="I8181" s="150">
        <v>1110</v>
      </c>
      <c r="J8181" s="150">
        <f t="shared" si="508"/>
        <v>2.2016528888543996</v>
      </c>
      <c r="K8181" s="150">
        <f t="shared" si="509"/>
        <v>73.3</v>
      </c>
      <c r="L8181" s="150">
        <f t="shared" si="511"/>
        <v>-0.20000000000000284</v>
      </c>
      <c r="M8181" s="150">
        <f t="shared" si="510"/>
        <v>2.0016528888543967</v>
      </c>
    </row>
    <row r="8182" spans="1:13">
      <c r="A8182" s="152">
        <v>18678</v>
      </c>
      <c r="B8182" s="150">
        <v>73300</v>
      </c>
      <c r="C8182" s="150">
        <v>73300</v>
      </c>
      <c r="D8182" s="150">
        <v>73300</v>
      </c>
      <c r="I8182" s="150">
        <v>968</v>
      </c>
      <c r="J8182" s="150">
        <f t="shared" si="508"/>
        <v>1.9199999967667196</v>
      </c>
      <c r="K8182" s="150">
        <f t="shared" si="509"/>
        <v>73.3</v>
      </c>
      <c r="L8182" s="150">
        <f t="shared" si="511"/>
        <v>0</v>
      </c>
      <c r="M8182" s="150">
        <f t="shared" si="510"/>
        <v>1.9199999967667196</v>
      </c>
    </row>
    <row r="8183" spans="1:13">
      <c r="A8183" s="152">
        <v>18679</v>
      </c>
      <c r="B8183" s="150">
        <v>73300</v>
      </c>
      <c r="C8183" s="150">
        <v>73300</v>
      </c>
      <c r="D8183" s="150">
        <v>73300</v>
      </c>
      <c r="I8183" s="150">
        <v>890</v>
      </c>
      <c r="J8183" s="150">
        <f t="shared" si="508"/>
        <v>1.7652892532255995</v>
      </c>
      <c r="K8183" s="150">
        <f t="shared" si="509"/>
        <v>73.3</v>
      </c>
      <c r="L8183" s="150">
        <f t="shared" si="511"/>
        <v>0</v>
      </c>
      <c r="M8183" s="150">
        <f t="shared" si="510"/>
        <v>1.7652892532255995</v>
      </c>
    </row>
    <row r="8184" spans="1:13">
      <c r="A8184" s="152">
        <v>18680</v>
      </c>
      <c r="B8184" s="150">
        <v>73100</v>
      </c>
      <c r="C8184" s="150">
        <v>73100</v>
      </c>
      <c r="D8184" s="150">
        <v>73100</v>
      </c>
      <c r="I8184" s="150">
        <v>860</v>
      </c>
      <c r="J8184" s="150">
        <f t="shared" si="508"/>
        <v>1.7057851210943995</v>
      </c>
      <c r="K8184" s="150">
        <f t="shared" si="509"/>
        <v>73.099999999999994</v>
      </c>
      <c r="L8184" s="150">
        <f t="shared" si="511"/>
        <v>-0.20000000000000284</v>
      </c>
      <c r="M8184" s="150">
        <f t="shared" si="510"/>
        <v>1.5057851210943967</v>
      </c>
    </row>
    <row r="8185" spans="1:13">
      <c r="A8185" s="152">
        <v>18681</v>
      </c>
      <c r="I8185" s="150">
        <v>805</v>
      </c>
      <c r="J8185" s="150">
        <f t="shared" si="508"/>
        <v>1.5966942121871996</v>
      </c>
      <c r="K8185" s="150">
        <f t="shared" si="509"/>
        <v>0</v>
      </c>
      <c r="L8185" s="150">
        <f t="shared" si="511"/>
        <v>-73.099999999999994</v>
      </c>
      <c r="M8185" s="150">
        <f t="shared" si="510"/>
        <v>0</v>
      </c>
    </row>
    <row r="8186" spans="1:13">
      <c r="A8186" s="152">
        <v>18682</v>
      </c>
      <c r="I8186" s="150">
        <v>745</v>
      </c>
      <c r="J8186" s="150">
        <f t="shared" si="508"/>
        <v>1.4776859479247997</v>
      </c>
      <c r="K8186" s="150">
        <f t="shared" si="509"/>
        <v>0</v>
      </c>
      <c r="L8186" s="150">
        <f t="shared" si="511"/>
        <v>0</v>
      </c>
      <c r="M8186" s="150">
        <f t="shared" si="510"/>
        <v>1.4776859479247997</v>
      </c>
    </row>
    <row r="8187" spans="1:13">
      <c r="A8187" s="152">
        <v>18683</v>
      </c>
      <c r="I8187" s="150">
        <v>681</v>
      </c>
      <c r="J8187" s="150">
        <f t="shared" si="508"/>
        <v>1.3507437993782396</v>
      </c>
      <c r="K8187" s="150">
        <f t="shared" si="509"/>
        <v>0</v>
      </c>
      <c r="L8187" s="150">
        <f t="shared" si="511"/>
        <v>0</v>
      </c>
      <c r="M8187" s="150">
        <f t="shared" si="510"/>
        <v>1.3507437993782396</v>
      </c>
    </row>
    <row r="8188" spans="1:13">
      <c r="A8188" s="152">
        <v>18684</v>
      </c>
      <c r="I8188" s="150">
        <v>633</v>
      </c>
      <c r="J8188" s="150">
        <f t="shared" si="508"/>
        <v>1.2555371879683197</v>
      </c>
      <c r="K8188" s="150">
        <f t="shared" si="509"/>
        <v>0</v>
      </c>
      <c r="L8188" s="150">
        <f t="shared" si="511"/>
        <v>0</v>
      </c>
      <c r="M8188" s="150">
        <f t="shared" si="510"/>
        <v>1.2555371879683197</v>
      </c>
    </row>
    <row r="8189" spans="1:13">
      <c r="A8189" s="152">
        <v>18685</v>
      </c>
      <c r="I8189" s="150">
        <v>594</v>
      </c>
      <c r="J8189" s="150">
        <f t="shared" si="508"/>
        <v>1.1781818161977597</v>
      </c>
      <c r="K8189" s="150">
        <f t="shared" si="509"/>
        <v>0</v>
      </c>
      <c r="L8189" s="150">
        <f t="shared" si="511"/>
        <v>0</v>
      </c>
      <c r="M8189" s="150">
        <f t="shared" si="510"/>
        <v>1.1781818161977597</v>
      </c>
    </row>
    <row r="8190" spans="1:13">
      <c r="A8190" s="152">
        <v>18686</v>
      </c>
      <c r="I8190" s="150">
        <v>566</v>
      </c>
      <c r="J8190" s="150">
        <f t="shared" si="508"/>
        <v>1.1226446262086398</v>
      </c>
      <c r="K8190" s="150">
        <f t="shared" si="509"/>
        <v>0</v>
      </c>
      <c r="L8190" s="150">
        <f t="shared" si="511"/>
        <v>0</v>
      </c>
      <c r="M8190" s="150">
        <f t="shared" si="510"/>
        <v>1.1226446262086398</v>
      </c>
    </row>
    <row r="8191" spans="1:13">
      <c r="A8191" s="152">
        <v>18687</v>
      </c>
      <c r="B8191" s="150">
        <v>72900</v>
      </c>
      <c r="C8191" s="150">
        <v>72900</v>
      </c>
      <c r="D8191" s="150">
        <v>72900</v>
      </c>
      <c r="I8191" s="150">
        <v>538</v>
      </c>
      <c r="J8191" s="150">
        <f t="shared" si="508"/>
        <v>1.0671074362195196</v>
      </c>
      <c r="K8191" s="150">
        <f t="shared" si="509"/>
        <v>72.900000000000006</v>
      </c>
      <c r="L8191" s="150">
        <f t="shared" si="511"/>
        <v>72.900000000000006</v>
      </c>
      <c r="M8191" s="150">
        <f t="shared" si="510"/>
        <v>73.967107436219521</v>
      </c>
    </row>
    <row r="8192" spans="1:13">
      <c r="A8192" s="152">
        <v>18688</v>
      </c>
      <c r="B8192" s="150">
        <v>72900</v>
      </c>
      <c r="C8192" s="150">
        <v>72900</v>
      </c>
      <c r="D8192" s="150">
        <v>72900</v>
      </c>
      <c r="I8192" s="150">
        <v>528</v>
      </c>
      <c r="J8192" s="150">
        <f t="shared" si="508"/>
        <v>1.0472727255091197</v>
      </c>
      <c r="K8192" s="150">
        <f t="shared" si="509"/>
        <v>72.900000000000006</v>
      </c>
      <c r="L8192" s="150">
        <f t="shared" si="511"/>
        <v>0</v>
      </c>
      <c r="M8192" s="150">
        <f t="shared" si="510"/>
        <v>1.0472727255091197</v>
      </c>
    </row>
    <row r="8193" spans="1:13">
      <c r="A8193" s="152">
        <v>18689</v>
      </c>
      <c r="I8193" s="150">
        <v>500</v>
      </c>
      <c r="J8193" s="150">
        <f t="shared" si="508"/>
        <v>0.99173553551999971</v>
      </c>
      <c r="K8193" s="150">
        <f t="shared" si="509"/>
        <v>0</v>
      </c>
      <c r="L8193" s="150">
        <f t="shared" si="511"/>
        <v>-72.900000000000006</v>
      </c>
      <c r="M8193" s="150">
        <f t="shared" si="510"/>
        <v>0</v>
      </c>
    </row>
    <row r="8194" spans="1:13">
      <c r="A8194" s="152">
        <v>18690</v>
      </c>
      <c r="I8194" s="150">
        <v>474</v>
      </c>
      <c r="J8194" s="150">
        <f t="shared" si="508"/>
        <v>0.94016528767295982</v>
      </c>
      <c r="K8194" s="150">
        <f t="shared" si="509"/>
        <v>0</v>
      </c>
      <c r="L8194" s="150">
        <f t="shared" si="511"/>
        <v>0</v>
      </c>
      <c r="M8194" s="150">
        <f t="shared" si="510"/>
        <v>0.94016528767295982</v>
      </c>
    </row>
    <row r="8195" spans="1:13">
      <c r="A8195" s="152">
        <v>18691</v>
      </c>
      <c r="I8195" s="150">
        <v>521</v>
      </c>
      <c r="J8195" s="150">
        <f t="shared" si="508"/>
        <v>1.0333884280118397</v>
      </c>
      <c r="K8195" s="150">
        <f t="shared" si="509"/>
        <v>0</v>
      </c>
      <c r="L8195" s="150">
        <f t="shared" si="511"/>
        <v>0</v>
      </c>
      <c r="M8195" s="150">
        <f t="shared" si="510"/>
        <v>1.0333884280118397</v>
      </c>
    </row>
    <row r="8196" spans="1:13">
      <c r="A8196" s="152">
        <v>18692</v>
      </c>
      <c r="I8196" s="150">
        <v>633</v>
      </c>
      <c r="J8196" s="150">
        <f t="shared" si="508"/>
        <v>1.2555371879683197</v>
      </c>
      <c r="K8196" s="150">
        <f t="shared" si="509"/>
        <v>0</v>
      </c>
      <c r="L8196" s="150">
        <f t="shared" si="511"/>
        <v>0</v>
      </c>
      <c r="M8196" s="150">
        <f t="shared" si="510"/>
        <v>1.2555371879683197</v>
      </c>
    </row>
    <row r="8197" spans="1:13">
      <c r="A8197" s="152">
        <v>18693</v>
      </c>
      <c r="B8197" s="150">
        <v>73300</v>
      </c>
      <c r="C8197" s="150">
        <v>73300</v>
      </c>
      <c r="D8197" s="150">
        <v>73300</v>
      </c>
      <c r="I8197" s="150">
        <v>735</v>
      </c>
      <c r="J8197" s="150">
        <f t="shared" si="508"/>
        <v>1.4578512372143997</v>
      </c>
      <c r="K8197" s="150">
        <f t="shared" si="509"/>
        <v>73.3</v>
      </c>
      <c r="L8197" s="150">
        <f t="shared" si="511"/>
        <v>73.3</v>
      </c>
      <c r="M8197" s="150">
        <f t="shared" si="510"/>
        <v>74.757851237214396</v>
      </c>
    </row>
    <row r="8198" spans="1:13">
      <c r="A8198" s="152">
        <v>18694</v>
      </c>
      <c r="B8198" s="150">
        <v>73300</v>
      </c>
      <c r="C8198" s="150">
        <v>73300</v>
      </c>
      <c r="D8198" s="150">
        <v>73300</v>
      </c>
      <c r="I8198" s="150">
        <v>902</v>
      </c>
      <c r="J8198" s="150">
        <f t="shared" si="508"/>
        <v>1.7890909060780795</v>
      </c>
      <c r="K8198" s="150">
        <f t="shared" si="509"/>
        <v>73.3</v>
      </c>
      <c r="L8198" s="150">
        <f t="shared" si="511"/>
        <v>0</v>
      </c>
      <c r="M8198" s="150">
        <f t="shared" si="510"/>
        <v>1.7890909060780795</v>
      </c>
    </row>
    <row r="8199" spans="1:13">
      <c r="A8199" s="152">
        <v>18695</v>
      </c>
      <c r="B8199" s="150">
        <v>73300</v>
      </c>
      <c r="C8199" s="150">
        <v>73300</v>
      </c>
      <c r="D8199" s="150">
        <v>73300</v>
      </c>
      <c r="I8199" s="150">
        <v>890</v>
      </c>
      <c r="J8199" s="150">
        <f t="shared" ref="J8199:J8262" si="512">I8199*(2.29568411*10^-6*86400/100)</f>
        <v>1.7652892532255995</v>
      </c>
      <c r="K8199" s="150">
        <f t="shared" ref="K8199:K8262" si="513">D8199/1000</f>
        <v>73.3</v>
      </c>
      <c r="L8199" s="150">
        <f t="shared" si="511"/>
        <v>0</v>
      </c>
      <c r="M8199" s="150">
        <f t="shared" ref="M8199:M8262" si="514">MAX(0,J8199+L8199)</f>
        <v>1.7652892532255995</v>
      </c>
    </row>
    <row r="8200" spans="1:13">
      <c r="A8200" s="152">
        <v>18696</v>
      </c>
      <c r="B8200" s="150">
        <v>73700</v>
      </c>
      <c r="C8200" s="150">
        <v>73700</v>
      </c>
      <c r="D8200" s="150">
        <v>73700</v>
      </c>
      <c r="I8200" s="150">
        <v>1340</v>
      </c>
      <c r="J8200" s="150">
        <f t="shared" si="512"/>
        <v>2.6578512351935992</v>
      </c>
      <c r="K8200" s="150">
        <f t="shared" si="513"/>
        <v>73.7</v>
      </c>
      <c r="L8200" s="150">
        <f t="shared" ref="L8200:L8263" si="515">K8200-K8199</f>
        <v>0.40000000000000568</v>
      </c>
      <c r="M8200" s="150">
        <f t="shared" si="514"/>
        <v>3.0578512351936049</v>
      </c>
    </row>
    <row r="8201" spans="1:13">
      <c r="A8201" s="152">
        <v>18697</v>
      </c>
      <c r="B8201" s="150">
        <v>73300</v>
      </c>
      <c r="C8201" s="150">
        <v>73300</v>
      </c>
      <c r="D8201" s="150">
        <v>73300</v>
      </c>
      <c r="I8201" s="150">
        <v>1140</v>
      </c>
      <c r="J8201" s="150">
        <f t="shared" si="512"/>
        <v>2.2611570209855993</v>
      </c>
      <c r="K8201" s="150">
        <f t="shared" si="513"/>
        <v>73.3</v>
      </c>
      <c r="L8201" s="150">
        <f t="shared" si="515"/>
        <v>-0.40000000000000568</v>
      </c>
      <c r="M8201" s="150">
        <f t="shared" si="514"/>
        <v>1.8611570209855937</v>
      </c>
    </row>
    <row r="8202" spans="1:13">
      <c r="A8202" s="152">
        <v>18698</v>
      </c>
      <c r="B8202" s="150">
        <v>73100</v>
      </c>
      <c r="C8202" s="150">
        <v>73100</v>
      </c>
      <c r="D8202" s="150">
        <v>73100</v>
      </c>
      <c r="I8202" s="150">
        <v>926</v>
      </c>
      <c r="J8202" s="150">
        <f t="shared" si="512"/>
        <v>1.8366942117830396</v>
      </c>
      <c r="K8202" s="150">
        <f t="shared" si="513"/>
        <v>73.099999999999994</v>
      </c>
      <c r="L8202" s="150">
        <f t="shared" si="515"/>
        <v>-0.20000000000000284</v>
      </c>
      <c r="M8202" s="150">
        <f t="shared" si="514"/>
        <v>1.6366942117830368</v>
      </c>
    </row>
    <row r="8203" spans="1:13">
      <c r="A8203" s="152">
        <v>18699</v>
      </c>
      <c r="B8203" s="150">
        <v>73100</v>
      </c>
      <c r="C8203" s="150">
        <v>73100</v>
      </c>
      <c r="D8203" s="150">
        <v>73100</v>
      </c>
      <c r="I8203" s="150">
        <v>815</v>
      </c>
      <c r="J8203" s="150">
        <f t="shared" si="512"/>
        <v>1.6165289228975996</v>
      </c>
      <c r="K8203" s="150">
        <f t="shared" si="513"/>
        <v>73.099999999999994</v>
      </c>
      <c r="L8203" s="150">
        <f t="shared" si="515"/>
        <v>0</v>
      </c>
      <c r="M8203" s="150">
        <f t="shared" si="514"/>
        <v>1.6165289228975996</v>
      </c>
    </row>
    <row r="8204" spans="1:13">
      <c r="A8204" s="152">
        <v>18700</v>
      </c>
      <c r="I8204" s="150">
        <v>775</v>
      </c>
      <c r="J8204" s="150">
        <f t="shared" si="512"/>
        <v>1.5371900800559997</v>
      </c>
      <c r="K8204" s="150">
        <f t="shared" si="513"/>
        <v>0</v>
      </c>
      <c r="L8204" s="150">
        <f t="shared" si="515"/>
        <v>-73.099999999999994</v>
      </c>
      <c r="M8204" s="150">
        <f t="shared" si="514"/>
        <v>0</v>
      </c>
    </row>
    <row r="8205" spans="1:13">
      <c r="A8205" s="152">
        <v>18701</v>
      </c>
      <c r="I8205" s="150">
        <v>800</v>
      </c>
      <c r="J8205" s="150">
        <f t="shared" si="512"/>
        <v>1.5867768568319995</v>
      </c>
      <c r="K8205" s="150">
        <f t="shared" si="513"/>
        <v>0</v>
      </c>
      <c r="L8205" s="150">
        <f t="shared" si="515"/>
        <v>0</v>
      </c>
      <c r="M8205" s="150">
        <f t="shared" si="514"/>
        <v>1.5867768568319995</v>
      </c>
    </row>
    <row r="8206" spans="1:13">
      <c r="A8206" s="152">
        <v>18702</v>
      </c>
      <c r="B8206" s="150">
        <v>73100</v>
      </c>
      <c r="C8206" s="150">
        <v>73100</v>
      </c>
      <c r="D8206" s="150">
        <v>73100</v>
      </c>
      <c r="I8206" s="150">
        <v>825</v>
      </c>
      <c r="J8206" s="150">
        <f t="shared" si="512"/>
        <v>1.6363636336079996</v>
      </c>
      <c r="K8206" s="150">
        <f t="shared" si="513"/>
        <v>73.099999999999994</v>
      </c>
      <c r="L8206" s="150">
        <f t="shared" si="515"/>
        <v>73.099999999999994</v>
      </c>
      <c r="M8206" s="150">
        <f t="shared" si="514"/>
        <v>74.736363633607994</v>
      </c>
    </row>
    <row r="8207" spans="1:13">
      <c r="A8207" s="152">
        <v>18703</v>
      </c>
      <c r="B8207" s="150">
        <v>73100</v>
      </c>
      <c r="C8207" s="150">
        <v>73100</v>
      </c>
      <c r="D8207" s="150">
        <v>73100</v>
      </c>
      <c r="I8207" s="150">
        <v>850</v>
      </c>
      <c r="J8207" s="150">
        <f t="shared" si="512"/>
        <v>1.6859504103839995</v>
      </c>
      <c r="K8207" s="150">
        <f t="shared" si="513"/>
        <v>73.099999999999994</v>
      </c>
      <c r="L8207" s="150">
        <f t="shared" si="515"/>
        <v>0</v>
      </c>
      <c r="M8207" s="150">
        <f t="shared" si="514"/>
        <v>1.6859504103839995</v>
      </c>
    </row>
    <row r="8208" spans="1:13">
      <c r="A8208" s="152">
        <v>18704</v>
      </c>
      <c r="I8208" s="150">
        <v>800</v>
      </c>
      <c r="J8208" s="150">
        <f t="shared" si="512"/>
        <v>1.5867768568319995</v>
      </c>
      <c r="K8208" s="150">
        <f t="shared" si="513"/>
        <v>0</v>
      </c>
      <c r="L8208" s="150">
        <f t="shared" si="515"/>
        <v>-73.099999999999994</v>
      </c>
      <c r="M8208" s="150">
        <f t="shared" si="514"/>
        <v>0</v>
      </c>
    </row>
    <row r="8209" spans="1:13">
      <c r="A8209" s="152">
        <v>18705</v>
      </c>
      <c r="I8209" s="150">
        <v>725</v>
      </c>
      <c r="J8209" s="150">
        <f t="shared" si="512"/>
        <v>1.4380165265039997</v>
      </c>
      <c r="K8209" s="150">
        <f t="shared" si="513"/>
        <v>0</v>
      </c>
      <c r="L8209" s="150">
        <f t="shared" si="515"/>
        <v>0</v>
      </c>
      <c r="M8209" s="150">
        <f t="shared" si="514"/>
        <v>1.4380165265039997</v>
      </c>
    </row>
    <row r="8210" spans="1:13">
      <c r="A8210" s="152">
        <v>18706</v>
      </c>
      <c r="B8210" s="150">
        <v>73100</v>
      </c>
      <c r="C8210" s="150">
        <v>73100</v>
      </c>
      <c r="D8210" s="150">
        <v>73100</v>
      </c>
      <c r="I8210" s="150">
        <v>617</v>
      </c>
      <c r="J8210" s="150">
        <f t="shared" si="512"/>
        <v>1.2238016508316798</v>
      </c>
      <c r="K8210" s="150">
        <f t="shared" si="513"/>
        <v>73.099999999999994</v>
      </c>
      <c r="L8210" s="150">
        <f t="shared" si="515"/>
        <v>73.099999999999994</v>
      </c>
      <c r="M8210" s="150">
        <f t="shared" si="514"/>
        <v>74.323801650831669</v>
      </c>
    </row>
    <row r="8211" spans="1:13">
      <c r="A8211" s="152">
        <v>18707</v>
      </c>
      <c r="B8211" s="150">
        <v>73300</v>
      </c>
      <c r="C8211" s="150">
        <v>73300</v>
      </c>
      <c r="D8211" s="150">
        <v>73300</v>
      </c>
      <c r="I8211" s="150">
        <v>462</v>
      </c>
      <c r="J8211" s="150">
        <f t="shared" si="512"/>
        <v>0.91636363482047978</v>
      </c>
      <c r="K8211" s="150">
        <f t="shared" si="513"/>
        <v>73.3</v>
      </c>
      <c r="L8211" s="150">
        <f t="shared" si="515"/>
        <v>0.20000000000000284</v>
      </c>
      <c r="M8211" s="150">
        <f t="shared" si="514"/>
        <v>1.1163636348204826</v>
      </c>
    </row>
    <row r="8212" spans="1:13">
      <c r="A8212" s="152">
        <v>18708</v>
      </c>
      <c r="B8212" s="150">
        <v>73700</v>
      </c>
      <c r="C8212" s="150">
        <v>73700</v>
      </c>
      <c r="D8212" s="150">
        <v>73700</v>
      </c>
      <c r="I8212" s="150">
        <v>366</v>
      </c>
      <c r="J8212" s="150">
        <f t="shared" si="512"/>
        <v>0.72595041200063981</v>
      </c>
      <c r="K8212" s="150">
        <f t="shared" si="513"/>
        <v>73.7</v>
      </c>
      <c r="L8212" s="150">
        <f t="shared" si="515"/>
        <v>0.40000000000000568</v>
      </c>
      <c r="M8212" s="150">
        <f t="shared" si="514"/>
        <v>1.1259504120006456</v>
      </c>
    </row>
    <row r="8213" spans="1:13">
      <c r="A8213" s="152">
        <v>18709</v>
      </c>
      <c r="B8213" s="150">
        <v>74300</v>
      </c>
      <c r="C8213" s="150">
        <v>74300</v>
      </c>
      <c r="D8213" s="150">
        <v>74300</v>
      </c>
      <c r="I8213" s="150">
        <v>302</v>
      </c>
      <c r="J8213" s="150">
        <f t="shared" si="512"/>
        <v>0.59900826345407987</v>
      </c>
      <c r="K8213" s="150">
        <f t="shared" si="513"/>
        <v>74.3</v>
      </c>
      <c r="L8213" s="150">
        <f t="shared" si="515"/>
        <v>0.59999999999999432</v>
      </c>
      <c r="M8213" s="150">
        <f t="shared" si="514"/>
        <v>1.1990082634540742</v>
      </c>
    </row>
    <row r="8214" spans="1:13">
      <c r="A8214" s="152">
        <v>18710</v>
      </c>
      <c r="B8214" s="150">
        <v>74700</v>
      </c>
      <c r="C8214" s="150">
        <v>74700</v>
      </c>
      <c r="D8214" s="150">
        <v>74700</v>
      </c>
      <c r="I8214" s="150">
        <v>263</v>
      </c>
      <c r="J8214" s="150">
        <f t="shared" si="512"/>
        <v>0.52165289168351991</v>
      </c>
      <c r="K8214" s="150">
        <f t="shared" si="513"/>
        <v>74.7</v>
      </c>
      <c r="L8214" s="150">
        <f t="shared" si="515"/>
        <v>0.40000000000000568</v>
      </c>
      <c r="M8214" s="150">
        <f t="shared" si="514"/>
        <v>0.9216528916835256</v>
      </c>
    </row>
    <row r="8215" spans="1:13">
      <c r="A8215" s="152">
        <v>18711</v>
      </c>
      <c r="B8215" s="150">
        <v>75300</v>
      </c>
      <c r="C8215" s="150">
        <v>75300</v>
      </c>
      <c r="D8215" s="150">
        <v>75300</v>
      </c>
      <c r="I8215" s="150">
        <v>263</v>
      </c>
      <c r="J8215" s="150">
        <f t="shared" si="512"/>
        <v>0.52165289168351991</v>
      </c>
      <c r="K8215" s="150">
        <f t="shared" si="513"/>
        <v>75.3</v>
      </c>
      <c r="L8215" s="150">
        <f t="shared" si="515"/>
        <v>0.59999999999999432</v>
      </c>
      <c r="M8215" s="150">
        <f t="shared" si="514"/>
        <v>1.1216528916835142</v>
      </c>
    </row>
    <row r="8216" spans="1:13">
      <c r="A8216" s="152">
        <v>18712</v>
      </c>
      <c r="B8216" s="150">
        <v>75700</v>
      </c>
      <c r="C8216" s="150">
        <v>75700</v>
      </c>
      <c r="D8216" s="150">
        <v>75700</v>
      </c>
      <c r="I8216" s="150">
        <v>266</v>
      </c>
      <c r="J8216" s="150">
        <f t="shared" si="512"/>
        <v>0.52760330489663987</v>
      </c>
      <c r="K8216" s="150">
        <f t="shared" si="513"/>
        <v>75.7</v>
      </c>
      <c r="L8216" s="150">
        <f t="shared" si="515"/>
        <v>0.40000000000000568</v>
      </c>
      <c r="M8216" s="150">
        <f t="shared" si="514"/>
        <v>0.92760330489664555</v>
      </c>
    </row>
    <row r="8217" spans="1:13">
      <c r="A8217" s="152">
        <v>18713</v>
      </c>
      <c r="B8217" s="150">
        <v>76100</v>
      </c>
      <c r="C8217" s="150">
        <v>76100</v>
      </c>
      <c r="D8217" s="150">
        <v>76100</v>
      </c>
      <c r="I8217" s="150">
        <v>266</v>
      </c>
      <c r="J8217" s="150">
        <f t="shared" si="512"/>
        <v>0.52760330489663987</v>
      </c>
      <c r="K8217" s="150">
        <f t="shared" si="513"/>
        <v>76.099999999999994</v>
      </c>
      <c r="L8217" s="150">
        <f t="shared" si="515"/>
        <v>0.39999999999999147</v>
      </c>
      <c r="M8217" s="150">
        <f t="shared" si="514"/>
        <v>0.92760330489663134</v>
      </c>
    </row>
    <row r="8218" spans="1:13">
      <c r="A8218" s="152">
        <v>18714</v>
      </c>
      <c r="B8218" s="150">
        <v>76500</v>
      </c>
      <c r="C8218" s="150">
        <v>76500</v>
      </c>
      <c r="D8218" s="150">
        <v>76500</v>
      </c>
      <c r="I8218" s="150">
        <v>266</v>
      </c>
      <c r="J8218" s="150">
        <f t="shared" si="512"/>
        <v>0.52760330489663987</v>
      </c>
      <c r="K8218" s="150">
        <f t="shared" si="513"/>
        <v>76.5</v>
      </c>
      <c r="L8218" s="150">
        <f t="shared" si="515"/>
        <v>0.40000000000000568</v>
      </c>
      <c r="M8218" s="150">
        <f t="shared" si="514"/>
        <v>0.92760330489664555</v>
      </c>
    </row>
    <row r="8219" spans="1:13">
      <c r="A8219" s="152">
        <v>18715</v>
      </c>
      <c r="B8219" s="150">
        <v>76700</v>
      </c>
      <c r="C8219" s="150">
        <v>76700</v>
      </c>
      <c r="D8219" s="150">
        <v>76700</v>
      </c>
      <c r="I8219" s="150">
        <v>266</v>
      </c>
      <c r="J8219" s="150">
        <f t="shared" si="512"/>
        <v>0.52760330489663987</v>
      </c>
      <c r="K8219" s="150">
        <f t="shared" si="513"/>
        <v>76.7</v>
      </c>
      <c r="L8219" s="150">
        <f t="shared" si="515"/>
        <v>0.20000000000000284</v>
      </c>
      <c r="M8219" s="150">
        <f t="shared" si="514"/>
        <v>0.72760330489664271</v>
      </c>
    </row>
    <row r="8220" spans="1:13">
      <c r="A8220" s="152">
        <v>18716</v>
      </c>
      <c r="B8220" s="150">
        <v>77200</v>
      </c>
      <c r="C8220" s="150">
        <v>77200</v>
      </c>
      <c r="D8220" s="150">
        <v>77200</v>
      </c>
      <c r="I8220" s="150">
        <v>266</v>
      </c>
      <c r="J8220" s="150">
        <f t="shared" si="512"/>
        <v>0.52760330489663987</v>
      </c>
      <c r="K8220" s="150">
        <f t="shared" si="513"/>
        <v>77.2</v>
      </c>
      <c r="L8220" s="150">
        <f t="shared" si="515"/>
        <v>0.5</v>
      </c>
      <c r="M8220" s="150">
        <f t="shared" si="514"/>
        <v>1.02760330489664</v>
      </c>
    </row>
    <row r="8221" spans="1:13">
      <c r="A8221" s="152">
        <v>18717</v>
      </c>
      <c r="B8221" s="150">
        <v>77200</v>
      </c>
      <c r="C8221" s="150">
        <v>77200</v>
      </c>
      <c r="D8221" s="150">
        <v>77200</v>
      </c>
      <c r="I8221" s="150">
        <v>266</v>
      </c>
      <c r="J8221" s="150">
        <f t="shared" si="512"/>
        <v>0.52760330489663987</v>
      </c>
      <c r="K8221" s="150">
        <f t="shared" si="513"/>
        <v>77.2</v>
      </c>
      <c r="L8221" s="150">
        <f t="shared" si="515"/>
        <v>0</v>
      </c>
      <c r="M8221" s="150">
        <f t="shared" si="514"/>
        <v>0.52760330489663987</v>
      </c>
    </row>
    <row r="8222" spans="1:13">
      <c r="A8222" s="152">
        <v>18718</v>
      </c>
      <c r="B8222" s="150">
        <v>77400</v>
      </c>
      <c r="C8222" s="150">
        <v>77400</v>
      </c>
      <c r="D8222" s="150">
        <v>77400</v>
      </c>
      <c r="I8222" s="150">
        <v>270</v>
      </c>
      <c r="J8222" s="150">
        <f t="shared" si="512"/>
        <v>0.53553718918079984</v>
      </c>
      <c r="K8222" s="150">
        <f t="shared" si="513"/>
        <v>77.400000000000006</v>
      </c>
      <c r="L8222" s="150">
        <f t="shared" si="515"/>
        <v>0.20000000000000284</v>
      </c>
      <c r="M8222" s="150">
        <f t="shared" si="514"/>
        <v>0.73553718918080269</v>
      </c>
    </row>
    <row r="8223" spans="1:13">
      <c r="A8223" s="152">
        <v>18719</v>
      </c>
      <c r="B8223" s="150">
        <v>77600</v>
      </c>
      <c r="C8223" s="150">
        <v>77600</v>
      </c>
      <c r="D8223" s="150">
        <v>77600</v>
      </c>
      <c r="I8223" s="150">
        <v>270</v>
      </c>
      <c r="J8223" s="150">
        <f t="shared" si="512"/>
        <v>0.53553718918079984</v>
      </c>
      <c r="K8223" s="150">
        <f t="shared" si="513"/>
        <v>77.599999999999994</v>
      </c>
      <c r="L8223" s="150">
        <f t="shared" si="515"/>
        <v>0.19999999999998863</v>
      </c>
      <c r="M8223" s="150">
        <f t="shared" si="514"/>
        <v>0.73553718918078848</v>
      </c>
    </row>
    <row r="8224" spans="1:13">
      <c r="A8224" s="152">
        <v>18720</v>
      </c>
      <c r="B8224" s="150">
        <v>77800</v>
      </c>
      <c r="C8224" s="150">
        <v>77800</v>
      </c>
      <c r="D8224" s="150">
        <v>77800</v>
      </c>
      <c r="I8224" s="150">
        <v>270</v>
      </c>
      <c r="J8224" s="150">
        <f t="shared" si="512"/>
        <v>0.53553718918079984</v>
      </c>
      <c r="K8224" s="150">
        <f t="shared" si="513"/>
        <v>77.8</v>
      </c>
      <c r="L8224" s="150">
        <f t="shared" si="515"/>
        <v>0.20000000000000284</v>
      </c>
      <c r="M8224" s="150">
        <f t="shared" si="514"/>
        <v>0.73553718918080269</v>
      </c>
    </row>
    <row r="8225" spans="1:13">
      <c r="A8225" s="152">
        <v>18721</v>
      </c>
      <c r="B8225" s="150">
        <v>78000</v>
      </c>
      <c r="C8225" s="150">
        <v>78000</v>
      </c>
      <c r="D8225" s="150">
        <v>78000</v>
      </c>
      <c r="I8225" s="150">
        <v>270</v>
      </c>
      <c r="J8225" s="150">
        <f t="shared" si="512"/>
        <v>0.53553718918079984</v>
      </c>
      <c r="K8225" s="150">
        <f t="shared" si="513"/>
        <v>78</v>
      </c>
      <c r="L8225" s="150">
        <f t="shared" si="515"/>
        <v>0.20000000000000284</v>
      </c>
      <c r="M8225" s="150">
        <f t="shared" si="514"/>
        <v>0.73553718918080269</v>
      </c>
    </row>
    <row r="8226" spans="1:13">
      <c r="A8226" s="152">
        <v>18722</v>
      </c>
      <c r="B8226" s="150">
        <v>78000</v>
      </c>
      <c r="C8226" s="150">
        <v>78000</v>
      </c>
      <c r="D8226" s="150">
        <v>78000</v>
      </c>
      <c r="I8226" s="150">
        <v>270</v>
      </c>
      <c r="J8226" s="150">
        <f t="shared" si="512"/>
        <v>0.53553718918079984</v>
      </c>
      <c r="K8226" s="150">
        <f t="shared" si="513"/>
        <v>78</v>
      </c>
      <c r="L8226" s="150">
        <f t="shared" si="515"/>
        <v>0</v>
      </c>
      <c r="M8226" s="150">
        <f t="shared" si="514"/>
        <v>0.53553718918079984</v>
      </c>
    </row>
    <row r="8227" spans="1:13">
      <c r="A8227" s="152">
        <v>18723</v>
      </c>
      <c r="B8227" s="150">
        <v>78200</v>
      </c>
      <c r="C8227" s="150">
        <v>78200</v>
      </c>
      <c r="D8227" s="150">
        <v>78200</v>
      </c>
      <c r="I8227" s="150">
        <v>270</v>
      </c>
      <c r="J8227" s="150">
        <f t="shared" si="512"/>
        <v>0.53553718918079984</v>
      </c>
      <c r="K8227" s="150">
        <f t="shared" si="513"/>
        <v>78.2</v>
      </c>
      <c r="L8227" s="150">
        <f t="shared" si="515"/>
        <v>0.20000000000000284</v>
      </c>
      <c r="M8227" s="150">
        <f t="shared" si="514"/>
        <v>0.73553718918080269</v>
      </c>
    </row>
    <row r="8228" spans="1:13">
      <c r="A8228" s="152">
        <v>18724</v>
      </c>
      <c r="B8228" s="150">
        <v>78200</v>
      </c>
      <c r="C8228" s="150">
        <v>78200</v>
      </c>
      <c r="D8228" s="150">
        <v>78200</v>
      </c>
      <c r="I8228" s="150">
        <v>270</v>
      </c>
      <c r="J8228" s="150">
        <f t="shared" si="512"/>
        <v>0.53553718918079984</v>
      </c>
      <c r="K8228" s="150">
        <f t="shared" si="513"/>
        <v>78.2</v>
      </c>
      <c r="L8228" s="150">
        <f t="shared" si="515"/>
        <v>0</v>
      </c>
      <c r="M8228" s="150">
        <f t="shared" si="514"/>
        <v>0.53553718918079984</v>
      </c>
    </row>
    <row r="8229" spans="1:13">
      <c r="A8229" s="152">
        <v>18725</v>
      </c>
      <c r="B8229" s="150">
        <v>78400</v>
      </c>
      <c r="C8229" s="150">
        <v>78400</v>
      </c>
      <c r="D8229" s="150">
        <v>78400</v>
      </c>
      <c r="I8229" s="150">
        <v>270</v>
      </c>
      <c r="J8229" s="150">
        <f t="shared" si="512"/>
        <v>0.53553718918079984</v>
      </c>
      <c r="K8229" s="150">
        <f t="shared" si="513"/>
        <v>78.400000000000006</v>
      </c>
      <c r="L8229" s="150">
        <f t="shared" si="515"/>
        <v>0.20000000000000284</v>
      </c>
      <c r="M8229" s="150">
        <f t="shared" si="514"/>
        <v>0.73553718918080269</v>
      </c>
    </row>
    <row r="8230" spans="1:13">
      <c r="A8230" s="152">
        <v>18726</v>
      </c>
      <c r="B8230" s="150">
        <v>78400</v>
      </c>
      <c r="C8230" s="150">
        <v>78400</v>
      </c>
      <c r="D8230" s="150">
        <v>78400</v>
      </c>
      <c r="I8230" s="150">
        <v>273</v>
      </c>
      <c r="J8230" s="150">
        <f t="shared" si="512"/>
        <v>0.54148760239391991</v>
      </c>
      <c r="K8230" s="150">
        <f t="shared" si="513"/>
        <v>78.400000000000006</v>
      </c>
      <c r="L8230" s="150">
        <f t="shared" si="515"/>
        <v>0</v>
      </c>
      <c r="M8230" s="150">
        <f t="shared" si="514"/>
        <v>0.54148760239391991</v>
      </c>
    </row>
    <row r="8231" spans="1:13">
      <c r="A8231" s="152">
        <v>18727</v>
      </c>
      <c r="B8231" s="150">
        <v>78400</v>
      </c>
      <c r="C8231" s="150">
        <v>78400</v>
      </c>
      <c r="D8231" s="150">
        <v>78400</v>
      </c>
      <c r="I8231" s="150">
        <v>286</v>
      </c>
      <c r="J8231" s="150">
        <f t="shared" si="512"/>
        <v>0.56727272631743986</v>
      </c>
      <c r="K8231" s="150">
        <f t="shared" si="513"/>
        <v>78.400000000000006</v>
      </c>
      <c r="L8231" s="150">
        <f t="shared" si="515"/>
        <v>0</v>
      </c>
      <c r="M8231" s="150">
        <f t="shared" si="514"/>
        <v>0.56727272631743986</v>
      </c>
    </row>
    <row r="8232" spans="1:13">
      <c r="A8232" s="152">
        <v>18728</v>
      </c>
      <c r="B8232" s="150">
        <v>78400</v>
      </c>
      <c r="C8232" s="150">
        <v>78400</v>
      </c>
      <c r="D8232" s="150">
        <v>78400</v>
      </c>
      <c r="I8232" s="150">
        <v>286</v>
      </c>
      <c r="J8232" s="150">
        <f t="shared" si="512"/>
        <v>0.56727272631743986</v>
      </c>
      <c r="K8232" s="150">
        <f t="shared" si="513"/>
        <v>78.400000000000006</v>
      </c>
      <c r="L8232" s="150">
        <f t="shared" si="515"/>
        <v>0</v>
      </c>
      <c r="M8232" s="150">
        <f t="shared" si="514"/>
        <v>0.56727272631743986</v>
      </c>
    </row>
    <row r="8233" spans="1:13">
      <c r="A8233" s="152">
        <v>18729</v>
      </c>
      <c r="B8233" s="150">
        <v>78400</v>
      </c>
      <c r="C8233" s="150">
        <v>78400</v>
      </c>
      <c r="D8233" s="150">
        <v>78400</v>
      </c>
      <c r="I8233" s="150">
        <v>289</v>
      </c>
      <c r="J8233" s="150">
        <f t="shared" si="512"/>
        <v>0.57322313953055981</v>
      </c>
      <c r="K8233" s="150">
        <f t="shared" si="513"/>
        <v>78.400000000000006</v>
      </c>
      <c r="L8233" s="150">
        <f t="shared" si="515"/>
        <v>0</v>
      </c>
      <c r="M8233" s="150">
        <f t="shared" si="514"/>
        <v>0.57322313953055981</v>
      </c>
    </row>
    <row r="8234" spans="1:13">
      <c r="A8234" s="152">
        <v>18730</v>
      </c>
      <c r="B8234" s="150">
        <v>78400</v>
      </c>
      <c r="C8234" s="150">
        <v>78400</v>
      </c>
      <c r="D8234" s="150">
        <v>78400</v>
      </c>
      <c r="I8234" s="150">
        <v>289</v>
      </c>
      <c r="J8234" s="150">
        <f t="shared" si="512"/>
        <v>0.57322313953055981</v>
      </c>
      <c r="K8234" s="150">
        <f t="shared" si="513"/>
        <v>78.400000000000006</v>
      </c>
      <c r="L8234" s="150">
        <f t="shared" si="515"/>
        <v>0</v>
      </c>
      <c r="M8234" s="150">
        <f t="shared" si="514"/>
        <v>0.57322313953055981</v>
      </c>
    </row>
    <row r="8235" spans="1:13">
      <c r="A8235" s="152">
        <v>18731</v>
      </c>
      <c r="B8235" s="150">
        <v>78400</v>
      </c>
      <c r="C8235" s="150">
        <v>78400</v>
      </c>
      <c r="D8235" s="150">
        <v>78400</v>
      </c>
      <c r="I8235" s="150">
        <v>298</v>
      </c>
      <c r="J8235" s="150">
        <f t="shared" si="512"/>
        <v>0.59107437916991989</v>
      </c>
      <c r="K8235" s="150">
        <f t="shared" si="513"/>
        <v>78.400000000000006</v>
      </c>
      <c r="L8235" s="150">
        <f t="shared" si="515"/>
        <v>0</v>
      </c>
      <c r="M8235" s="150">
        <f t="shared" si="514"/>
        <v>0.59107437916991989</v>
      </c>
    </row>
    <row r="8236" spans="1:13">
      <c r="A8236" s="152">
        <v>18732</v>
      </c>
      <c r="B8236" s="150">
        <v>78400</v>
      </c>
      <c r="C8236" s="150">
        <v>78400</v>
      </c>
      <c r="D8236" s="150">
        <v>78400</v>
      </c>
      <c r="I8236" s="150">
        <v>302</v>
      </c>
      <c r="J8236" s="150">
        <f t="shared" si="512"/>
        <v>0.59900826345407987</v>
      </c>
      <c r="K8236" s="150">
        <f t="shared" si="513"/>
        <v>78.400000000000006</v>
      </c>
      <c r="L8236" s="150">
        <f t="shared" si="515"/>
        <v>0</v>
      </c>
      <c r="M8236" s="150">
        <f t="shared" si="514"/>
        <v>0.59900826345407987</v>
      </c>
    </row>
    <row r="8237" spans="1:13">
      <c r="A8237" s="152">
        <v>18733</v>
      </c>
      <c r="B8237" s="150">
        <v>78400</v>
      </c>
      <c r="C8237" s="150">
        <v>78400</v>
      </c>
      <c r="D8237" s="150">
        <v>78400</v>
      </c>
      <c r="I8237" s="150">
        <v>302</v>
      </c>
      <c r="J8237" s="150">
        <f t="shared" si="512"/>
        <v>0.59900826345407987</v>
      </c>
      <c r="K8237" s="150">
        <f t="shared" si="513"/>
        <v>78.400000000000006</v>
      </c>
      <c r="L8237" s="150">
        <f t="shared" si="515"/>
        <v>0</v>
      </c>
      <c r="M8237" s="150">
        <f t="shared" si="514"/>
        <v>0.59900826345407987</v>
      </c>
    </row>
    <row r="8238" spans="1:13">
      <c r="A8238" s="152">
        <v>18734</v>
      </c>
      <c r="B8238" s="150">
        <v>78400</v>
      </c>
      <c r="C8238" s="150">
        <v>78400</v>
      </c>
      <c r="D8238" s="150">
        <v>78400</v>
      </c>
      <c r="I8238" s="150">
        <v>302</v>
      </c>
      <c r="J8238" s="150">
        <f t="shared" si="512"/>
        <v>0.59900826345407987</v>
      </c>
      <c r="K8238" s="150">
        <f t="shared" si="513"/>
        <v>78.400000000000006</v>
      </c>
      <c r="L8238" s="150">
        <f t="shared" si="515"/>
        <v>0</v>
      </c>
      <c r="M8238" s="150">
        <f t="shared" si="514"/>
        <v>0.59900826345407987</v>
      </c>
    </row>
    <row r="8239" spans="1:13">
      <c r="A8239" s="152">
        <v>18735</v>
      </c>
      <c r="B8239" s="150">
        <v>78400</v>
      </c>
      <c r="C8239" s="150">
        <v>78400</v>
      </c>
      <c r="D8239" s="150">
        <v>78400</v>
      </c>
      <c r="I8239" s="150">
        <v>302</v>
      </c>
      <c r="J8239" s="150">
        <f t="shared" si="512"/>
        <v>0.59900826345407987</v>
      </c>
      <c r="K8239" s="150">
        <f t="shared" si="513"/>
        <v>78.400000000000006</v>
      </c>
      <c r="L8239" s="150">
        <f t="shared" si="515"/>
        <v>0</v>
      </c>
      <c r="M8239" s="150">
        <f t="shared" si="514"/>
        <v>0.59900826345407987</v>
      </c>
    </row>
    <row r="8240" spans="1:13">
      <c r="A8240" s="152">
        <v>18736</v>
      </c>
      <c r="B8240" s="150">
        <v>78200</v>
      </c>
      <c r="C8240" s="150">
        <v>78200</v>
      </c>
      <c r="D8240" s="150">
        <v>78200</v>
      </c>
      <c r="I8240" s="150">
        <v>302</v>
      </c>
      <c r="J8240" s="150">
        <f t="shared" si="512"/>
        <v>0.59900826345407987</v>
      </c>
      <c r="K8240" s="150">
        <f t="shared" si="513"/>
        <v>78.2</v>
      </c>
      <c r="L8240" s="150">
        <f t="shared" si="515"/>
        <v>-0.20000000000000284</v>
      </c>
      <c r="M8240" s="150">
        <f t="shared" si="514"/>
        <v>0.39900826345407703</v>
      </c>
    </row>
    <row r="8241" spans="1:13">
      <c r="A8241" s="152">
        <v>18737</v>
      </c>
      <c r="B8241" s="150">
        <v>78200</v>
      </c>
      <c r="C8241" s="150">
        <v>78200</v>
      </c>
      <c r="D8241" s="150">
        <v>78200</v>
      </c>
      <c r="I8241" s="150">
        <v>298</v>
      </c>
      <c r="J8241" s="150">
        <f t="shared" si="512"/>
        <v>0.59107437916991989</v>
      </c>
      <c r="K8241" s="150">
        <f t="shared" si="513"/>
        <v>78.2</v>
      </c>
      <c r="L8241" s="150">
        <f t="shared" si="515"/>
        <v>0</v>
      </c>
      <c r="M8241" s="150">
        <f t="shared" si="514"/>
        <v>0.59107437916991989</v>
      </c>
    </row>
    <row r="8242" spans="1:13">
      <c r="A8242" s="152">
        <v>18738</v>
      </c>
      <c r="B8242" s="150">
        <v>78200</v>
      </c>
      <c r="C8242" s="150">
        <v>78200</v>
      </c>
      <c r="D8242" s="150">
        <v>78200</v>
      </c>
      <c r="I8242" s="150">
        <v>302</v>
      </c>
      <c r="J8242" s="150">
        <f t="shared" si="512"/>
        <v>0.59900826345407987</v>
      </c>
      <c r="K8242" s="150">
        <f t="shared" si="513"/>
        <v>78.2</v>
      </c>
      <c r="L8242" s="150">
        <f t="shared" si="515"/>
        <v>0</v>
      </c>
      <c r="M8242" s="150">
        <f t="shared" si="514"/>
        <v>0.59900826345407987</v>
      </c>
    </row>
    <row r="8243" spans="1:13">
      <c r="A8243" s="152">
        <v>18739</v>
      </c>
      <c r="B8243" s="150">
        <v>78000</v>
      </c>
      <c r="C8243" s="150">
        <v>78000</v>
      </c>
      <c r="D8243" s="150">
        <v>78000</v>
      </c>
      <c r="I8243" s="150">
        <v>305</v>
      </c>
      <c r="J8243" s="150">
        <f t="shared" si="512"/>
        <v>0.60495867666719982</v>
      </c>
      <c r="K8243" s="150">
        <f t="shared" si="513"/>
        <v>78</v>
      </c>
      <c r="L8243" s="150">
        <f t="shared" si="515"/>
        <v>-0.20000000000000284</v>
      </c>
      <c r="M8243" s="150">
        <f t="shared" si="514"/>
        <v>0.40495867666719698</v>
      </c>
    </row>
    <row r="8244" spans="1:13">
      <c r="A8244" s="152">
        <v>18740</v>
      </c>
      <c r="B8244" s="150">
        <v>77800</v>
      </c>
      <c r="C8244" s="150">
        <v>77800</v>
      </c>
      <c r="D8244" s="150">
        <v>77800</v>
      </c>
      <c r="I8244" s="150">
        <v>305</v>
      </c>
      <c r="J8244" s="150">
        <f t="shared" si="512"/>
        <v>0.60495867666719982</v>
      </c>
      <c r="K8244" s="150">
        <f t="shared" si="513"/>
        <v>77.8</v>
      </c>
      <c r="L8244" s="150">
        <f t="shared" si="515"/>
        <v>-0.20000000000000284</v>
      </c>
      <c r="M8244" s="150">
        <f t="shared" si="514"/>
        <v>0.40495867666719698</v>
      </c>
    </row>
    <row r="8245" spans="1:13">
      <c r="A8245" s="152">
        <v>18741</v>
      </c>
      <c r="B8245" s="150">
        <v>77600</v>
      </c>
      <c r="C8245" s="150">
        <v>77600</v>
      </c>
      <c r="D8245" s="150">
        <v>77600</v>
      </c>
      <c r="I8245" s="150">
        <v>308</v>
      </c>
      <c r="J8245" s="150">
        <f t="shared" si="512"/>
        <v>0.61090908988031989</v>
      </c>
      <c r="K8245" s="150">
        <f t="shared" si="513"/>
        <v>77.599999999999994</v>
      </c>
      <c r="L8245" s="150">
        <f t="shared" si="515"/>
        <v>-0.20000000000000284</v>
      </c>
      <c r="M8245" s="150">
        <f t="shared" si="514"/>
        <v>0.41090908988031705</v>
      </c>
    </row>
    <row r="8246" spans="1:13">
      <c r="A8246" s="152">
        <v>18742</v>
      </c>
      <c r="B8246" s="150">
        <v>77400</v>
      </c>
      <c r="C8246" s="150">
        <v>77400</v>
      </c>
      <c r="D8246" s="150">
        <v>77400</v>
      </c>
      <c r="I8246" s="150">
        <v>308</v>
      </c>
      <c r="J8246" s="150">
        <f t="shared" si="512"/>
        <v>0.61090908988031989</v>
      </c>
      <c r="K8246" s="150">
        <f t="shared" si="513"/>
        <v>77.400000000000006</v>
      </c>
      <c r="L8246" s="150">
        <f t="shared" si="515"/>
        <v>-0.19999999999998863</v>
      </c>
      <c r="M8246" s="150">
        <f t="shared" si="514"/>
        <v>0.41090908988033126</v>
      </c>
    </row>
    <row r="8247" spans="1:13">
      <c r="A8247" s="152">
        <v>18743</v>
      </c>
      <c r="B8247" s="150">
        <v>77200</v>
      </c>
      <c r="C8247" s="150">
        <v>77200</v>
      </c>
      <c r="D8247" s="150">
        <v>77200</v>
      </c>
      <c r="I8247" s="150">
        <v>314</v>
      </c>
      <c r="J8247" s="150">
        <f t="shared" si="512"/>
        <v>0.6228099163065598</v>
      </c>
      <c r="K8247" s="150">
        <f t="shared" si="513"/>
        <v>77.2</v>
      </c>
      <c r="L8247" s="150">
        <f t="shared" si="515"/>
        <v>-0.20000000000000284</v>
      </c>
      <c r="M8247" s="150">
        <f t="shared" si="514"/>
        <v>0.42280991630655695</v>
      </c>
    </row>
    <row r="8248" spans="1:13">
      <c r="A8248" s="152">
        <v>18744</v>
      </c>
      <c r="B8248" s="150">
        <v>76700</v>
      </c>
      <c r="C8248" s="150">
        <v>76700</v>
      </c>
      <c r="D8248" s="150">
        <v>76700</v>
      </c>
      <c r="I8248" s="150">
        <v>327</v>
      </c>
      <c r="J8248" s="150">
        <f t="shared" si="512"/>
        <v>0.64859504023007986</v>
      </c>
      <c r="K8248" s="150">
        <f t="shared" si="513"/>
        <v>76.7</v>
      </c>
      <c r="L8248" s="150">
        <f t="shared" si="515"/>
        <v>-0.5</v>
      </c>
      <c r="M8248" s="150">
        <f t="shared" si="514"/>
        <v>0.14859504023007986</v>
      </c>
    </row>
    <row r="8249" spans="1:13">
      <c r="A8249" s="152">
        <v>18745</v>
      </c>
      <c r="B8249" s="150">
        <v>76500</v>
      </c>
      <c r="C8249" s="150">
        <v>76500</v>
      </c>
      <c r="D8249" s="150">
        <v>76500</v>
      </c>
      <c r="I8249" s="150">
        <v>321</v>
      </c>
      <c r="J8249" s="150">
        <f t="shared" si="512"/>
        <v>0.63669421380383984</v>
      </c>
      <c r="K8249" s="150">
        <f t="shared" si="513"/>
        <v>76.5</v>
      </c>
      <c r="L8249" s="150">
        <f t="shared" si="515"/>
        <v>-0.20000000000000284</v>
      </c>
      <c r="M8249" s="150">
        <f t="shared" si="514"/>
        <v>0.43669421380383699</v>
      </c>
    </row>
    <row r="8250" spans="1:13">
      <c r="A8250" s="152">
        <v>18746</v>
      </c>
      <c r="B8250" s="150">
        <v>77400</v>
      </c>
      <c r="C8250" s="150">
        <v>77400</v>
      </c>
      <c r="D8250" s="150">
        <v>77400</v>
      </c>
      <c r="I8250" s="150">
        <v>270</v>
      </c>
      <c r="J8250" s="150">
        <f t="shared" si="512"/>
        <v>0.53553718918079984</v>
      </c>
      <c r="K8250" s="150">
        <f t="shared" si="513"/>
        <v>77.400000000000006</v>
      </c>
      <c r="L8250" s="150">
        <f t="shared" si="515"/>
        <v>0.90000000000000568</v>
      </c>
      <c r="M8250" s="150">
        <f t="shared" si="514"/>
        <v>1.4355371891808055</v>
      </c>
    </row>
    <row r="8251" spans="1:13">
      <c r="A8251" s="152">
        <v>18747</v>
      </c>
      <c r="B8251" s="150">
        <v>77400</v>
      </c>
      <c r="C8251" s="150">
        <v>77400</v>
      </c>
      <c r="D8251" s="150">
        <v>77400</v>
      </c>
      <c r="I8251" s="150">
        <v>305</v>
      </c>
      <c r="J8251" s="150">
        <f t="shared" si="512"/>
        <v>0.60495867666719982</v>
      </c>
      <c r="K8251" s="150">
        <f t="shared" si="513"/>
        <v>77.400000000000006</v>
      </c>
      <c r="L8251" s="150">
        <f t="shared" si="515"/>
        <v>0</v>
      </c>
      <c r="M8251" s="150">
        <f t="shared" si="514"/>
        <v>0.60495867666719982</v>
      </c>
    </row>
    <row r="8252" spans="1:13">
      <c r="A8252" s="152">
        <v>18748</v>
      </c>
      <c r="B8252" s="150">
        <v>77400</v>
      </c>
      <c r="C8252" s="150">
        <v>77400</v>
      </c>
      <c r="D8252" s="150">
        <v>77400</v>
      </c>
      <c r="I8252" s="150">
        <v>305</v>
      </c>
      <c r="J8252" s="150">
        <f t="shared" si="512"/>
        <v>0.60495867666719982</v>
      </c>
      <c r="K8252" s="150">
        <f t="shared" si="513"/>
        <v>77.400000000000006</v>
      </c>
      <c r="L8252" s="150">
        <f t="shared" si="515"/>
        <v>0</v>
      </c>
      <c r="M8252" s="150">
        <f t="shared" si="514"/>
        <v>0.60495867666719982</v>
      </c>
    </row>
    <row r="8253" spans="1:13">
      <c r="A8253" s="152">
        <v>18749</v>
      </c>
      <c r="B8253" s="150">
        <v>77400</v>
      </c>
      <c r="C8253" s="150">
        <v>77400</v>
      </c>
      <c r="D8253" s="150">
        <v>77400</v>
      </c>
      <c r="I8253" s="150">
        <v>305</v>
      </c>
      <c r="J8253" s="150">
        <f t="shared" si="512"/>
        <v>0.60495867666719982</v>
      </c>
      <c r="K8253" s="150">
        <f t="shared" si="513"/>
        <v>77.400000000000006</v>
      </c>
      <c r="L8253" s="150">
        <f t="shared" si="515"/>
        <v>0</v>
      </c>
      <c r="M8253" s="150">
        <f t="shared" si="514"/>
        <v>0.60495867666719982</v>
      </c>
    </row>
    <row r="8254" spans="1:13">
      <c r="A8254" s="152">
        <v>18750</v>
      </c>
      <c r="B8254" s="150">
        <v>77200</v>
      </c>
      <c r="C8254" s="150">
        <v>77200</v>
      </c>
      <c r="D8254" s="150">
        <v>77200</v>
      </c>
      <c r="I8254" s="150">
        <v>305</v>
      </c>
      <c r="J8254" s="150">
        <f t="shared" si="512"/>
        <v>0.60495867666719982</v>
      </c>
      <c r="K8254" s="150">
        <f t="shared" si="513"/>
        <v>77.2</v>
      </c>
      <c r="L8254" s="150">
        <f t="shared" si="515"/>
        <v>-0.20000000000000284</v>
      </c>
      <c r="M8254" s="150">
        <f t="shared" si="514"/>
        <v>0.40495867666719698</v>
      </c>
    </row>
    <row r="8255" spans="1:13">
      <c r="A8255" s="152">
        <v>18751</v>
      </c>
      <c r="B8255" s="150">
        <v>77800</v>
      </c>
      <c r="C8255" s="150">
        <v>77800</v>
      </c>
      <c r="D8255" s="150">
        <v>77800</v>
      </c>
      <c r="I8255" s="150">
        <v>282</v>
      </c>
      <c r="J8255" s="150">
        <f t="shared" si="512"/>
        <v>0.55933884203327988</v>
      </c>
      <c r="K8255" s="150">
        <f t="shared" si="513"/>
        <v>77.8</v>
      </c>
      <c r="L8255" s="150">
        <f t="shared" si="515"/>
        <v>0.59999999999999432</v>
      </c>
      <c r="M8255" s="150">
        <f t="shared" si="514"/>
        <v>1.1593388420332742</v>
      </c>
    </row>
    <row r="8256" spans="1:13">
      <c r="A8256" s="152">
        <v>18752</v>
      </c>
      <c r="B8256" s="150">
        <v>80500</v>
      </c>
      <c r="C8256" s="150">
        <v>80500</v>
      </c>
      <c r="D8256" s="150">
        <v>80500</v>
      </c>
      <c r="I8256" s="150">
        <v>92</v>
      </c>
      <c r="J8256" s="150">
        <f t="shared" si="512"/>
        <v>0.18247933853567996</v>
      </c>
      <c r="K8256" s="150">
        <f t="shared" si="513"/>
        <v>80.5</v>
      </c>
      <c r="L8256" s="150">
        <f t="shared" si="515"/>
        <v>2.7000000000000028</v>
      </c>
      <c r="M8256" s="150">
        <f t="shared" si="514"/>
        <v>2.8824793385356826</v>
      </c>
    </row>
    <row r="8257" spans="1:13">
      <c r="A8257" s="152">
        <v>18753</v>
      </c>
      <c r="B8257" s="150">
        <v>82000</v>
      </c>
      <c r="C8257" s="150">
        <v>82000</v>
      </c>
      <c r="D8257" s="150">
        <v>82000</v>
      </c>
      <c r="I8257" s="150">
        <v>119</v>
      </c>
      <c r="J8257" s="150">
        <f t="shared" si="512"/>
        <v>0.23603305745375994</v>
      </c>
      <c r="K8257" s="150">
        <f t="shared" si="513"/>
        <v>82</v>
      </c>
      <c r="L8257" s="150">
        <f t="shared" si="515"/>
        <v>1.5</v>
      </c>
      <c r="M8257" s="150">
        <f t="shared" si="514"/>
        <v>1.7360330574537599</v>
      </c>
    </row>
    <row r="8258" spans="1:13">
      <c r="A8258" s="152">
        <v>18754</v>
      </c>
      <c r="B8258" s="150">
        <v>82900</v>
      </c>
      <c r="C8258" s="150">
        <v>82900</v>
      </c>
      <c r="D8258" s="150">
        <v>82900</v>
      </c>
      <c r="I8258" s="150">
        <v>206</v>
      </c>
      <c r="J8258" s="150">
        <f t="shared" si="512"/>
        <v>0.4085950406342399</v>
      </c>
      <c r="K8258" s="150">
        <f t="shared" si="513"/>
        <v>82.9</v>
      </c>
      <c r="L8258" s="150">
        <f t="shared" si="515"/>
        <v>0.90000000000000568</v>
      </c>
      <c r="M8258" s="150">
        <f t="shared" si="514"/>
        <v>1.3085950406342457</v>
      </c>
    </row>
    <row r="8259" spans="1:13">
      <c r="A8259" s="152">
        <v>18755</v>
      </c>
      <c r="B8259" s="150">
        <v>83300</v>
      </c>
      <c r="C8259" s="150">
        <v>83300</v>
      </c>
      <c r="D8259" s="150">
        <v>83300</v>
      </c>
      <c r="I8259" s="150">
        <v>273</v>
      </c>
      <c r="J8259" s="150">
        <f t="shared" si="512"/>
        <v>0.54148760239391991</v>
      </c>
      <c r="K8259" s="150">
        <f t="shared" si="513"/>
        <v>83.3</v>
      </c>
      <c r="L8259" s="150">
        <f t="shared" si="515"/>
        <v>0.39999999999999147</v>
      </c>
      <c r="M8259" s="150">
        <f t="shared" si="514"/>
        <v>0.94148760239391138</v>
      </c>
    </row>
    <row r="8260" spans="1:13">
      <c r="A8260" s="152">
        <v>18756</v>
      </c>
      <c r="B8260" s="150">
        <v>83800</v>
      </c>
      <c r="C8260" s="150">
        <v>83800</v>
      </c>
      <c r="D8260" s="150">
        <v>83800</v>
      </c>
      <c r="I8260" s="150">
        <v>282</v>
      </c>
      <c r="J8260" s="150">
        <f t="shared" si="512"/>
        <v>0.55933884203327988</v>
      </c>
      <c r="K8260" s="150">
        <f t="shared" si="513"/>
        <v>83.8</v>
      </c>
      <c r="L8260" s="150">
        <f t="shared" si="515"/>
        <v>0.5</v>
      </c>
      <c r="M8260" s="150">
        <f t="shared" si="514"/>
        <v>1.0593388420332799</v>
      </c>
    </row>
    <row r="8261" spans="1:13">
      <c r="A8261" s="152">
        <v>18757</v>
      </c>
      <c r="B8261" s="150">
        <v>84200</v>
      </c>
      <c r="C8261" s="150">
        <v>84200</v>
      </c>
      <c r="D8261" s="150">
        <v>84200</v>
      </c>
      <c r="I8261" s="150">
        <v>276</v>
      </c>
      <c r="J8261" s="150">
        <f t="shared" si="512"/>
        <v>0.54743801560703986</v>
      </c>
      <c r="K8261" s="150">
        <f t="shared" si="513"/>
        <v>84.2</v>
      </c>
      <c r="L8261" s="150">
        <f t="shared" si="515"/>
        <v>0.40000000000000568</v>
      </c>
      <c r="M8261" s="150">
        <f t="shared" si="514"/>
        <v>0.94743801560704555</v>
      </c>
    </row>
    <row r="8262" spans="1:13">
      <c r="A8262" s="152">
        <v>18758</v>
      </c>
      <c r="B8262" s="150">
        <v>84400</v>
      </c>
      <c r="C8262" s="150">
        <v>84400</v>
      </c>
      <c r="D8262" s="150">
        <v>84400</v>
      </c>
      <c r="I8262" s="150">
        <v>282</v>
      </c>
      <c r="J8262" s="150">
        <f t="shared" si="512"/>
        <v>0.55933884203327988</v>
      </c>
      <c r="K8262" s="150">
        <f t="shared" si="513"/>
        <v>84.4</v>
      </c>
      <c r="L8262" s="150">
        <f t="shared" si="515"/>
        <v>0.20000000000000284</v>
      </c>
      <c r="M8262" s="150">
        <f t="shared" si="514"/>
        <v>0.75933884203328272</v>
      </c>
    </row>
    <row r="8263" spans="1:13">
      <c r="A8263" s="152">
        <v>18759</v>
      </c>
      <c r="B8263" s="150">
        <v>84600</v>
      </c>
      <c r="C8263" s="150">
        <v>84600</v>
      </c>
      <c r="D8263" s="150">
        <v>84600</v>
      </c>
      <c r="I8263" s="150">
        <v>289</v>
      </c>
      <c r="J8263" s="150">
        <f t="shared" ref="J8263:J8326" si="516">I8263*(2.29568411*10^-6*86400/100)</f>
        <v>0.57322313953055981</v>
      </c>
      <c r="K8263" s="150">
        <f t="shared" ref="K8263:K8326" si="517">D8263/1000</f>
        <v>84.6</v>
      </c>
      <c r="L8263" s="150">
        <f t="shared" si="515"/>
        <v>0.19999999999998863</v>
      </c>
      <c r="M8263" s="150">
        <f t="shared" ref="M8263:M8326" si="518">MAX(0,J8263+L8263)</f>
        <v>0.77322313953054844</v>
      </c>
    </row>
    <row r="8264" spans="1:13">
      <c r="A8264" s="152">
        <v>18760</v>
      </c>
      <c r="B8264" s="150">
        <v>84900</v>
      </c>
      <c r="C8264" s="150">
        <v>84900</v>
      </c>
      <c r="D8264" s="150">
        <v>84900</v>
      </c>
      <c r="I8264" s="150">
        <v>295</v>
      </c>
      <c r="J8264" s="150">
        <f t="shared" si="516"/>
        <v>0.58512396595679983</v>
      </c>
      <c r="K8264" s="150">
        <f t="shared" si="517"/>
        <v>84.9</v>
      </c>
      <c r="L8264" s="150">
        <f t="shared" ref="L8264:L8327" si="519">K8264-K8263</f>
        <v>0.30000000000001137</v>
      </c>
      <c r="M8264" s="150">
        <f t="shared" si="518"/>
        <v>0.8851239659568112</v>
      </c>
    </row>
    <row r="8265" spans="1:13">
      <c r="A8265" s="152">
        <v>18761</v>
      </c>
      <c r="B8265" s="150">
        <v>84900</v>
      </c>
      <c r="C8265" s="150">
        <v>84900</v>
      </c>
      <c r="D8265" s="150">
        <v>84900</v>
      </c>
      <c r="I8265" s="150">
        <v>295</v>
      </c>
      <c r="J8265" s="150">
        <f t="shared" si="516"/>
        <v>0.58512396595679983</v>
      </c>
      <c r="K8265" s="150">
        <f t="shared" si="517"/>
        <v>84.9</v>
      </c>
      <c r="L8265" s="150">
        <f t="shared" si="519"/>
        <v>0</v>
      </c>
      <c r="M8265" s="150">
        <f t="shared" si="518"/>
        <v>0.58512396595679983</v>
      </c>
    </row>
    <row r="8266" spans="1:13">
      <c r="A8266" s="152">
        <v>18762</v>
      </c>
      <c r="B8266" s="150">
        <v>84900</v>
      </c>
      <c r="C8266" s="150">
        <v>84900</v>
      </c>
      <c r="D8266" s="150">
        <v>84900</v>
      </c>
      <c r="I8266" s="150">
        <v>295</v>
      </c>
      <c r="J8266" s="150">
        <f t="shared" si="516"/>
        <v>0.58512396595679983</v>
      </c>
      <c r="K8266" s="150">
        <f t="shared" si="517"/>
        <v>84.9</v>
      </c>
      <c r="L8266" s="150">
        <f t="shared" si="519"/>
        <v>0</v>
      </c>
      <c r="M8266" s="150">
        <f t="shared" si="518"/>
        <v>0.58512396595679983</v>
      </c>
    </row>
    <row r="8267" spans="1:13">
      <c r="A8267" s="152">
        <v>18763</v>
      </c>
      <c r="B8267" s="150">
        <v>84900</v>
      </c>
      <c r="C8267" s="150">
        <v>84900</v>
      </c>
      <c r="D8267" s="150">
        <v>84900</v>
      </c>
      <c r="I8267" s="150">
        <v>298</v>
      </c>
      <c r="J8267" s="150">
        <f t="shared" si="516"/>
        <v>0.59107437916991989</v>
      </c>
      <c r="K8267" s="150">
        <f t="shared" si="517"/>
        <v>84.9</v>
      </c>
      <c r="L8267" s="150">
        <f t="shared" si="519"/>
        <v>0</v>
      </c>
      <c r="M8267" s="150">
        <f t="shared" si="518"/>
        <v>0.59107437916991989</v>
      </c>
    </row>
    <row r="8268" spans="1:13">
      <c r="A8268" s="152">
        <v>18764</v>
      </c>
      <c r="B8268" s="150">
        <v>85100</v>
      </c>
      <c r="C8268" s="150">
        <v>85100</v>
      </c>
      <c r="D8268" s="150">
        <v>85100</v>
      </c>
      <c r="I8268" s="150">
        <v>206</v>
      </c>
      <c r="J8268" s="150">
        <f t="shared" si="516"/>
        <v>0.4085950406342399</v>
      </c>
      <c r="K8268" s="150">
        <f t="shared" si="517"/>
        <v>85.1</v>
      </c>
      <c r="L8268" s="150">
        <f t="shared" si="519"/>
        <v>0.19999999999998863</v>
      </c>
      <c r="M8268" s="150">
        <f t="shared" si="518"/>
        <v>0.60859504063422853</v>
      </c>
    </row>
    <row r="8269" spans="1:13">
      <c r="A8269" s="152">
        <v>18765</v>
      </c>
      <c r="B8269" s="150">
        <v>85300</v>
      </c>
      <c r="C8269" s="150">
        <v>85300</v>
      </c>
      <c r="D8269" s="150">
        <v>85300</v>
      </c>
      <c r="I8269" s="150">
        <v>142</v>
      </c>
      <c r="J8269" s="150">
        <f t="shared" si="516"/>
        <v>0.28165289208767991</v>
      </c>
      <c r="K8269" s="150">
        <f t="shared" si="517"/>
        <v>85.3</v>
      </c>
      <c r="L8269" s="150">
        <f t="shared" si="519"/>
        <v>0.20000000000000284</v>
      </c>
      <c r="M8269" s="150">
        <f t="shared" si="518"/>
        <v>0.48165289208768275</v>
      </c>
    </row>
    <row r="8270" spans="1:13">
      <c r="A8270" s="152">
        <v>18766</v>
      </c>
      <c r="B8270" s="150">
        <v>85500</v>
      </c>
      <c r="C8270" s="150">
        <v>85500</v>
      </c>
      <c r="D8270" s="150">
        <v>85500</v>
      </c>
      <c r="I8270" s="150">
        <v>146</v>
      </c>
      <c r="J8270" s="150">
        <f t="shared" si="516"/>
        <v>0.28958677637183994</v>
      </c>
      <c r="K8270" s="150">
        <f t="shared" si="517"/>
        <v>85.5</v>
      </c>
      <c r="L8270" s="150">
        <f t="shared" si="519"/>
        <v>0.20000000000000284</v>
      </c>
      <c r="M8270" s="150">
        <f t="shared" si="518"/>
        <v>0.48958677637184278</v>
      </c>
    </row>
    <row r="8271" spans="1:13">
      <c r="A8271" s="152">
        <v>18767</v>
      </c>
      <c r="B8271" s="150">
        <v>85800</v>
      </c>
      <c r="C8271" s="150">
        <v>85800</v>
      </c>
      <c r="D8271" s="150">
        <v>85800</v>
      </c>
      <c r="I8271" s="150">
        <v>150</v>
      </c>
      <c r="J8271" s="150">
        <f t="shared" si="516"/>
        <v>0.29752066065599991</v>
      </c>
      <c r="K8271" s="150">
        <f t="shared" si="517"/>
        <v>85.8</v>
      </c>
      <c r="L8271" s="150">
        <f t="shared" si="519"/>
        <v>0.29999999999999716</v>
      </c>
      <c r="M8271" s="150">
        <f t="shared" si="518"/>
        <v>0.59752066065599707</v>
      </c>
    </row>
    <row r="8272" spans="1:13">
      <c r="A8272" s="152">
        <v>18768</v>
      </c>
      <c r="B8272" s="150">
        <v>85800</v>
      </c>
      <c r="C8272" s="150">
        <v>85800</v>
      </c>
      <c r="D8272" s="150">
        <v>85800</v>
      </c>
      <c r="I8272" s="150">
        <v>168</v>
      </c>
      <c r="J8272" s="150">
        <f t="shared" si="516"/>
        <v>0.33322313993471991</v>
      </c>
      <c r="K8272" s="150">
        <f t="shared" si="517"/>
        <v>85.8</v>
      </c>
      <c r="L8272" s="150">
        <f t="shared" si="519"/>
        <v>0</v>
      </c>
      <c r="M8272" s="150">
        <f t="shared" si="518"/>
        <v>0.33322313993471991</v>
      </c>
    </row>
    <row r="8273" spans="1:13">
      <c r="A8273" s="152">
        <v>18769</v>
      </c>
      <c r="B8273" s="150">
        <v>86000</v>
      </c>
      <c r="C8273" s="150">
        <v>86000</v>
      </c>
      <c r="D8273" s="150">
        <v>86000</v>
      </c>
      <c r="I8273" s="150">
        <v>177</v>
      </c>
      <c r="J8273" s="150">
        <f t="shared" si="516"/>
        <v>0.35107437957407989</v>
      </c>
      <c r="K8273" s="150">
        <f t="shared" si="517"/>
        <v>86</v>
      </c>
      <c r="L8273" s="150">
        <f t="shared" si="519"/>
        <v>0.20000000000000284</v>
      </c>
      <c r="M8273" s="150">
        <f t="shared" si="518"/>
        <v>0.55107437957408267</v>
      </c>
    </row>
    <row r="8274" spans="1:13">
      <c r="A8274" s="152">
        <v>18770</v>
      </c>
      <c r="B8274" s="150">
        <v>86000</v>
      </c>
      <c r="C8274" s="150">
        <v>86000</v>
      </c>
      <c r="D8274" s="150">
        <v>86000</v>
      </c>
      <c r="I8274" s="150">
        <v>180</v>
      </c>
      <c r="J8274" s="150">
        <f t="shared" si="516"/>
        <v>0.3570247927871999</v>
      </c>
      <c r="K8274" s="150">
        <f t="shared" si="517"/>
        <v>86</v>
      </c>
      <c r="L8274" s="150">
        <f t="shared" si="519"/>
        <v>0</v>
      </c>
      <c r="M8274" s="150">
        <f t="shared" si="518"/>
        <v>0.3570247927871999</v>
      </c>
    </row>
    <row r="8275" spans="1:13">
      <c r="A8275" s="152">
        <v>18771</v>
      </c>
      <c r="B8275" s="150">
        <v>86000</v>
      </c>
      <c r="C8275" s="150">
        <v>86000</v>
      </c>
      <c r="D8275" s="150">
        <v>86000</v>
      </c>
      <c r="I8275" s="150">
        <v>175</v>
      </c>
      <c r="J8275" s="150">
        <f t="shared" si="516"/>
        <v>0.3471074374319999</v>
      </c>
      <c r="K8275" s="150">
        <f t="shared" si="517"/>
        <v>86</v>
      </c>
      <c r="L8275" s="150">
        <f t="shared" si="519"/>
        <v>0</v>
      </c>
      <c r="M8275" s="150">
        <f t="shared" si="518"/>
        <v>0.3471074374319999</v>
      </c>
    </row>
    <row r="8276" spans="1:13">
      <c r="A8276" s="152">
        <v>18772</v>
      </c>
      <c r="B8276" s="150">
        <v>86000</v>
      </c>
      <c r="C8276" s="150">
        <v>86000</v>
      </c>
      <c r="D8276" s="150">
        <v>86000</v>
      </c>
      <c r="I8276" s="150">
        <v>168</v>
      </c>
      <c r="J8276" s="150">
        <f t="shared" si="516"/>
        <v>0.33322313993471991</v>
      </c>
      <c r="K8276" s="150">
        <f t="shared" si="517"/>
        <v>86</v>
      </c>
      <c r="L8276" s="150">
        <f t="shared" si="519"/>
        <v>0</v>
      </c>
      <c r="M8276" s="150">
        <f t="shared" si="518"/>
        <v>0.33322313993471991</v>
      </c>
    </row>
    <row r="8277" spans="1:13">
      <c r="A8277" s="152">
        <v>18773</v>
      </c>
      <c r="B8277" s="150">
        <v>86000</v>
      </c>
      <c r="C8277" s="150">
        <v>86000</v>
      </c>
      <c r="D8277" s="150">
        <v>86000</v>
      </c>
      <c r="I8277" s="150">
        <v>168</v>
      </c>
      <c r="J8277" s="150">
        <f t="shared" si="516"/>
        <v>0.33322313993471991</v>
      </c>
      <c r="K8277" s="150">
        <f t="shared" si="517"/>
        <v>86</v>
      </c>
      <c r="L8277" s="150">
        <f t="shared" si="519"/>
        <v>0</v>
      </c>
      <c r="M8277" s="150">
        <f t="shared" si="518"/>
        <v>0.33322313993471991</v>
      </c>
    </row>
    <row r="8278" spans="1:13">
      <c r="A8278" s="152">
        <v>18774</v>
      </c>
      <c r="B8278" s="150">
        <v>86000</v>
      </c>
      <c r="C8278" s="150">
        <v>86000</v>
      </c>
      <c r="D8278" s="150">
        <v>86000</v>
      </c>
      <c r="I8278" s="150">
        <v>168</v>
      </c>
      <c r="J8278" s="150">
        <f t="shared" si="516"/>
        <v>0.33322313993471991</v>
      </c>
      <c r="K8278" s="150">
        <f t="shared" si="517"/>
        <v>86</v>
      </c>
      <c r="L8278" s="150">
        <f t="shared" si="519"/>
        <v>0</v>
      </c>
      <c r="M8278" s="150">
        <f t="shared" si="518"/>
        <v>0.33322313993471991</v>
      </c>
    </row>
    <row r="8279" spans="1:13">
      <c r="A8279" s="152">
        <v>18775</v>
      </c>
      <c r="B8279" s="150">
        <v>86000</v>
      </c>
      <c r="C8279" s="150">
        <v>86000</v>
      </c>
      <c r="D8279" s="150">
        <v>86000</v>
      </c>
      <c r="I8279" s="150">
        <v>168</v>
      </c>
      <c r="J8279" s="150">
        <f t="shared" si="516"/>
        <v>0.33322313993471991</v>
      </c>
      <c r="K8279" s="150">
        <f t="shared" si="517"/>
        <v>86</v>
      </c>
      <c r="L8279" s="150">
        <f t="shared" si="519"/>
        <v>0</v>
      </c>
      <c r="M8279" s="150">
        <f t="shared" si="518"/>
        <v>0.33322313993471991</v>
      </c>
    </row>
    <row r="8280" spans="1:13">
      <c r="A8280" s="152">
        <v>18776</v>
      </c>
      <c r="B8280" s="150">
        <v>86000</v>
      </c>
      <c r="C8280" s="150">
        <v>86000</v>
      </c>
      <c r="D8280" s="150">
        <v>86000</v>
      </c>
      <c r="I8280" s="150">
        <v>168</v>
      </c>
      <c r="J8280" s="150">
        <f t="shared" si="516"/>
        <v>0.33322313993471991</v>
      </c>
      <c r="K8280" s="150">
        <f t="shared" si="517"/>
        <v>86</v>
      </c>
      <c r="L8280" s="150">
        <f t="shared" si="519"/>
        <v>0</v>
      </c>
      <c r="M8280" s="150">
        <f t="shared" si="518"/>
        <v>0.33322313993471991</v>
      </c>
    </row>
    <row r="8281" spans="1:13">
      <c r="A8281" s="152">
        <v>18777</v>
      </c>
      <c r="B8281" s="150">
        <v>86000</v>
      </c>
      <c r="C8281" s="150">
        <v>86000</v>
      </c>
      <c r="D8281" s="150">
        <v>86000</v>
      </c>
      <c r="I8281" s="150">
        <v>168</v>
      </c>
      <c r="J8281" s="150">
        <f t="shared" si="516"/>
        <v>0.33322313993471991</v>
      </c>
      <c r="K8281" s="150">
        <f t="shared" si="517"/>
        <v>86</v>
      </c>
      <c r="L8281" s="150">
        <f t="shared" si="519"/>
        <v>0</v>
      </c>
      <c r="M8281" s="150">
        <f t="shared" si="518"/>
        <v>0.33322313993471991</v>
      </c>
    </row>
    <row r="8282" spans="1:13">
      <c r="A8282" s="152">
        <v>18778</v>
      </c>
      <c r="B8282" s="150">
        <v>85800</v>
      </c>
      <c r="C8282" s="150">
        <v>85800</v>
      </c>
      <c r="D8282" s="150">
        <v>85800</v>
      </c>
      <c r="I8282" s="150">
        <v>168</v>
      </c>
      <c r="J8282" s="150">
        <f t="shared" si="516"/>
        <v>0.33322313993471991</v>
      </c>
      <c r="K8282" s="150">
        <f t="shared" si="517"/>
        <v>85.8</v>
      </c>
      <c r="L8282" s="150">
        <f t="shared" si="519"/>
        <v>-0.20000000000000284</v>
      </c>
      <c r="M8282" s="150">
        <f t="shared" si="518"/>
        <v>0.13322313993471707</v>
      </c>
    </row>
    <row r="8283" spans="1:13">
      <c r="A8283" s="152">
        <v>18779</v>
      </c>
      <c r="B8283" s="150">
        <v>85800</v>
      </c>
      <c r="C8283" s="150">
        <v>85800</v>
      </c>
      <c r="D8283" s="150">
        <v>85800</v>
      </c>
      <c r="I8283" s="150">
        <v>165</v>
      </c>
      <c r="J8283" s="150">
        <f t="shared" si="516"/>
        <v>0.3272727267215999</v>
      </c>
      <c r="K8283" s="150">
        <f t="shared" si="517"/>
        <v>85.8</v>
      </c>
      <c r="L8283" s="150">
        <f t="shared" si="519"/>
        <v>0</v>
      </c>
      <c r="M8283" s="150">
        <f t="shared" si="518"/>
        <v>0.3272727267215999</v>
      </c>
    </row>
    <row r="8284" spans="1:13">
      <c r="A8284" s="152">
        <v>18780</v>
      </c>
      <c r="B8284" s="150">
        <v>85300</v>
      </c>
      <c r="C8284" s="150">
        <v>85300</v>
      </c>
      <c r="D8284" s="150">
        <v>85300</v>
      </c>
      <c r="I8284" s="150">
        <v>168</v>
      </c>
      <c r="J8284" s="150">
        <f t="shared" si="516"/>
        <v>0.33322313993471991</v>
      </c>
      <c r="K8284" s="150">
        <f t="shared" si="517"/>
        <v>85.3</v>
      </c>
      <c r="L8284" s="150">
        <f t="shared" si="519"/>
        <v>-0.5</v>
      </c>
      <c r="M8284" s="150">
        <f t="shared" si="518"/>
        <v>0</v>
      </c>
    </row>
    <row r="8285" spans="1:13">
      <c r="A8285" s="152">
        <v>18781</v>
      </c>
      <c r="B8285" s="150">
        <v>85300</v>
      </c>
      <c r="C8285" s="150">
        <v>85300</v>
      </c>
      <c r="D8285" s="150">
        <v>85300</v>
      </c>
      <c r="I8285" s="150">
        <v>168</v>
      </c>
      <c r="J8285" s="150">
        <f t="shared" si="516"/>
        <v>0.33322313993471991</v>
      </c>
      <c r="K8285" s="150">
        <f t="shared" si="517"/>
        <v>85.3</v>
      </c>
      <c r="L8285" s="150">
        <f t="shared" si="519"/>
        <v>0</v>
      </c>
      <c r="M8285" s="150">
        <f t="shared" si="518"/>
        <v>0.33322313993471991</v>
      </c>
    </row>
    <row r="8286" spans="1:13">
      <c r="A8286" s="152">
        <v>18782</v>
      </c>
      <c r="B8286" s="150">
        <v>85100</v>
      </c>
      <c r="C8286" s="150">
        <v>85100</v>
      </c>
      <c r="D8286" s="150">
        <v>85100</v>
      </c>
      <c r="I8286" s="150">
        <v>168</v>
      </c>
      <c r="J8286" s="150">
        <f t="shared" si="516"/>
        <v>0.33322313993471991</v>
      </c>
      <c r="K8286" s="150">
        <f t="shared" si="517"/>
        <v>85.1</v>
      </c>
      <c r="L8286" s="150">
        <f t="shared" si="519"/>
        <v>-0.20000000000000284</v>
      </c>
      <c r="M8286" s="150">
        <f t="shared" si="518"/>
        <v>0.13322313993471707</v>
      </c>
    </row>
    <row r="8287" spans="1:13">
      <c r="A8287" s="152">
        <v>18783</v>
      </c>
      <c r="B8287" s="150">
        <v>85100</v>
      </c>
      <c r="C8287" s="150">
        <v>85100</v>
      </c>
      <c r="D8287" s="150">
        <v>85100</v>
      </c>
      <c r="I8287" s="150">
        <v>170</v>
      </c>
      <c r="J8287" s="150">
        <f t="shared" si="516"/>
        <v>0.3371900820767999</v>
      </c>
      <c r="K8287" s="150">
        <f t="shared" si="517"/>
        <v>85.1</v>
      </c>
      <c r="L8287" s="150">
        <f t="shared" si="519"/>
        <v>0</v>
      </c>
      <c r="M8287" s="150">
        <f t="shared" si="518"/>
        <v>0.3371900820767999</v>
      </c>
    </row>
    <row r="8288" spans="1:13">
      <c r="A8288" s="152">
        <v>18784</v>
      </c>
      <c r="B8288" s="150">
        <v>84900</v>
      </c>
      <c r="C8288" s="150">
        <v>84900</v>
      </c>
      <c r="D8288" s="150">
        <v>84900</v>
      </c>
      <c r="I8288" s="150">
        <v>173</v>
      </c>
      <c r="J8288" s="150">
        <f t="shared" si="516"/>
        <v>0.34314049528991991</v>
      </c>
      <c r="K8288" s="150">
        <f t="shared" si="517"/>
        <v>84.9</v>
      </c>
      <c r="L8288" s="150">
        <f t="shared" si="519"/>
        <v>-0.19999999999998863</v>
      </c>
      <c r="M8288" s="150">
        <f t="shared" si="518"/>
        <v>0.14314049528993128</v>
      </c>
    </row>
    <row r="8289" spans="1:13">
      <c r="A8289" s="152">
        <v>18785</v>
      </c>
      <c r="B8289" s="150">
        <v>84600</v>
      </c>
      <c r="C8289" s="150">
        <v>84600</v>
      </c>
      <c r="D8289" s="150">
        <v>84600</v>
      </c>
      <c r="I8289" s="150">
        <v>173</v>
      </c>
      <c r="J8289" s="150">
        <f t="shared" si="516"/>
        <v>0.34314049528991991</v>
      </c>
      <c r="K8289" s="150">
        <f t="shared" si="517"/>
        <v>84.6</v>
      </c>
      <c r="L8289" s="150">
        <f t="shared" si="519"/>
        <v>-0.30000000000001137</v>
      </c>
      <c r="M8289" s="150">
        <f t="shared" si="518"/>
        <v>4.3140495289908543E-2</v>
      </c>
    </row>
    <row r="8290" spans="1:13">
      <c r="A8290" s="152">
        <v>18786</v>
      </c>
      <c r="B8290" s="150">
        <v>84400</v>
      </c>
      <c r="C8290" s="150">
        <v>84400</v>
      </c>
      <c r="D8290" s="150">
        <v>84400</v>
      </c>
      <c r="I8290" s="150">
        <v>170</v>
      </c>
      <c r="J8290" s="150">
        <f t="shared" si="516"/>
        <v>0.3371900820767999</v>
      </c>
      <c r="K8290" s="150">
        <f t="shared" si="517"/>
        <v>84.4</v>
      </c>
      <c r="L8290" s="150">
        <f t="shared" si="519"/>
        <v>-0.19999999999998863</v>
      </c>
      <c r="M8290" s="150">
        <f t="shared" si="518"/>
        <v>0.13719008207681127</v>
      </c>
    </row>
    <row r="8291" spans="1:13">
      <c r="A8291" s="152">
        <v>18787</v>
      </c>
      <c r="B8291" s="150">
        <v>84400</v>
      </c>
      <c r="C8291" s="150">
        <v>84400</v>
      </c>
      <c r="D8291" s="150">
        <v>84400</v>
      </c>
      <c r="I8291" s="150">
        <v>168</v>
      </c>
      <c r="J8291" s="150">
        <f t="shared" si="516"/>
        <v>0.33322313993471991</v>
      </c>
      <c r="K8291" s="150">
        <f t="shared" si="517"/>
        <v>84.4</v>
      </c>
      <c r="L8291" s="150">
        <f t="shared" si="519"/>
        <v>0</v>
      </c>
      <c r="M8291" s="150">
        <f t="shared" si="518"/>
        <v>0.33322313993471991</v>
      </c>
    </row>
    <row r="8292" spans="1:13">
      <c r="A8292" s="152">
        <v>18788</v>
      </c>
      <c r="B8292" s="150">
        <v>84200</v>
      </c>
      <c r="C8292" s="150">
        <v>84200</v>
      </c>
      <c r="D8292" s="150">
        <v>84200</v>
      </c>
      <c r="I8292" s="150">
        <v>163</v>
      </c>
      <c r="J8292" s="150">
        <f t="shared" si="516"/>
        <v>0.32330578457951992</v>
      </c>
      <c r="K8292" s="150">
        <f t="shared" si="517"/>
        <v>84.2</v>
      </c>
      <c r="L8292" s="150">
        <f t="shared" si="519"/>
        <v>-0.20000000000000284</v>
      </c>
      <c r="M8292" s="150">
        <f t="shared" si="518"/>
        <v>0.12330578457951707</v>
      </c>
    </row>
    <row r="8293" spans="1:13">
      <c r="A8293" s="152">
        <v>18789</v>
      </c>
      <c r="B8293" s="150">
        <v>84000</v>
      </c>
      <c r="C8293" s="150">
        <v>84000</v>
      </c>
      <c r="D8293" s="150">
        <v>84000</v>
      </c>
      <c r="I8293" s="150">
        <v>163</v>
      </c>
      <c r="J8293" s="150">
        <f t="shared" si="516"/>
        <v>0.32330578457951992</v>
      </c>
      <c r="K8293" s="150">
        <f t="shared" si="517"/>
        <v>84</v>
      </c>
      <c r="L8293" s="150">
        <f t="shared" si="519"/>
        <v>-0.20000000000000284</v>
      </c>
      <c r="M8293" s="150">
        <f t="shared" si="518"/>
        <v>0.12330578457951707</v>
      </c>
    </row>
    <row r="8294" spans="1:13">
      <c r="A8294" s="152">
        <v>18790</v>
      </c>
      <c r="B8294" s="150">
        <v>83800</v>
      </c>
      <c r="C8294" s="150">
        <v>83800</v>
      </c>
      <c r="D8294" s="150">
        <v>83800</v>
      </c>
      <c r="I8294" s="150">
        <v>165</v>
      </c>
      <c r="J8294" s="150">
        <f t="shared" si="516"/>
        <v>0.3272727267215999</v>
      </c>
      <c r="K8294" s="150">
        <f t="shared" si="517"/>
        <v>83.8</v>
      </c>
      <c r="L8294" s="150">
        <f t="shared" si="519"/>
        <v>-0.20000000000000284</v>
      </c>
      <c r="M8294" s="150">
        <f t="shared" si="518"/>
        <v>0.12727272672159706</v>
      </c>
    </row>
    <row r="8295" spans="1:13">
      <c r="A8295" s="152">
        <v>18791</v>
      </c>
      <c r="B8295" s="150">
        <v>83600</v>
      </c>
      <c r="C8295" s="150">
        <v>83600</v>
      </c>
      <c r="D8295" s="150">
        <v>83600</v>
      </c>
      <c r="I8295" s="150">
        <v>168</v>
      </c>
      <c r="J8295" s="150">
        <f t="shared" si="516"/>
        <v>0.33322313993471991</v>
      </c>
      <c r="K8295" s="150">
        <f t="shared" si="517"/>
        <v>83.6</v>
      </c>
      <c r="L8295" s="150">
        <f t="shared" si="519"/>
        <v>-0.20000000000000284</v>
      </c>
      <c r="M8295" s="150">
        <f t="shared" si="518"/>
        <v>0.13322313993471707</v>
      </c>
    </row>
    <row r="8296" spans="1:13">
      <c r="A8296" s="152">
        <v>18792</v>
      </c>
      <c r="B8296" s="150">
        <v>83300</v>
      </c>
      <c r="C8296" s="150">
        <v>83300</v>
      </c>
      <c r="D8296" s="150">
        <v>83300</v>
      </c>
      <c r="I8296" s="150">
        <v>165</v>
      </c>
      <c r="J8296" s="150">
        <f t="shared" si="516"/>
        <v>0.3272727267215999</v>
      </c>
      <c r="K8296" s="150">
        <f t="shared" si="517"/>
        <v>83.3</v>
      </c>
      <c r="L8296" s="150">
        <f t="shared" si="519"/>
        <v>-0.29999999999999716</v>
      </c>
      <c r="M8296" s="150">
        <f t="shared" si="518"/>
        <v>2.7272726721602747E-2</v>
      </c>
    </row>
    <row r="8297" spans="1:13">
      <c r="A8297" s="152">
        <v>18793</v>
      </c>
      <c r="B8297" s="150">
        <v>83300</v>
      </c>
      <c r="C8297" s="150">
        <v>83300</v>
      </c>
      <c r="D8297" s="150">
        <v>83300</v>
      </c>
      <c r="I8297" s="150">
        <v>165</v>
      </c>
      <c r="J8297" s="150">
        <f t="shared" si="516"/>
        <v>0.3272727267215999</v>
      </c>
      <c r="K8297" s="150">
        <f t="shared" si="517"/>
        <v>83.3</v>
      </c>
      <c r="L8297" s="150">
        <f t="shared" si="519"/>
        <v>0</v>
      </c>
      <c r="M8297" s="150">
        <f t="shared" si="518"/>
        <v>0.3272727267215999</v>
      </c>
    </row>
    <row r="8298" spans="1:13">
      <c r="A8298" s="152">
        <v>18794</v>
      </c>
      <c r="B8298" s="150">
        <v>83100</v>
      </c>
      <c r="C8298" s="150">
        <v>83100</v>
      </c>
      <c r="D8298" s="150">
        <v>83100</v>
      </c>
      <c r="I8298" s="150">
        <v>163</v>
      </c>
      <c r="J8298" s="150">
        <f t="shared" si="516"/>
        <v>0.32330578457951992</v>
      </c>
      <c r="K8298" s="150">
        <f t="shared" si="517"/>
        <v>83.1</v>
      </c>
      <c r="L8298" s="150">
        <f t="shared" si="519"/>
        <v>-0.20000000000000284</v>
      </c>
      <c r="M8298" s="150">
        <f t="shared" si="518"/>
        <v>0.12330578457951707</v>
      </c>
    </row>
    <row r="8299" spans="1:13">
      <c r="A8299" s="152">
        <v>18795</v>
      </c>
      <c r="B8299" s="150">
        <v>82900</v>
      </c>
      <c r="C8299" s="150">
        <v>82900</v>
      </c>
      <c r="D8299" s="150">
        <v>82900</v>
      </c>
      <c r="I8299" s="150">
        <v>163</v>
      </c>
      <c r="J8299" s="150">
        <f t="shared" si="516"/>
        <v>0.32330578457951992</v>
      </c>
      <c r="K8299" s="150">
        <f t="shared" si="517"/>
        <v>82.9</v>
      </c>
      <c r="L8299" s="150">
        <f t="shared" si="519"/>
        <v>-0.19999999999998863</v>
      </c>
      <c r="M8299" s="150">
        <f t="shared" si="518"/>
        <v>0.12330578457953129</v>
      </c>
    </row>
    <row r="8300" spans="1:13">
      <c r="A8300" s="152">
        <v>18796</v>
      </c>
      <c r="B8300" s="150">
        <v>82700</v>
      </c>
      <c r="C8300" s="150">
        <v>82700</v>
      </c>
      <c r="D8300" s="150">
        <v>82700</v>
      </c>
      <c r="I8300" s="150">
        <v>161</v>
      </c>
      <c r="J8300" s="150">
        <f t="shared" si="516"/>
        <v>0.31933884243743993</v>
      </c>
      <c r="K8300" s="150">
        <f t="shared" si="517"/>
        <v>82.7</v>
      </c>
      <c r="L8300" s="150">
        <f t="shared" si="519"/>
        <v>-0.20000000000000284</v>
      </c>
      <c r="M8300" s="150">
        <f t="shared" si="518"/>
        <v>0.11933884243743709</v>
      </c>
    </row>
    <row r="8301" spans="1:13">
      <c r="A8301" s="152">
        <v>18797</v>
      </c>
      <c r="B8301" s="150">
        <v>82200</v>
      </c>
      <c r="C8301" s="150">
        <v>82200</v>
      </c>
      <c r="D8301" s="150">
        <v>82200</v>
      </c>
      <c r="I8301" s="150">
        <v>161</v>
      </c>
      <c r="J8301" s="150">
        <f t="shared" si="516"/>
        <v>0.31933884243743993</v>
      </c>
      <c r="K8301" s="150">
        <f t="shared" si="517"/>
        <v>82.2</v>
      </c>
      <c r="L8301" s="150">
        <f t="shared" si="519"/>
        <v>-0.5</v>
      </c>
      <c r="M8301" s="150">
        <f t="shared" si="518"/>
        <v>0</v>
      </c>
    </row>
    <row r="8302" spans="1:13">
      <c r="A8302" s="152">
        <v>18798</v>
      </c>
      <c r="B8302" s="150">
        <v>82000</v>
      </c>
      <c r="C8302" s="150">
        <v>82000</v>
      </c>
      <c r="D8302" s="150">
        <v>82000</v>
      </c>
      <c r="I8302" s="150">
        <v>165</v>
      </c>
      <c r="J8302" s="150">
        <f t="shared" si="516"/>
        <v>0.3272727267215999</v>
      </c>
      <c r="K8302" s="150">
        <f t="shared" si="517"/>
        <v>82</v>
      </c>
      <c r="L8302" s="150">
        <f t="shared" si="519"/>
        <v>-0.20000000000000284</v>
      </c>
      <c r="M8302" s="150">
        <f t="shared" si="518"/>
        <v>0.12727272672159706</v>
      </c>
    </row>
    <row r="8303" spans="1:13">
      <c r="A8303" s="152">
        <v>18799</v>
      </c>
      <c r="B8303" s="150">
        <v>81800</v>
      </c>
      <c r="C8303" s="150">
        <v>81800</v>
      </c>
      <c r="D8303" s="150">
        <v>81800</v>
      </c>
      <c r="I8303" s="150">
        <v>168</v>
      </c>
      <c r="J8303" s="150">
        <f t="shared" si="516"/>
        <v>0.33322313993471991</v>
      </c>
      <c r="K8303" s="150">
        <f t="shared" si="517"/>
        <v>81.8</v>
      </c>
      <c r="L8303" s="150">
        <f t="shared" si="519"/>
        <v>-0.20000000000000284</v>
      </c>
      <c r="M8303" s="150">
        <f t="shared" si="518"/>
        <v>0.13322313993471707</v>
      </c>
    </row>
    <row r="8304" spans="1:13">
      <c r="A8304" s="152">
        <v>18800</v>
      </c>
      <c r="B8304" s="150">
        <v>81600</v>
      </c>
      <c r="C8304" s="150">
        <v>81600</v>
      </c>
      <c r="D8304" s="150">
        <v>81600</v>
      </c>
      <c r="I8304" s="150">
        <v>168</v>
      </c>
      <c r="J8304" s="150">
        <f t="shared" si="516"/>
        <v>0.33322313993471991</v>
      </c>
      <c r="K8304" s="150">
        <f t="shared" si="517"/>
        <v>81.599999999999994</v>
      </c>
      <c r="L8304" s="150">
        <f t="shared" si="519"/>
        <v>-0.20000000000000284</v>
      </c>
      <c r="M8304" s="150">
        <f t="shared" si="518"/>
        <v>0.13322313993471707</v>
      </c>
    </row>
    <row r="8305" spans="1:13">
      <c r="A8305" s="152">
        <v>18801</v>
      </c>
      <c r="B8305" s="150">
        <v>81200</v>
      </c>
      <c r="C8305" s="150">
        <v>81200</v>
      </c>
      <c r="D8305" s="150">
        <v>81200</v>
      </c>
      <c r="I8305" s="150">
        <v>168</v>
      </c>
      <c r="J8305" s="150">
        <f t="shared" si="516"/>
        <v>0.33322313993471991</v>
      </c>
      <c r="K8305" s="150">
        <f t="shared" si="517"/>
        <v>81.2</v>
      </c>
      <c r="L8305" s="150">
        <f t="shared" si="519"/>
        <v>-0.39999999999999147</v>
      </c>
      <c r="M8305" s="150">
        <f t="shared" si="518"/>
        <v>0</v>
      </c>
    </row>
    <row r="8306" spans="1:13">
      <c r="A8306" s="152">
        <v>18802</v>
      </c>
      <c r="B8306" s="150">
        <v>81000</v>
      </c>
      <c r="C8306" s="150">
        <v>81000</v>
      </c>
      <c r="D8306" s="150">
        <v>81000</v>
      </c>
      <c r="I8306" s="150">
        <v>165</v>
      </c>
      <c r="J8306" s="150">
        <f t="shared" si="516"/>
        <v>0.3272727267215999</v>
      </c>
      <c r="K8306" s="150">
        <f t="shared" si="517"/>
        <v>81</v>
      </c>
      <c r="L8306" s="150">
        <f t="shared" si="519"/>
        <v>-0.20000000000000284</v>
      </c>
      <c r="M8306" s="150">
        <f t="shared" si="518"/>
        <v>0.12727272672159706</v>
      </c>
    </row>
    <row r="8307" spans="1:13">
      <c r="A8307" s="152">
        <v>18803</v>
      </c>
      <c r="B8307" s="150">
        <v>80700</v>
      </c>
      <c r="C8307" s="150">
        <v>80700</v>
      </c>
      <c r="D8307" s="150">
        <v>80700</v>
      </c>
      <c r="I8307" s="150">
        <v>165</v>
      </c>
      <c r="J8307" s="150">
        <f t="shared" si="516"/>
        <v>0.3272727267215999</v>
      </c>
      <c r="K8307" s="150">
        <f t="shared" si="517"/>
        <v>80.7</v>
      </c>
      <c r="L8307" s="150">
        <f t="shared" si="519"/>
        <v>-0.29999999999999716</v>
      </c>
      <c r="M8307" s="150">
        <f t="shared" si="518"/>
        <v>2.7272726721602747E-2</v>
      </c>
    </row>
    <row r="8308" spans="1:13">
      <c r="A8308" s="152">
        <v>18804</v>
      </c>
      <c r="B8308" s="150">
        <v>80300</v>
      </c>
      <c r="C8308" s="150">
        <v>80300</v>
      </c>
      <c r="D8308" s="150">
        <v>80300</v>
      </c>
      <c r="I8308" s="150">
        <v>170</v>
      </c>
      <c r="J8308" s="150">
        <f t="shared" si="516"/>
        <v>0.3371900820767999</v>
      </c>
      <c r="K8308" s="150">
        <f t="shared" si="517"/>
        <v>80.3</v>
      </c>
      <c r="L8308" s="150">
        <f t="shared" si="519"/>
        <v>-0.40000000000000568</v>
      </c>
      <c r="M8308" s="150">
        <f t="shared" si="518"/>
        <v>0</v>
      </c>
    </row>
    <row r="8309" spans="1:13">
      <c r="A8309" s="152">
        <v>18805</v>
      </c>
      <c r="B8309" s="150">
        <v>80100</v>
      </c>
      <c r="C8309" s="150">
        <v>80100</v>
      </c>
      <c r="D8309" s="150">
        <v>80100</v>
      </c>
      <c r="I8309" s="150">
        <v>170</v>
      </c>
      <c r="J8309" s="150">
        <f t="shared" si="516"/>
        <v>0.3371900820767999</v>
      </c>
      <c r="K8309" s="150">
        <f t="shared" si="517"/>
        <v>80.099999999999994</v>
      </c>
      <c r="L8309" s="150">
        <f t="shared" si="519"/>
        <v>-0.20000000000000284</v>
      </c>
      <c r="M8309" s="150">
        <f t="shared" si="518"/>
        <v>0.13719008207679706</v>
      </c>
    </row>
    <row r="8310" spans="1:13">
      <c r="A8310" s="152">
        <v>18806</v>
      </c>
      <c r="B8310" s="150">
        <v>79700</v>
      </c>
      <c r="C8310" s="150">
        <v>79700</v>
      </c>
      <c r="D8310" s="150">
        <v>79700</v>
      </c>
      <c r="I8310" s="150">
        <v>170</v>
      </c>
      <c r="J8310" s="150">
        <f t="shared" si="516"/>
        <v>0.3371900820767999</v>
      </c>
      <c r="K8310" s="150">
        <f t="shared" si="517"/>
        <v>79.7</v>
      </c>
      <c r="L8310" s="150">
        <f t="shared" si="519"/>
        <v>-0.39999999999999147</v>
      </c>
      <c r="M8310" s="150">
        <f t="shared" si="518"/>
        <v>0</v>
      </c>
    </row>
    <row r="8311" spans="1:13">
      <c r="A8311" s="152">
        <v>18807</v>
      </c>
      <c r="B8311" s="150">
        <v>79500</v>
      </c>
      <c r="C8311" s="150">
        <v>79500</v>
      </c>
      <c r="D8311" s="150">
        <v>79500</v>
      </c>
      <c r="I8311" s="150">
        <v>170</v>
      </c>
      <c r="J8311" s="150">
        <f t="shared" si="516"/>
        <v>0.3371900820767999</v>
      </c>
      <c r="K8311" s="150">
        <f t="shared" si="517"/>
        <v>79.5</v>
      </c>
      <c r="L8311" s="150">
        <f t="shared" si="519"/>
        <v>-0.20000000000000284</v>
      </c>
      <c r="M8311" s="150">
        <f t="shared" si="518"/>
        <v>0.13719008207679706</v>
      </c>
    </row>
    <row r="8312" spans="1:13">
      <c r="A8312" s="152">
        <v>18808</v>
      </c>
      <c r="B8312" s="150">
        <v>79000</v>
      </c>
      <c r="C8312" s="150">
        <v>79000</v>
      </c>
      <c r="D8312" s="150">
        <v>79000</v>
      </c>
      <c r="I8312" s="150">
        <v>170</v>
      </c>
      <c r="J8312" s="150">
        <f t="shared" si="516"/>
        <v>0.3371900820767999</v>
      </c>
      <c r="K8312" s="150">
        <f t="shared" si="517"/>
        <v>79</v>
      </c>
      <c r="L8312" s="150">
        <f t="shared" si="519"/>
        <v>-0.5</v>
      </c>
      <c r="M8312" s="150">
        <f t="shared" si="518"/>
        <v>0</v>
      </c>
    </row>
    <row r="8313" spans="1:13">
      <c r="A8313" s="152">
        <v>18809</v>
      </c>
      <c r="B8313" s="150">
        <v>78800</v>
      </c>
      <c r="C8313" s="150">
        <v>78800</v>
      </c>
      <c r="D8313" s="150">
        <v>78800</v>
      </c>
      <c r="I8313" s="150">
        <v>170</v>
      </c>
      <c r="J8313" s="150">
        <f t="shared" si="516"/>
        <v>0.3371900820767999</v>
      </c>
      <c r="K8313" s="150">
        <f t="shared" si="517"/>
        <v>78.8</v>
      </c>
      <c r="L8313" s="150">
        <f t="shared" si="519"/>
        <v>-0.20000000000000284</v>
      </c>
      <c r="M8313" s="150">
        <f t="shared" si="518"/>
        <v>0.13719008207679706</v>
      </c>
    </row>
    <row r="8314" spans="1:13">
      <c r="A8314" s="152">
        <v>18810</v>
      </c>
      <c r="B8314" s="150">
        <v>78400</v>
      </c>
      <c r="C8314" s="150">
        <v>78400</v>
      </c>
      <c r="D8314" s="150">
        <v>78400</v>
      </c>
      <c r="I8314" s="150">
        <v>168</v>
      </c>
      <c r="J8314" s="150">
        <f t="shared" si="516"/>
        <v>0.33322313993471991</v>
      </c>
      <c r="K8314" s="150">
        <f t="shared" si="517"/>
        <v>78.400000000000006</v>
      </c>
      <c r="L8314" s="150">
        <f t="shared" si="519"/>
        <v>-0.39999999999999147</v>
      </c>
      <c r="M8314" s="150">
        <f t="shared" si="518"/>
        <v>0</v>
      </c>
    </row>
    <row r="8315" spans="1:13">
      <c r="A8315" s="152">
        <v>18811</v>
      </c>
      <c r="B8315" s="150">
        <v>78200</v>
      </c>
      <c r="C8315" s="150">
        <v>78200</v>
      </c>
      <c r="D8315" s="150">
        <v>78200</v>
      </c>
      <c r="I8315" s="150">
        <v>168</v>
      </c>
      <c r="J8315" s="150">
        <f t="shared" si="516"/>
        <v>0.33322313993471991</v>
      </c>
      <c r="K8315" s="150">
        <f t="shared" si="517"/>
        <v>78.2</v>
      </c>
      <c r="L8315" s="150">
        <f t="shared" si="519"/>
        <v>-0.20000000000000284</v>
      </c>
      <c r="M8315" s="150">
        <f t="shared" si="518"/>
        <v>0.13322313993471707</v>
      </c>
    </row>
    <row r="8316" spans="1:13">
      <c r="A8316" s="152">
        <v>18812</v>
      </c>
      <c r="B8316" s="150">
        <v>77800</v>
      </c>
      <c r="C8316" s="150">
        <v>77800</v>
      </c>
      <c r="D8316" s="150">
        <v>77800</v>
      </c>
      <c r="I8316" s="150">
        <v>168</v>
      </c>
      <c r="J8316" s="150">
        <f t="shared" si="516"/>
        <v>0.33322313993471991</v>
      </c>
      <c r="K8316" s="150">
        <f t="shared" si="517"/>
        <v>77.8</v>
      </c>
      <c r="L8316" s="150">
        <f t="shared" si="519"/>
        <v>-0.40000000000000568</v>
      </c>
      <c r="M8316" s="150">
        <f t="shared" si="518"/>
        <v>0</v>
      </c>
    </row>
    <row r="8317" spans="1:13">
      <c r="A8317" s="152">
        <v>18813</v>
      </c>
      <c r="B8317" s="150">
        <v>77600</v>
      </c>
      <c r="C8317" s="150">
        <v>77600</v>
      </c>
      <c r="D8317" s="150">
        <v>77600</v>
      </c>
      <c r="I8317" s="150">
        <v>168</v>
      </c>
      <c r="J8317" s="150">
        <f t="shared" si="516"/>
        <v>0.33322313993471991</v>
      </c>
      <c r="K8317" s="150">
        <f t="shared" si="517"/>
        <v>77.599999999999994</v>
      </c>
      <c r="L8317" s="150">
        <f t="shared" si="519"/>
        <v>-0.20000000000000284</v>
      </c>
      <c r="M8317" s="150">
        <f t="shared" si="518"/>
        <v>0.13322313993471707</v>
      </c>
    </row>
    <row r="8318" spans="1:13">
      <c r="A8318" s="152">
        <v>18814</v>
      </c>
      <c r="B8318" s="150">
        <v>77200</v>
      </c>
      <c r="C8318" s="150">
        <v>77200</v>
      </c>
      <c r="D8318" s="150">
        <v>77200</v>
      </c>
      <c r="I8318" s="150">
        <v>168</v>
      </c>
      <c r="J8318" s="150">
        <f t="shared" si="516"/>
        <v>0.33322313993471991</v>
      </c>
      <c r="K8318" s="150">
        <f t="shared" si="517"/>
        <v>77.2</v>
      </c>
      <c r="L8318" s="150">
        <f t="shared" si="519"/>
        <v>-0.39999999999999147</v>
      </c>
      <c r="M8318" s="150">
        <f t="shared" si="518"/>
        <v>0</v>
      </c>
    </row>
    <row r="8319" spans="1:13">
      <c r="A8319" s="152">
        <v>18815</v>
      </c>
      <c r="B8319" s="150">
        <v>76900</v>
      </c>
      <c r="C8319" s="150">
        <v>76900</v>
      </c>
      <c r="D8319" s="150">
        <v>76900</v>
      </c>
      <c r="I8319" s="150">
        <v>168</v>
      </c>
      <c r="J8319" s="150">
        <f t="shared" si="516"/>
        <v>0.33322313993471991</v>
      </c>
      <c r="K8319" s="150">
        <f t="shared" si="517"/>
        <v>76.900000000000006</v>
      </c>
      <c r="L8319" s="150">
        <f t="shared" si="519"/>
        <v>-0.29999999999999716</v>
      </c>
      <c r="M8319" s="150">
        <f t="shared" si="518"/>
        <v>3.3223139934722756E-2</v>
      </c>
    </row>
    <row r="8320" spans="1:13">
      <c r="A8320" s="152">
        <v>18816</v>
      </c>
      <c r="B8320" s="150">
        <v>76500</v>
      </c>
      <c r="C8320" s="150">
        <v>76500</v>
      </c>
      <c r="D8320" s="150">
        <v>76500</v>
      </c>
      <c r="I8320" s="150">
        <v>168</v>
      </c>
      <c r="J8320" s="150">
        <f t="shared" si="516"/>
        <v>0.33322313993471991</v>
      </c>
      <c r="K8320" s="150">
        <f t="shared" si="517"/>
        <v>76.5</v>
      </c>
      <c r="L8320" s="150">
        <f t="shared" si="519"/>
        <v>-0.40000000000000568</v>
      </c>
      <c r="M8320" s="150">
        <f t="shared" si="518"/>
        <v>0</v>
      </c>
    </row>
    <row r="8321" spans="1:13">
      <c r="A8321" s="152">
        <v>18817</v>
      </c>
      <c r="B8321" s="150">
        <v>76300</v>
      </c>
      <c r="C8321" s="150">
        <v>76300</v>
      </c>
      <c r="D8321" s="150">
        <v>76300</v>
      </c>
      <c r="I8321" s="150">
        <v>168</v>
      </c>
      <c r="J8321" s="150">
        <f t="shared" si="516"/>
        <v>0.33322313993471991</v>
      </c>
      <c r="K8321" s="150">
        <f t="shared" si="517"/>
        <v>76.3</v>
      </c>
      <c r="L8321" s="150">
        <f t="shared" si="519"/>
        <v>-0.20000000000000284</v>
      </c>
      <c r="M8321" s="150">
        <f t="shared" si="518"/>
        <v>0.13322313993471707</v>
      </c>
    </row>
    <row r="8322" spans="1:13">
      <c r="A8322" s="152">
        <v>18818</v>
      </c>
      <c r="B8322" s="150">
        <v>75900</v>
      </c>
      <c r="C8322" s="150">
        <v>75900</v>
      </c>
      <c r="D8322" s="150">
        <v>75900</v>
      </c>
      <c r="I8322" s="150">
        <v>168</v>
      </c>
      <c r="J8322" s="150">
        <f t="shared" si="516"/>
        <v>0.33322313993471991</v>
      </c>
      <c r="K8322" s="150">
        <f t="shared" si="517"/>
        <v>75.900000000000006</v>
      </c>
      <c r="L8322" s="150">
        <f t="shared" si="519"/>
        <v>-0.39999999999999147</v>
      </c>
      <c r="M8322" s="150">
        <f t="shared" si="518"/>
        <v>0</v>
      </c>
    </row>
    <row r="8323" spans="1:13">
      <c r="A8323" s="152">
        <v>18819</v>
      </c>
      <c r="B8323" s="150">
        <v>75700</v>
      </c>
      <c r="C8323" s="150">
        <v>75700</v>
      </c>
      <c r="D8323" s="150">
        <v>75700</v>
      </c>
      <c r="I8323" s="150">
        <v>170</v>
      </c>
      <c r="J8323" s="150">
        <f t="shared" si="516"/>
        <v>0.3371900820767999</v>
      </c>
      <c r="K8323" s="150">
        <f t="shared" si="517"/>
        <v>75.7</v>
      </c>
      <c r="L8323" s="150">
        <f t="shared" si="519"/>
        <v>-0.20000000000000284</v>
      </c>
      <c r="M8323" s="150">
        <f t="shared" si="518"/>
        <v>0.13719008207679706</v>
      </c>
    </row>
    <row r="8324" spans="1:13">
      <c r="A8324" s="152">
        <v>18820</v>
      </c>
      <c r="B8324" s="150">
        <v>75300</v>
      </c>
      <c r="C8324" s="150">
        <v>75300</v>
      </c>
      <c r="D8324" s="150">
        <v>75300</v>
      </c>
      <c r="I8324" s="150">
        <v>175</v>
      </c>
      <c r="J8324" s="150">
        <f t="shared" si="516"/>
        <v>0.3471074374319999</v>
      </c>
      <c r="K8324" s="150">
        <f t="shared" si="517"/>
        <v>75.3</v>
      </c>
      <c r="L8324" s="150">
        <f t="shared" si="519"/>
        <v>-0.40000000000000568</v>
      </c>
      <c r="M8324" s="150">
        <f t="shared" si="518"/>
        <v>0</v>
      </c>
    </row>
    <row r="8325" spans="1:13">
      <c r="A8325" s="152">
        <v>18821</v>
      </c>
      <c r="B8325" s="150">
        <v>74900</v>
      </c>
      <c r="C8325" s="150">
        <v>74900</v>
      </c>
      <c r="D8325" s="150">
        <v>74900</v>
      </c>
      <c r="I8325" s="150">
        <v>175</v>
      </c>
      <c r="J8325" s="150">
        <f t="shared" si="516"/>
        <v>0.3471074374319999</v>
      </c>
      <c r="K8325" s="150">
        <f t="shared" si="517"/>
        <v>74.900000000000006</v>
      </c>
      <c r="L8325" s="150">
        <f t="shared" si="519"/>
        <v>-0.39999999999999147</v>
      </c>
      <c r="M8325" s="150">
        <f t="shared" si="518"/>
        <v>0</v>
      </c>
    </row>
    <row r="8326" spans="1:13">
      <c r="A8326" s="152">
        <v>18822</v>
      </c>
      <c r="B8326" s="150">
        <v>74500</v>
      </c>
      <c r="C8326" s="150">
        <v>74500</v>
      </c>
      <c r="D8326" s="150">
        <v>74500</v>
      </c>
      <c r="I8326" s="150">
        <v>173</v>
      </c>
      <c r="J8326" s="150">
        <f t="shared" si="516"/>
        <v>0.34314049528991991</v>
      </c>
      <c r="K8326" s="150">
        <f t="shared" si="517"/>
        <v>74.5</v>
      </c>
      <c r="L8326" s="150">
        <f t="shared" si="519"/>
        <v>-0.40000000000000568</v>
      </c>
      <c r="M8326" s="150">
        <f t="shared" si="518"/>
        <v>0</v>
      </c>
    </row>
    <row r="8327" spans="1:13">
      <c r="A8327" s="152">
        <v>18823</v>
      </c>
      <c r="B8327" s="150">
        <v>74300</v>
      </c>
      <c r="C8327" s="150">
        <v>74300</v>
      </c>
      <c r="D8327" s="150">
        <v>74300</v>
      </c>
      <c r="I8327" s="150">
        <v>173</v>
      </c>
      <c r="J8327" s="150">
        <f t="shared" ref="J8327:J8390" si="520">I8327*(2.29568411*10^-6*86400/100)</f>
        <v>0.34314049528991991</v>
      </c>
      <c r="K8327" s="150">
        <f t="shared" ref="K8327:K8390" si="521">D8327/1000</f>
        <v>74.3</v>
      </c>
      <c r="L8327" s="150">
        <f t="shared" si="519"/>
        <v>-0.20000000000000284</v>
      </c>
      <c r="M8327" s="150">
        <f t="shared" ref="M8327:M8390" si="522">MAX(0,J8327+L8327)</f>
        <v>0.14314049528991707</v>
      </c>
    </row>
    <row r="8328" spans="1:13">
      <c r="A8328" s="152">
        <v>18824</v>
      </c>
      <c r="B8328" s="150">
        <v>73900</v>
      </c>
      <c r="C8328" s="150">
        <v>73900</v>
      </c>
      <c r="D8328" s="150">
        <v>73900</v>
      </c>
      <c r="I8328" s="150">
        <v>173</v>
      </c>
      <c r="J8328" s="150">
        <f t="shared" si="520"/>
        <v>0.34314049528991991</v>
      </c>
      <c r="K8328" s="150">
        <f t="shared" si="521"/>
        <v>73.900000000000006</v>
      </c>
      <c r="L8328" s="150">
        <f t="shared" ref="L8328:L8391" si="523">K8328-K8327</f>
        <v>-0.39999999999999147</v>
      </c>
      <c r="M8328" s="150">
        <f t="shared" si="522"/>
        <v>0</v>
      </c>
    </row>
    <row r="8329" spans="1:13">
      <c r="A8329" s="152">
        <v>18825</v>
      </c>
      <c r="B8329" s="150">
        <v>73500</v>
      </c>
      <c r="C8329" s="150">
        <v>73500</v>
      </c>
      <c r="D8329" s="150">
        <v>73500</v>
      </c>
      <c r="I8329" s="150">
        <v>173</v>
      </c>
      <c r="J8329" s="150">
        <f t="shared" si="520"/>
        <v>0.34314049528991991</v>
      </c>
      <c r="K8329" s="150">
        <f t="shared" si="521"/>
        <v>73.5</v>
      </c>
      <c r="L8329" s="150">
        <f t="shared" si="523"/>
        <v>-0.40000000000000568</v>
      </c>
      <c r="M8329" s="150">
        <f t="shared" si="522"/>
        <v>0</v>
      </c>
    </row>
    <row r="8330" spans="1:13">
      <c r="A8330" s="152">
        <v>18826</v>
      </c>
      <c r="B8330" s="150">
        <v>73300</v>
      </c>
      <c r="C8330" s="150">
        <v>73300</v>
      </c>
      <c r="D8330" s="150">
        <v>73300</v>
      </c>
      <c r="I8330" s="150">
        <v>173</v>
      </c>
      <c r="J8330" s="150">
        <f t="shared" si="520"/>
        <v>0.34314049528991991</v>
      </c>
      <c r="K8330" s="150">
        <f t="shared" si="521"/>
        <v>73.3</v>
      </c>
      <c r="L8330" s="150">
        <f t="shared" si="523"/>
        <v>-0.20000000000000284</v>
      </c>
      <c r="M8330" s="150">
        <f t="shared" si="522"/>
        <v>0.14314049528991707</v>
      </c>
    </row>
    <row r="8331" spans="1:13">
      <c r="A8331" s="152">
        <v>18827</v>
      </c>
      <c r="B8331" s="150">
        <v>72900</v>
      </c>
      <c r="C8331" s="150">
        <v>72900</v>
      </c>
      <c r="D8331" s="150">
        <v>72900</v>
      </c>
      <c r="I8331" s="150">
        <v>170</v>
      </c>
      <c r="J8331" s="150">
        <f t="shared" si="520"/>
        <v>0.3371900820767999</v>
      </c>
      <c r="K8331" s="150">
        <f t="shared" si="521"/>
        <v>72.900000000000006</v>
      </c>
      <c r="L8331" s="150">
        <f t="shared" si="523"/>
        <v>-0.39999999999999147</v>
      </c>
      <c r="M8331" s="150">
        <f t="shared" si="522"/>
        <v>0</v>
      </c>
    </row>
    <row r="8332" spans="1:13">
      <c r="A8332" s="152">
        <v>18828</v>
      </c>
      <c r="B8332" s="150">
        <v>72400</v>
      </c>
      <c r="C8332" s="150">
        <v>72400</v>
      </c>
      <c r="D8332" s="150">
        <v>72400</v>
      </c>
      <c r="I8332" s="150">
        <v>170</v>
      </c>
      <c r="J8332" s="150">
        <f t="shared" si="520"/>
        <v>0.3371900820767999</v>
      </c>
      <c r="K8332" s="150">
        <f t="shared" si="521"/>
        <v>72.400000000000006</v>
      </c>
      <c r="L8332" s="150">
        <f t="shared" si="523"/>
        <v>-0.5</v>
      </c>
      <c r="M8332" s="150">
        <f t="shared" si="522"/>
        <v>0</v>
      </c>
    </row>
    <row r="8333" spans="1:13">
      <c r="A8333" s="152">
        <v>18829</v>
      </c>
      <c r="B8333" s="150">
        <v>72000</v>
      </c>
      <c r="C8333" s="150">
        <v>72000</v>
      </c>
      <c r="D8333" s="150">
        <v>72000</v>
      </c>
      <c r="I8333" s="150">
        <v>170</v>
      </c>
      <c r="J8333" s="150">
        <f t="shared" si="520"/>
        <v>0.3371900820767999</v>
      </c>
      <c r="K8333" s="150">
        <f t="shared" si="521"/>
        <v>72</v>
      </c>
      <c r="L8333" s="150">
        <f t="shared" si="523"/>
        <v>-0.40000000000000568</v>
      </c>
      <c r="M8333" s="150">
        <f t="shared" si="522"/>
        <v>0</v>
      </c>
    </row>
    <row r="8334" spans="1:13">
      <c r="A8334" s="152">
        <v>18830</v>
      </c>
      <c r="I8334" s="150">
        <v>170</v>
      </c>
      <c r="J8334" s="150">
        <f t="shared" si="520"/>
        <v>0.3371900820767999</v>
      </c>
      <c r="K8334" s="150">
        <f t="shared" si="521"/>
        <v>0</v>
      </c>
      <c r="L8334" s="150">
        <f t="shared" si="523"/>
        <v>-72</v>
      </c>
      <c r="M8334" s="150">
        <f t="shared" si="522"/>
        <v>0</v>
      </c>
    </row>
    <row r="8335" spans="1:13">
      <c r="A8335" s="152">
        <v>18831</v>
      </c>
      <c r="I8335" s="150">
        <v>170</v>
      </c>
      <c r="J8335" s="150">
        <f t="shared" si="520"/>
        <v>0.3371900820767999</v>
      </c>
      <c r="K8335" s="150">
        <f t="shared" si="521"/>
        <v>0</v>
      </c>
      <c r="L8335" s="150">
        <f t="shared" si="523"/>
        <v>0</v>
      </c>
      <c r="M8335" s="150">
        <f t="shared" si="522"/>
        <v>0.3371900820767999</v>
      </c>
    </row>
    <row r="8336" spans="1:13">
      <c r="A8336" s="152">
        <v>18832</v>
      </c>
      <c r="I8336" s="150">
        <v>170</v>
      </c>
      <c r="J8336" s="150">
        <f t="shared" si="520"/>
        <v>0.3371900820767999</v>
      </c>
      <c r="K8336" s="150">
        <f t="shared" si="521"/>
        <v>0</v>
      </c>
      <c r="L8336" s="150">
        <f t="shared" si="523"/>
        <v>0</v>
      </c>
      <c r="M8336" s="150">
        <f t="shared" si="522"/>
        <v>0.3371900820767999</v>
      </c>
    </row>
    <row r="8337" spans="1:13">
      <c r="A8337" s="152">
        <v>18833</v>
      </c>
      <c r="I8337" s="150">
        <v>170</v>
      </c>
      <c r="J8337" s="150">
        <f t="shared" si="520"/>
        <v>0.3371900820767999</v>
      </c>
      <c r="K8337" s="150">
        <f t="shared" si="521"/>
        <v>0</v>
      </c>
      <c r="L8337" s="150">
        <f t="shared" si="523"/>
        <v>0</v>
      </c>
      <c r="M8337" s="150">
        <f t="shared" si="522"/>
        <v>0.3371900820767999</v>
      </c>
    </row>
    <row r="8338" spans="1:13">
      <c r="A8338" s="152">
        <v>18834</v>
      </c>
      <c r="I8338" s="150">
        <v>170</v>
      </c>
      <c r="J8338" s="150">
        <f t="shared" si="520"/>
        <v>0.3371900820767999</v>
      </c>
      <c r="K8338" s="150">
        <f t="shared" si="521"/>
        <v>0</v>
      </c>
      <c r="L8338" s="150">
        <f t="shared" si="523"/>
        <v>0</v>
      </c>
      <c r="M8338" s="150">
        <f t="shared" si="522"/>
        <v>0.3371900820767999</v>
      </c>
    </row>
    <row r="8339" spans="1:13">
      <c r="A8339" s="152">
        <v>18835</v>
      </c>
      <c r="I8339" s="150">
        <v>170</v>
      </c>
      <c r="J8339" s="150">
        <f t="shared" si="520"/>
        <v>0.3371900820767999</v>
      </c>
      <c r="K8339" s="150">
        <f t="shared" si="521"/>
        <v>0</v>
      </c>
      <c r="L8339" s="150">
        <f t="shared" si="523"/>
        <v>0</v>
      </c>
      <c r="M8339" s="150">
        <f t="shared" si="522"/>
        <v>0.3371900820767999</v>
      </c>
    </row>
    <row r="8340" spans="1:13">
      <c r="A8340" s="152">
        <v>18836</v>
      </c>
      <c r="I8340" s="150">
        <v>170</v>
      </c>
      <c r="J8340" s="150">
        <f t="shared" si="520"/>
        <v>0.3371900820767999</v>
      </c>
      <c r="K8340" s="150">
        <f t="shared" si="521"/>
        <v>0</v>
      </c>
      <c r="L8340" s="150">
        <f t="shared" si="523"/>
        <v>0</v>
      </c>
      <c r="M8340" s="150">
        <f t="shared" si="522"/>
        <v>0.3371900820767999</v>
      </c>
    </row>
    <row r="8341" spans="1:13">
      <c r="A8341" s="152">
        <v>18837</v>
      </c>
      <c r="I8341" s="150">
        <v>168</v>
      </c>
      <c r="J8341" s="150">
        <f t="shared" si="520"/>
        <v>0.33322313993471991</v>
      </c>
      <c r="K8341" s="150">
        <f t="shared" si="521"/>
        <v>0</v>
      </c>
      <c r="L8341" s="150">
        <f t="shared" si="523"/>
        <v>0</v>
      </c>
      <c r="M8341" s="150">
        <f t="shared" si="522"/>
        <v>0.33322313993471991</v>
      </c>
    </row>
    <row r="8342" spans="1:13">
      <c r="A8342" s="152">
        <v>18838</v>
      </c>
      <c r="I8342" s="150">
        <v>168</v>
      </c>
      <c r="J8342" s="150">
        <f t="shared" si="520"/>
        <v>0.33322313993471991</v>
      </c>
      <c r="K8342" s="150">
        <f t="shared" si="521"/>
        <v>0</v>
      </c>
      <c r="L8342" s="150">
        <f t="shared" si="523"/>
        <v>0</v>
      </c>
      <c r="M8342" s="150">
        <f t="shared" si="522"/>
        <v>0.33322313993471991</v>
      </c>
    </row>
    <row r="8343" spans="1:13">
      <c r="A8343" s="152">
        <v>18839</v>
      </c>
      <c r="B8343" s="150">
        <v>68100</v>
      </c>
      <c r="C8343" s="150">
        <v>68100</v>
      </c>
      <c r="D8343" s="150">
        <v>68100</v>
      </c>
      <c r="I8343" s="150">
        <v>170</v>
      </c>
      <c r="J8343" s="150">
        <f t="shared" si="520"/>
        <v>0.3371900820767999</v>
      </c>
      <c r="K8343" s="150">
        <f t="shared" si="521"/>
        <v>68.099999999999994</v>
      </c>
      <c r="L8343" s="150">
        <f t="shared" si="523"/>
        <v>68.099999999999994</v>
      </c>
      <c r="M8343" s="150">
        <f t="shared" si="522"/>
        <v>68.437190082076796</v>
      </c>
    </row>
    <row r="8344" spans="1:13">
      <c r="A8344" s="152">
        <v>18840</v>
      </c>
      <c r="B8344" s="150">
        <v>67700</v>
      </c>
      <c r="C8344" s="150">
        <v>67700</v>
      </c>
      <c r="D8344" s="150">
        <v>67700</v>
      </c>
      <c r="I8344" s="150">
        <v>170</v>
      </c>
      <c r="J8344" s="150">
        <f t="shared" si="520"/>
        <v>0.3371900820767999</v>
      </c>
      <c r="K8344" s="150">
        <f t="shared" si="521"/>
        <v>67.7</v>
      </c>
      <c r="L8344" s="150">
        <f t="shared" si="523"/>
        <v>-0.39999999999999147</v>
      </c>
      <c r="M8344" s="150">
        <f t="shared" si="522"/>
        <v>0</v>
      </c>
    </row>
    <row r="8345" spans="1:13">
      <c r="A8345" s="152">
        <v>18841</v>
      </c>
      <c r="I8345" s="150">
        <v>170</v>
      </c>
      <c r="J8345" s="150">
        <f t="shared" si="520"/>
        <v>0.3371900820767999</v>
      </c>
      <c r="K8345" s="150">
        <f t="shared" si="521"/>
        <v>0</v>
      </c>
      <c r="L8345" s="150">
        <f t="shared" si="523"/>
        <v>-67.7</v>
      </c>
      <c r="M8345" s="150">
        <f t="shared" si="522"/>
        <v>0</v>
      </c>
    </row>
    <row r="8346" spans="1:13">
      <c r="A8346" s="152">
        <v>18842</v>
      </c>
      <c r="B8346" s="150">
        <v>67300</v>
      </c>
      <c r="C8346" s="150">
        <v>67300</v>
      </c>
      <c r="D8346" s="150">
        <v>67300</v>
      </c>
      <c r="I8346" s="150">
        <v>170</v>
      </c>
      <c r="J8346" s="150">
        <f t="shared" si="520"/>
        <v>0.3371900820767999</v>
      </c>
      <c r="K8346" s="150">
        <f t="shared" si="521"/>
        <v>67.3</v>
      </c>
      <c r="L8346" s="150">
        <f t="shared" si="523"/>
        <v>67.3</v>
      </c>
      <c r="M8346" s="150">
        <f t="shared" si="522"/>
        <v>67.637190082076799</v>
      </c>
    </row>
    <row r="8347" spans="1:13">
      <c r="A8347" s="152">
        <v>18843</v>
      </c>
      <c r="I8347" s="150">
        <v>170</v>
      </c>
      <c r="J8347" s="150">
        <f t="shared" si="520"/>
        <v>0.3371900820767999</v>
      </c>
      <c r="K8347" s="150">
        <f t="shared" si="521"/>
        <v>0</v>
      </c>
      <c r="L8347" s="150">
        <f t="shared" si="523"/>
        <v>-67.3</v>
      </c>
      <c r="M8347" s="150">
        <f t="shared" si="522"/>
        <v>0</v>
      </c>
    </row>
    <row r="8348" spans="1:13">
      <c r="A8348" s="152">
        <v>18844</v>
      </c>
      <c r="I8348" s="150">
        <v>170</v>
      </c>
      <c r="J8348" s="150">
        <f t="shared" si="520"/>
        <v>0.3371900820767999</v>
      </c>
      <c r="K8348" s="150">
        <f t="shared" si="521"/>
        <v>0</v>
      </c>
      <c r="L8348" s="150">
        <f t="shared" si="523"/>
        <v>0</v>
      </c>
      <c r="M8348" s="150">
        <f t="shared" si="522"/>
        <v>0.3371900820767999</v>
      </c>
    </row>
    <row r="8349" spans="1:13">
      <c r="A8349" s="152">
        <v>18845</v>
      </c>
      <c r="I8349" s="150">
        <v>170</v>
      </c>
      <c r="J8349" s="150">
        <f t="shared" si="520"/>
        <v>0.3371900820767999</v>
      </c>
      <c r="K8349" s="150">
        <f t="shared" si="521"/>
        <v>0</v>
      </c>
      <c r="L8349" s="150">
        <f t="shared" si="523"/>
        <v>0</v>
      </c>
      <c r="M8349" s="150">
        <f t="shared" si="522"/>
        <v>0.3371900820767999</v>
      </c>
    </row>
    <row r="8350" spans="1:13">
      <c r="A8350" s="152">
        <v>18846</v>
      </c>
      <c r="I8350" s="150">
        <v>170</v>
      </c>
      <c r="J8350" s="150">
        <f t="shared" si="520"/>
        <v>0.3371900820767999</v>
      </c>
      <c r="K8350" s="150">
        <f t="shared" si="521"/>
        <v>0</v>
      </c>
      <c r="L8350" s="150">
        <f t="shared" si="523"/>
        <v>0</v>
      </c>
      <c r="M8350" s="150">
        <f t="shared" si="522"/>
        <v>0.3371900820767999</v>
      </c>
    </row>
    <row r="8351" spans="1:13">
      <c r="A8351" s="152">
        <v>18847</v>
      </c>
      <c r="I8351" s="150">
        <v>168</v>
      </c>
      <c r="J8351" s="150">
        <f t="shared" si="520"/>
        <v>0.33322313993471991</v>
      </c>
      <c r="K8351" s="150">
        <f t="shared" si="521"/>
        <v>0</v>
      </c>
      <c r="L8351" s="150">
        <f t="shared" si="523"/>
        <v>0</v>
      </c>
      <c r="M8351" s="150">
        <f t="shared" si="522"/>
        <v>0.33322313993471991</v>
      </c>
    </row>
    <row r="8352" spans="1:13">
      <c r="A8352" s="152">
        <v>18848</v>
      </c>
      <c r="B8352" s="150">
        <v>65000</v>
      </c>
      <c r="C8352" s="150">
        <v>65000</v>
      </c>
      <c r="D8352" s="150">
        <v>65000</v>
      </c>
      <c r="I8352" s="150">
        <v>170</v>
      </c>
      <c r="J8352" s="150">
        <f t="shared" si="520"/>
        <v>0.3371900820767999</v>
      </c>
      <c r="K8352" s="150">
        <f t="shared" si="521"/>
        <v>65</v>
      </c>
      <c r="L8352" s="150">
        <f t="shared" si="523"/>
        <v>65</v>
      </c>
      <c r="M8352" s="150">
        <f t="shared" si="522"/>
        <v>65.337190082076802</v>
      </c>
    </row>
    <row r="8353" spans="1:13">
      <c r="A8353" s="152">
        <v>18849</v>
      </c>
      <c r="I8353" s="150">
        <v>170</v>
      </c>
      <c r="J8353" s="150">
        <f t="shared" si="520"/>
        <v>0.3371900820767999</v>
      </c>
      <c r="K8353" s="150">
        <f t="shared" si="521"/>
        <v>0</v>
      </c>
      <c r="L8353" s="150">
        <f t="shared" si="523"/>
        <v>-65</v>
      </c>
      <c r="M8353" s="150">
        <f t="shared" si="522"/>
        <v>0</v>
      </c>
    </row>
    <row r="8354" spans="1:13">
      <c r="A8354" s="152">
        <v>18850</v>
      </c>
      <c r="I8354" s="150">
        <v>170</v>
      </c>
      <c r="J8354" s="150">
        <f t="shared" si="520"/>
        <v>0.3371900820767999</v>
      </c>
      <c r="K8354" s="150">
        <f t="shared" si="521"/>
        <v>0</v>
      </c>
      <c r="L8354" s="150">
        <f t="shared" si="523"/>
        <v>0</v>
      </c>
      <c r="M8354" s="150">
        <f t="shared" si="522"/>
        <v>0.3371900820767999</v>
      </c>
    </row>
    <row r="8355" spans="1:13">
      <c r="A8355" s="152">
        <v>18851</v>
      </c>
      <c r="I8355" s="150">
        <v>170</v>
      </c>
      <c r="J8355" s="150">
        <f t="shared" si="520"/>
        <v>0.3371900820767999</v>
      </c>
      <c r="K8355" s="150">
        <f t="shared" si="521"/>
        <v>0</v>
      </c>
      <c r="L8355" s="150">
        <f t="shared" si="523"/>
        <v>0</v>
      </c>
      <c r="M8355" s="150">
        <f t="shared" si="522"/>
        <v>0.3371900820767999</v>
      </c>
    </row>
    <row r="8356" spans="1:13">
      <c r="A8356" s="152">
        <v>18852</v>
      </c>
      <c r="I8356" s="150">
        <v>170</v>
      </c>
      <c r="J8356" s="150">
        <f t="shared" si="520"/>
        <v>0.3371900820767999</v>
      </c>
      <c r="K8356" s="150">
        <f t="shared" si="521"/>
        <v>0</v>
      </c>
      <c r="L8356" s="150">
        <f t="shared" si="523"/>
        <v>0</v>
      </c>
      <c r="M8356" s="150">
        <f t="shared" si="522"/>
        <v>0.3371900820767999</v>
      </c>
    </row>
    <row r="8357" spans="1:13">
      <c r="A8357" s="152">
        <v>18853</v>
      </c>
      <c r="B8357" s="150">
        <v>63000</v>
      </c>
      <c r="C8357" s="150">
        <v>63000</v>
      </c>
      <c r="D8357" s="150">
        <v>63000</v>
      </c>
      <c r="I8357" s="150">
        <v>173</v>
      </c>
      <c r="J8357" s="150">
        <f t="shared" si="520"/>
        <v>0.34314049528991991</v>
      </c>
      <c r="K8357" s="150">
        <f t="shared" si="521"/>
        <v>63</v>
      </c>
      <c r="L8357" s="150">
        <f t="shared" si="523"/>
        <v>63</v>
      </c>
      <c r="M8357" s="150">
        <f t="shared" si="522"/>
        <v>63.343140495289923</v>
      </c>
    </row>
    <row r="8358" spans="1:13">
      <c r="A8358" s="152">
        <v>18854</v>
      </c>
      <c r="I8358" s="150">
        <v>175</v>
      </c>
      <c r="J8358" s="150">
        <f t="shared" si="520"/>
        <v>0.3471074374319999</v>
      </c>
      <c r="K8358" s="150">
        <f t="shared" si="521"/>
        <v>0</v>
      </c>
      <c r="L8358" s="150">
        <f t="shared" si="523"/>
        <v>-63</v>
      </c>
      <c r="M8358" s="150">
        <f t="shared" si="522"/>
        <v>0</v>
      </c>
    </row>
    <row r="8359" spans="1:13">
      <c r="A8359" s="152">
        <v>18855</v>
      </c>
      <c r="I8359" s="150">
        <v>175</v>
      </c>
      <c r="J8359" s="150">
        <f t="shared" si="520"/>
        <v>0.3471074374319999</v>
      </c>
      <c r="K8359" s="150">
        <f t="shared" si="521"/>
        <v>0</v>
      </c>
      <c r="L8359" s="150">
        <f t="shared" si="523"/>
        <v>0</v>
      </c>
      <c r="M8359" s="150">
        <f t="shared" si="522"/>
        <v>0.3471074374319999</v>
      </c>
    </row>
    <row r="8360" spans="1:13">
      <c r="A8360" s="152">
        <v>18856</v>
      </c>
      <c r="I8360" s="150">
        <v>177</v>
      </c>
      <c r="J8360" s="150">
        <f t="shared" si="520"/>
        <v>0.35107437957407989</v>
      </c>
      <c r="K8360" s="150">
        <f t="shared" si="521"/>
        <v>0</v>
      </c>
      <c r="L8360" s="150">
        <f t="shared" si="523"/>
        <v>0</v>
      </c>
      <c r="M8360" s="150">
        <f t="shared" si="522"/>
        <v>0.35107437957407989</v>
      </c>
    </row>
    <row r="8361" spans="1:13">
      <c r="A8361" s="152">
        <v>18857</v>
      </c>
      <c r="I8361" s="150">
        <v>177</v>
      </c>
      <c r="J8361" s="150">
        <f t="shared" si="520"/>
        <v>0.35107437957407989</v>
      </c>
      <c r="K8361" s="150">
        <f t="shared" si="521"/>
        <v>0</v>
      </c>
      <c r="L8361" s="150">
        <f t="shared" si="523"/>
        <v>0</v>
      </c>
      <c r="M8361" s="150">
        <f t="shared" si="522"/>
        <v>0.35107437957407989</v>
      </c>
    </row>
    <row r="8362" spans="1:13">
      <c r="A8362" s="152">
        <v>18858</v>
      </c>
      <c r="I8362" s="150">
        <v>177</v>
      </c>
      <c r="J8362" s="150">
        <f t="shared" si="520"/>
        <v>0.35107437957407989</v>
      </c>
      <c r="K8362" s="150">
        <f t="shared" si="521"/>
        <v>0</v>
      </c>
      <c r="L8362" s="150">
        <f t="shared" si="523"/>
        <v>0</v>
      </c>
      <c r="M8362" s="150">
        <f t="shared" si="522"/>
        <v>0.35107437957407989</v>
      </c>
    </row>
    <row r="8363" spans="1:13">
      <c r="A8363" s="152">
        <v>18859</v>
      </c>
      <c r="I8363" s="150">
        <v>177</v>
      </c>
      <c r="J8363" s="150">
        <f t="shared" si="520"/>
        <v>0.35107437957407989</v>
      </c>
      <c r="K8363" s="150">
        <f t="shared" si="521"/>
        <v>0</v>
      </c>
      <c r="L8363" s="150">
        <f t="shared" si="523"/>
        <v>0</v>
      </c>
      <c r="M8363" s="150">
        <f t="shared" si="522"/>
        <v>0.35107437957407989</v>
      </c>
    </row>
    <row r="8364" spans="1:13">
      <c r="A8364" s="152">
        <v>18860</v>
      </c>
      <c r="I8364" s="150">
        <v>177</v>
      </c>
      <c r="J8364" s="150">
        <f t="shared" si="520"/>
        <v>0.35107437957407989</v>
      </c>
      <c r="K8364" s="150">
        <f t="shared" si="521"/>
        <v>0</v>
      </c>
      <c r="L8364" s="150">
        <f t="shared" si="523"/>
        <v>0</v>
      </c>
      <c r="M8364" s="150">
        <f t="shared" si="522"/>
        <v>0.35107437957407989</v>
      </c>
    </row>
    <row r="8365" spans="1:13">
      <c r="A8365" s="152">
        <v>18861</v>
      </c>
      <c r="I8365" s="150">
        <v>177</v>
      </c>
      <c r="J8365" s="150">
        <f t="shared" si="520"/>
        <v>0.35107437957407989</v>
      </c>
      <c r="K8365" s="150">
        <f t="shared" si="521"/>
        <v>0</v>
      </c>
      <c r="L8365" s="150">
        <f t="shared" si="523"/>
        <v>0</v>
      </c>
      <c r="M8365" s="150">
        <f t="shared" si="522"/>
        <v>0.35107437957407989</v>
      </c>
    </row>
    <row r="8366" spans="1:13">
      <c r="A8366" s="152">
        <v>18862</v>
      </c>
      <c r="I8366" s="150">
        <v>177</v>
      </c>
      <c r="J8366" s="150">
        <f t="shared" si="520"/>
        <v>0.35107437957407989</v>
      </c>
      <c r="K8366" s="150">
        <f t="shared" si="521"/>
        <v>0</v>
      </c>
      <c r="L8366" s="150">
        <f t="shared" si="523"/>
        <v>0</v>
      </c>
      <c r="M8366" s="150">
        <f t="shared" si="522"/>
        <v>0.35107437957407989</v>
      </c>
    </row>
    <row r="8367" spans="1:13">
      <c r="A8367" s="152">
        <v>18863</v>
      </c>
      <c r="I8367" s="150">
        <v>177</v>
      </c>
      <c r="J8367" s="150">
        <f t="shared" si="520"/>
        <v>0.35107437957407989</v>
      </c>
      <c r="K8367" s="150">
        <f t="shared" si="521"/>
        <v>0</v>
      </c>
      <c r="L8367" s="150">
        <f t="shared" si="523"/>
        <v>0</v>
      </c>
      <c r="M8367" s="150">
        <f t="shared" si="522"/>
        <v>0.35107437957407989</v>
      </c>
    </row>
    <row r="8368" spans="1:13">
      <c r="A8368" s="152">
        <v>18864</v>
      </c>
      <c r="I8368" s="150">
        <v>177</v>
      </c>
      <c r="J8368" s="150">
        <f t="shared" si="520"/>
        <v>0.35107437957407989</v>
      </c>
      <c r="K8368" s="150">
        <f t="shared" si="521"/>
        <v>0</v>
      </c>
      <c r="L8368" s="150">
        <f t="shared" si="523"/>
        <v>0</v>
      </c>
      <c r="M8368" s="150">
        <f t="shared" si="522"/>
        <v>0.35107437957407989</v>
      </c>
    </row>
    <row r="8369" spans="1:13">
      <c r="A8369" s="152">
        <v>18865</v>
      </c>
      <c r="I8369" s="150">
        <v>175</v>
      </c>
      <c r="J8369" s="150">
        <f t="shared" si="520"/>
        <v>0.3471074374319999</v>
      </c>
      <c r="K8369" s="150">
        <f t="shared" si="521"/>
        <v>0</v>
      </c>
      <c r="L8369" s="150">
        <f t="shared" si="523"/>
        <v>0</v>
      </c>
      <c r="M8369" s="150">
        <f t="shared" si="522"/>
        <v>0.3471074374319999</v>
      </c>
    </row>
    <row r="8370" spans="1:13">
      <c r="A8370" s="152">
        <v>18866</v>
      </c>
      <c r="I8370" s="150">
        <v>175</v>
      </c>
      <c r="J8370" s="150">
        <f t="shared" si="520"/>
        <v>0.3471074374319999</v>
      </c>
      <c r="K8370" s="150">
        <f t="shared" si="521"/>
        <v>0</v>
      </c>
      <c r="L8370" s="150">
        <f t="shared" si="523"/>
        <v>0</v>
      </c>
      <c r="M8370" s="150">
        <f t="shared" si="522"/>
        <v>0.3471074374319999</v>
      </c>
    </row>
    <row r="8371" spans="1:13">
      <c r="A8371" s="152">
        <v>18867</v>
      </c>
      <c r="I8371" s="150">
        <v>175</v>
      </c>
      <c r="J8371" s="150">
        <f t="shared" si="520"/>
        <v>0.3471074374319999</v>
      </c>
      <c r="K8371" s="150">
        <f t="shared" si="521"/>
        <v>0</v>
      </c>
      <c r="L8371" s="150">
        <f t="shared" si="523"/>
        <v>0</v>
      </c>
      <c r="M8371" s="150">
        <f t="shared" si="522"/>
        <v>0.3471074374319999</v>
      </c>
    </row>
    <row r="8372" spans="1:13">
      <c r="A8372" s="152">
        <v>18868</v>
      </c>
      <c r="I8372" s="150">
        <v>175</v>
      </c>
      <c r="J8372" s="150">
        <f t="shared" si="520"/>
        <v>0.3471074374319999</v>
      </c>
      <c r="K8372" s="150">
        <f t="shared" si="521"/>
        <v>0</v>
      </c>
      <c r="L8372" s="150">
        <f t="shared" si="523"/>
        <v>0</v>
      </c>
      <c r="M8372" s="150">
        <f t="shared" si="522"/>
        <v>0.3471074374319999</v>
      </c>
    </row>
    <row r="8373" spans="1:13">
      <c r="A8373" s="152">
        <v>18869</v>
      </c>
      <c r="I8373" s="150">
        <v>175</v>
      </c>
      <c r="J8373" s="150">
        <f t="shared" si="520"/>
        <v>0.3471074374319999</v>
      </c>
      <c r="K8373" s="150">
        <f t="shared" si="521"/>
        <v>0</v>
      </c>
      <c r="L8373" s="150">
        <f t="shared" si="523"/>
        <v>0</v>
      </c>
      <c r="M8373" s="150">
        <f t="shared" si="522"/>
        <v>0.3471074374319999</v>
      </c>
    </row>
    <row r="8374" spans="1:13">
      <c r="A8374" s="152">
        <v>18870</v>
      </c>
      <c r="I8374" s="150">
        <v>175</v>
      </c>
      <c r="J8374" s="150">
        <f t="shared" si="520"/>
        <v>0.3471074374319999</v>
      </c>
      <c r="K8374" s="150">
        <f t="shared" si="521"/>
        <v>0</v>
      </c>
      <c r="L8374" s="150">
        <f t="shared" si="523"/>
        <v>0</v>
      </c>
      <c r="M8374" s="150">
        <f t="shared" si="522"/>
        <v>0.3471074374319999</v>
      </c>
    </row>
    <row r="8375" spans="1:13">
      <c r="A8375" s="152">
        <v>18871</v>
      </c>
      <c r="B8375" s="150">
        <v>56500</v>
      </c>
      <c r="C8375" s="150">
        <v>56500</v>
      </c>
      <c r="D8375" s="150">
        <v>56500</v>
      </c>
      <c r="I8375" s="150">
        <v>175</v>
      </c>
      <c r="J8375" s="150">
        <f t="shared" si="520"/>
        <v>0.3471074374319999</v>
      </c>
      <c r="K8375" s="150">
        <f t="shared" si="521"/>
        <v>56.5</v>
      </c>
      <c r="L8375" s="150">
        <f t="shared" si="523"/>
        <v>56.5</v>
      </c>
      <c r="M8375" s="150">
        <f t="shared" si="522"/>
        <v>56.847107437432001</v>
      </c>
    </row>
    <row r="8376" spans="1:13">
      <c r="A8376" s="152">
        <v>18872</v>
      </c>
      <c r="I8376" s="150">
        <v>173</v>
      </c>
      <c r="J8376" s="150">
        <f t="shared" si="520"/>
        <v>0.34314049528991991</v>
      </c>
      <c r="K8376" s="150">
        <f t="shared" si="521"/>
        <v>0</v>
      </c>
      <c r="L8376" s="150">
        <f t="shared" si="523"/>
        <v>-56.5</v>
      </c>
      <c r="M8376" s="150">
        <f t="shared" si="522"/>
        <v>0</v>
      </c>
    </row>
    <row r="8377" spans="1:13">
      <c r="A8377" s="152">
        <v>18873</v>
      </c>
      <c r="I8377" s="150">
        <v>173</v>
      </c>
      <c r="J8377" s="150">
        <f t="shared" si="520"/>
        <v>0.34314049528991991</v>
      </c>
      <c r="K8377" s="150">
        <f t="shared" si="521"/>
        <v>0</v>
      </c>
      <c r="L8377" s="150">
        <f t="shared" si="523"/>
        <v>0</v>
      </c>
      <c r="M8377" s="150">
        <f t="shared" si="522"/>
        <v>0.34314049528991991</v>
      </c>
    </row>
    <row r="8378" spans="1:13">
      <c r="A8378" s="152">
        <v>18874</v>
      </c>
      <c r="I8378" s="150">
        <v>170</v>
      </c>
      <c r="J8378" s="150">
        <f t="shared" si="520"/>
        <v>0.3371900820767999</v>
      </c>
      <c r="K8378" s="150">
        <f t="shared" si="521"/>
        <v>0</v>
      </c>
      <c r="L8378" s="150">
        <f t="shared" si="523"/>
        <v>0</v>
      </c>
      <c r="M8378" s="150">
        <f t="shared" si="522"/>
        <v>0.3371900820767999</v>
      </c>
    </row>
    <row r="8379" spans="1:13">
      <c r="A8379" s="152">
        <v>18875</v>
      </c>
      <c r="I8379" s="150">
        <v>170</v>
      </c>
      <c r="J8379" s="150">
        <f t="shared" si="520"/>
        <v>0.3371900820767999</v>
      </c>
      <c r="K8379" s="150">
        <f t="shared" si="521"/>
        <v>0</v>
      </c>
      <c r="L8379" s="150">
        <f t="shared" si="523"/>
        <v>0</v>
      </c>
      <c r="M8379" s="150">
        <f t="shared" si="522"/>
        <v>0.3371900820767999</v>
      </c>
    </row>
    <row r="8380" spans="1:13">
      <c r="A8380" s="152">
        <v>18876</v>
      </c>
      <c r="B8380" s="150">
        <v>54400</v>
      </c>
      <c r="C8380" s="150">
        <v>54400</v>
      </c>
      <c r="D8380" s="150">
        <v>54400</v>
      </c>
      <c r="I8380" s="150">
        <v>175</v>
      </c>
      <c r="J8380" s="150">
        <f t="shared" si="520"/>
        <v>0.3471074374319999</v>
      </c>
      <c r="K8380" s="150">
        <f t="shared" si="521"/>
        <v>54.4</v>
      </c>
      <c r="L8380" s="150">
        <f t="shared" si="523"/>
        <v>54.4</v>
      </c>
      <c r="M8380" s="150">
        <f t="shared" si="522"/>
        <v>54.747107437432</v>
      </c>
    </row>
    <row r="8381" spans="1:13">
      <c r="A8381" s="152">
        <v>18877</v>
      </c>
      <c r="I8381" s="150">
        <v>177</v>
      </c>
      <c r="J8381" s="150">
        <f t="shared" si="520"/>
        <v>0.35107437957407989</v>
      </c>
      <c r="K8381" s="150">
        <f t="shared" si="521"/>
        <v>0</v>
      </c>
      <c r="L8381" s="150">
        <f t="shared" si="523"/>
        <v>-54.4</v>
      </c>
      <c r="M8381" s="150">
        <f t="shared" si="522"/>
        <v>0</v>
      </c>
    </row>
    <row r="8382" spans="1:13">
      <c r="A8382" s="152">
        <v>18878</v>
      </c>
      <c r="I8382" s="150">
        <v>177</v>
      </c>
      <c r="J8382" s="150">
        <f t="shared" si="520"/>
        <v>0.35107437957407989</v>
      </c>
      <c r="K8382" s="150">
        <f t="shared" si="521"/>
        <v>0</v>
      </c>
      <c r="L8382" s="150">
        <f t="shared" si="523"/>
        <v>0</v>
      </c>
      <c r="M8382" s="150">
        <f t="shared" si="522"/>
        <v>0.35107437957407989</v>
      </c>
    </row>
    <row r="8383" spans="1:13">
      <c r="A8383" s="152">
        <v>18879</v>
      </c>
      <c r="I8383" s="150">
        <v>175</v>
      </c>
      <c r="J8383" s="150">
        <f t="shared" si="520"/>
        <v>0.3471074374319999</v>
      </c>
      <c r="K8383" s="150">
        <f t="shared" si="521"/>
        <v>0</v>
      </c>
      <c r="L8383" s="150">
        <f t="shared" si="523"/>
        <v>0</v>
      </c>
      <c r="M8383" s="150">
        <f t="shared" si="522"/>
        <v>0.3471074374319999</v>
      </c>
    </row>
    <row r="8384" spans="1:13">
      <c r="A8384" s="152">
        <v>18880</v>
      </c>
      <c r="I8384" s="150">
        <v>175</v>
      </c>
      <c r="J8384" s="150">
        <f t="shared" si="520"/>
        <v>0.3471074374319999</v>
      </c>
      <c r="K8384" s="150">
        <f t="shared" si="521"/>
        <v>0</v>
      </c>
      <c r="L8384" s="150">
        <f t="shared" si="523"/>
        <v>0</v>
      </c>
      <c r="M8384" s="150">
        <f t="shared" si="522"/>
        <v>0.3471074374319999</v>
      </c>
    </row>
    <row r="8385" spans="1:13">
      <c r="A8385" s="152">
        <v>18881</v>
      </c>
      <c r="I8385" s="150">
        <v>175</v>
      </c>
      <c r="J8385" s="150">
        <f t="shared" si="520"/>
        <v>0.3471074374319999</v>
      </c>
      <c r="K8385" s="150">
        <f t="shared" si="521"/>
        <v>0</v>
      </c>
      <c r="L8385" s="150">
        <f t="shared" si="523"/>
        <v>0</v>
      </c>
      <c r="M8385" s="150">
        <f t="shared" si="522"/>
        <v>0.3471074374319999</v>
      </c>
    </row>
    <row r="8386" spans="1:13">
      <c r="A8386" s="152">
        <v>18882</v>
      </c>
      <c r="I8386" s="150">
        <v>175</v>
      </c>
      <c r="J8386" s="150">
        <f t="shared" si="520"/>
        <v>0.3471074374319999</v>
      </c>
      <c r="K8386" s="150">
        <f t="shared" si="521"/>
        <v>0</v>
      </c>
      <c r="L8386" s="150">
        <f t="shared" si="523"/>
        <v>0</v>
      </c>
      <c r="M8386" s="150">
        <f t="shared" si="522"/>
        <v>0.3471074374319999</v>
      </c>
    </row>
    <row r="8387" spans="1:13">
      <c r="A8387" s="152">
        <v>18883</v>
      </c>
      <c r="I8387" s="150">
        <v>175</v>
      </c>
      <c r="J8387" s="150">
        <f t="shared" si="520"/>
        <v>0.3471074374319999</v>
      </c>
      <c r="K8387" s="150">
        <f t="shared" si="521"/>
        <v>0</v>
      </c>
      <c r="L8387" s="150">
        <f t="shared" si="523"/>
        <v>0</v>
      </c>
      <c r="M8387" s="150">
        <f t="shared" si="522"/>
        <v>0.3471074374319999</v>
      </c>
    </row>
    <row r="8388" spans="1:13">
      <c r="A8388" s="152">
        <v>18884</v>
      </c>
      <c r="I8388" s="150">
        <v>175</v>
      </c>
      <c r="J8388" s="150">
        <f t="shared" si="520"/>
        <v>0.3471074374319999</v>
      </c>
      <c r="K8388" s="150">
        <f t="shared" si="521"/>
        <v>0</v>
      </c>
      <c r="L8388" s="150">
        <f t="shared" si="523"/>
        <v>0</v>
      </c>
      <c r="M8388" s="150">
        <f t="shared" si="522"/>
        <v>0.3471074374319999</v>
      </c>
    </row>
    <row r="8389" spans="1:13">
      <c r="A8389" s="152">
        <v>18885</v>
      </c>
      <c r="I8389" s="150">
        <v>175</v>
      </c>
      <c r="J8389" s="150">
        <f t="shared" si="520"/>
        <v>0.3471074374319999</v>
      </c>
      <c r="K8389" s="150">
        <f t="shared" si="521"/>
        <v>0</v>
      </c>
      <c r="L8389" s="150">
        <f t="shared" si="523"/>
        <v>0</v>
      </c>
      <c r="M8389" s="150">
        <f t="shared" si="522"/>
        <v>0.3471074374319999</v>
      </c>
    </row>
    <row r="8390" spans="1:13">
      <c r="A8390" s="152">
        <v>18886</v>
      </c>
      <c r="I8390" s="150">
        <v>173</v>
      </c>
      <c r="J8390" s="150">
        <f t="shared" si="520"/>
        <v>0.34314049528991991</v>
      </c>
      <c r="K8390" s="150">
        <f t="shared" si="521"/>
        <v>0</v>
      </c>
      <c r="L8390" s="150">
        <f t="shared" si="523"/>
        <v>0</v>
      </c>
      <c r="M8390" s="150">
        <f t="shared" si="522"/>
        <v>0.34314049528991991</v>
      </c>
    </row>
    <row r="8391" spans="1:13">
      <c r="A8391" s="152">
        <v>18887</v>
      </c>
      <c r="I8391" s="150">
        <v>173</v>
      </c>
      <c r="J8391" s="150">
        <f t="shared" ref="J8391:J8454" si="524">I8391*(2.29568411*10^-6*86400/100)</f>
        <v>0.34314049528991991</v>
      </c>
      <c r="K8391" s="150">
        <f t="shared" ref="K8391:K8454" si="525">D8391/1000</f>
        <v>0</v>
      </c>
      <c r="L8391" s="150">
        <f t="shared" si="523"/>
        <v>0</v>
      </c>
      <c r="M8391" s="150">
        <f t="shared" ref="M8391:M8454" si="526">MAX(0,J8391+L8391)</f>
        <v>0.34314049528991991</v>
      </c>
    </row>
    <row r="8392" spans="1:13">
      <c r="A8392" s="152">
        <v>18888</v>
      </c>
      <c r="I8392" s="150">
        <v>173</v>
      </c>
      <c r="J8392" s="150">
        <f t="shared" si="524"/>
        <v>0.34314049528991991</v>
      </c>
      <c r="K8392" s="150">
        <f t="shared" si="525"/>
        <v>0</v>
      </c>
      <c r="L8392" s="150">
        <f t="shared" ref="L8392:L8455" si="527">K8392-K8391</f>
        <v>0</v>
      </c>
      <c r="M8392" s="150">
        <f t="shared" si="526"/>
        <v>0.34314049528991991</v>
      </c>
    </row>
    <row r="8393" spans="1:13">
      <c r="A8393" s="152">
        <v>18889</v>
      </c>
      <c r="I8393" s="150">
        <v>173</v>
      </c>
      <c r="J8393" s="150">
        <f t="shared" si="524"/>
        <v>0.34314049528991991</v>
      </c>
      <c r="K8393" s="150">
        <f t="shared" si="525"/>
        <v>0</v>
      </c>
      <c r="L8393" s="150">
        <f t="shared" si="527"/>
        <v>0</v>
      </c>
      <c r="M8393" s="150">
        <f t="shared" si="526"/>
        <v>0.34314049528991991</v>
      </c>
    </row>
    <row r="8394" spans="1:13">
      <c r="A8394" s="152">
        <v>18890</v>
      </c>
      <c r="I8394" s="150">
        <v>173</v>
      </c>
      <c r="J8394" s="150">
        <f t="shared" si="524"/>
        <v>0.34314049528991991</v>
      </c>
      <c r="K8394" s="150">
        <f t="shared" si="525"/>
        <v>0</v>
      </c>
      <c r="L8394" s="150">
        <f t="shared" si="527"/>
        <v>0</v>
      </c>
      <c r="M8394" s="150">
        <f t="shared" si="526"/>
        <v>0.34314049528991991</v>
      </c>
    </row>
    <row r="8395" spans="1:13">
      <c r="A8395" s="152">
        <v>18891</v>
      </c>
      <c r="I8395" s="150">
        <v>173</v>
      </c>
      <c r="J8395" s="150">
        <f t="shared" si="524"/>
        <v>0.34314049528991991</v>
      </c>
      <c r="K8395" s="150">
        <f t="shared" si="525"/>
        <v>0</v>
      </c>
      <c r="L8395" s="150">
        <f t="shared" si="527"/>
        <v>0</v>
      </c>
      <c r="M8395" s="150">
        <f t="shared" si="526"/>
        <v>0.34314049528991991</v>
      </c>
    </row>
    <row r="8396" spans="1:13">
      <c r="A8396" s="152">
        <v>18892</v>
      </c>
      <c r="I8396" s="150">
        <v>173</v>
      </c>
      <c r="J8396" s="150">
        <f t="shared" si="524"/>
        <v>0.34314049528991991</v>
      </c>
      <c r="K8396" s="150">
        <f t="shared" si="525"/>
        <v>0</v>
      </c>
      <c r="L8396" s="150">
        <f t="shared" si="527"/>
        <v>0</v>
      </c>
      <c r="M8396" s="150">
        <f t="shared" si="526"/>
        <v>0.34314049528991991</v>
      </c>
    </row>
    <row r="8397" spans="1:13">
      <c r="A8397" s="152">
        <v>18893</v>
      </c>
      <c r="I8397" s="150">
        <v>173</v>
      </c>
      <c r="J8397" s="150">
        <f t="shared" si="524"/>
        <v>0.34314049528991991</v>
      </c>
      <c r="K8397" s="150">
        <f t="shared" si="525"/>
        <v>0</v>
      </c>
      <c r="L8397" s="150">
        <f t="shared" si="527"/>
        <v>0</v>
      </c>
      <c r="M8397" s="150">
        <f t="shared" si="526"/>
        <v>0.34314049528991991</v>
      </c>
    </row>
    <row r="8398" spans="1:13">
      <c r="A8398" s="152">
        <v>18894</v>
      </c>
      <c r="B8398" s="150">
        <v>47500</v>
      </c>
      <c r="C8398" s="150">
        <v>47500</v>
      </c>
      <c r="D8398" s="150">
        <v>47500</v>
      </c>
      <c r="I8398" s="150">
        <v>182</v>
      </c>
      <c r="J8398" s="150">
        <f t="shared" si="524"/>
        <v>0.36099173492927988</v>
      </c>
      <c r="K8398" s="150">
        <f t="shared" si="525"/>
        <v>47.5</v>
      </c>
      <c r="L8398" s="150">
        <f t="shared" si="527"/>
        <v>47.5</v>
      </c>
      <c r="M8398" s="150">
        <f t="shared" si="526"/>
        <v>47.860991734929279</v>
      </c>
    </row>
    <row r="8399" spans="1:13">
      <c r="A8399" s="152">
        <v>18895</v>
      </c>
      <c r="I8399" s="150">
        <v>217</v>
      </c>
      <c r="J8399" s="150">
        <f t="shared" si="524"/>
        <v>0.43041322241567992</v>
      </c>
      <c r="K8399" s="150">
        <f t="shared" si="525"/>
        <v>0</v>
      </c>
      <c r="L8399" s="150">
        <f t="shared" si="527"/>
        <v>-47.5</v>
      </c>
      <c r="M8399" s="150">
        <f t="shared" si="526"/>
        <v>0</v>
      </c>
    </row>
    <row r="8400" spans="1:13">
      <c r="A8400" s="152">
        <v>18896</v>
      </c>
      <c r="I8400" s="150">
        <v>217</v>
      </c>
      <c r="J8400" s="150">
        <f t="shared" si="524"/>
        <v>0.43041322241567992</v>
      </c>
      <c r="K8400" s="150">
        <f t="shared" si="525"/>
        <v>0</v>
      </c>
      <c r="L8400" s="150">
        <f t="shared" si="527"/>
        <v>0</v>
      </c>
      <c r="M8400" s="150">
        <f t="shared" si="526"/>
        <v>0.43041322241567992</v>
      </c>
    </row>
    <row r="8401" spans="1:13">
      <c r="A8401" s="152">
        <v>18897</v>
      </c>
      <c r="I8401" s="150">
        <v>217</v>
      </c>
      <c r="J8401" s="150">
        <f t="shared" si="524"/>
        <v>0.43041322241567992</v>
      </c>
      <c r="K8401" s="150">
        <f t="shared" si="525"/>
        <v>0</v>
      </c>
      <c r="L8401" s="150">
        <f t="shared" si="527"/>
        <v>0</v>
      </c>
      <c r="M8401" s="150">
        <f t="shared" si="526"/>
        <v>0.43041322241567992</v>
      </c>
    </row>
    <row r="8402" spans="1:13">
      <c r="A8402" s="152">
        <v>18898</v>
      </c>
      <c r="I8402" s="150">
        <v>217</v>
      </c>
      <c r="J8402" s="150">
        <f t="shared" si="524"/>
        <v>0.43041322241567992</v>
      </c>
      <c r="K8402" s="150">
        <f t="shared" si="525"/>
        <v>0</v>
      </c>
      <c r="L8402" s="150">
        <f t="shared" si="527"/>
        <v>0</v>
      </c>
      <c r="M8402" s="150">
        <f t="shared" si="526"/>
        <v>0.43041322241567992</v>
      </c>
    </row>
    <row r="8403" spans="1:13">
      <c r="A8403" s="152">
        <v>18899</v>
      </c>
      <c r="I8403" s="150">
        <v>214</v>
      </c>
      <c r="J8403" s="150">
        <f t="shared" si="524"/>
        <v>0.42446280920255991</v>
      </c>
      <c r="K8403" s="150">
        <f t="shared" si="525"/>
        <v>0</v>
      </c>
      <c r="L8403" s="150">
        <f t="shared" si="527"/>
        <v>0</v>
      </c>
      <c r="M8403" s="150">
        <f t="shared" si="526"/>
        <v>0.42446280920255991</v>
      </c>
    </row>
    <row r="8404" spans="1:13">
      <c r="A8404" s="152">
        <v>18900</v>
      </c>
      <c r="I8404" s="150">
        <v>214</v>
      </c>
      <c r="J8404" s="150">
        <f t="shared" si="524"/>
        <v>0.42446280920255991</v>
      </c>
      <c r="K8404" s="150">
        <f t="shared" si="525"/>
        <v>0</v>
      </c>
      <c r="L8404" s="150">
        <f t="shared" si="527"/>
        <v>0</v>
      </c>
      <c r="M8404" s="150">
        <f t="shared" si="526"/>
        <v>0.42446280920255991</v>
      </c>
    </row>
    <row r="8405" spans="1:13">
      <c r="A8405" s="152">
        <v>18901</v>
      </c>
      <c r="B8405" s="150">
        <v>45500</v>
      </c>
      <c r="C8405" s="150">
        <v>45500</v>
      </c>
      <c r="D8405" s="150">
        <v>45500</v>
      </c>
      <c r="I8405" s="150">
        <v>214</v>
      </c>
      <c r="J8405" s="150">
        <f t="shared" si="524"/>
        <v>0.42446280920255991</v>
      </c>
      <c r="K8405" s="150">
        <f t="shared" si="525"/>
        <v>45.5</v>
      </c>
      <c r="L8405" s="150">
        <f t="shared" si="527"/>
        <v>45.5</v>
      </c>
      <c r="M8405" s="150">
        <f t="shared" si="526"/>
        <v>45.924462809202559</v>
      </c>
    </row>
    <row r="8406" spans="1:13">
      <c r="A8406" s="152">
        <v>18902</v>
      </c>
      <c r="I8406" s="150">
        <v>214</v>
      </c>
      <c r="J8406" s="150">
        <f t="shared" si="524"/>
        <v>0.42446280920255991</v>
      </c>
      <c r="K8406" s="150">
        <f t="shared" si="525"/>
        <v>0</v>
      </c>
      <c r="L8406" s="150">
        <f t="shared" si="527"/>
        <v>-45.5</v>
      </c>
      <c r="M8406" s="150">
        <f t="shared" si="526"/>
        <v>0</v>
      </c>
    </row>
    <row r="8407" spans="1:13">
      <c r="A8407" s="152">
        <v>18903</v>
      </c>
      <c r="I8407" s="150">
        <v>214</v>
      </c>
      <c r="J8407" s="150">
        <f t="shared" si="524"/>
        <v>0.42446280920255991</v>
      </c>
      <c r="K8407" s="150">
        <f t="shared" si="525"/>
        <v>0</v>
      </c>
      <c r="L8407" s="150">
        <f t="shared" si="527"/>
        <v>0</v>
      </c>
      <c r="M8407" s="150">
        <f t="shared" si="526"/>
        <v>0.42446280920255991</v>
      </c>
    </row>
    <row r="8408" spans="1:13">
      <c r="A8408" s="152">
        <v>18904</v>
      </c>
      <c r="I8408" s="150">
        <v>211</v>
      </c>
      <c r="J8408" s="150">
        <f t="shared" si="524"/>
        <v>0.4185123959894399</v>
      </c>
      <c r="K8408" s="150">
        <f t="shared" si="525"/>
        <v>0</v>
      </c>
      <c r="L8408" s="150">
        <f t="shared" si="527"/>
        <v>0</v>
      </c>
      <c r="M8408" s="150">
        <f t="shared" si="526"/>
        <v>0.4185123959894399</v>
      </c>
    </row>
    <row r="8409" spans="1:13">
      <c r="A8409" s="152">
        <v>18905</v>
      </c>
      <c r="I8409" s="150">
        <v>209</v>
      </c>
      <c r="J8409" s="150">
        <f t="shared" si="524"/>
        <v>0.41454545384735991</v>
      </c>
      <c r="K8409" s="150">
        <f t="shared" si="525"/>
        <v>0</v>
      </c>
      <c r="L8409" s="150">
        <f t="shared" si="527"/>
        <v>0</v>
      </c>
      <c r="M8409" s="150">
        <f t="shared" si="526"/>
        <v>0.41454545384735991</v>
      </c>
    </row>
    <row r="8410" spans="1:13">
      <c r="A8410" s="152">
        <v>18906</v>
      </c>
      <c r="I8410" s="150">
        <v>209</v>
      </c>
      <c r="J8410" s="150">
        <f t="shared" si="524"/>
        <v>0.41454545384735991</v>
      </c>
      <c r="K8410" s="150">
        <f t="shared" si="525"/>
        <v>0</v>
      </c>
      <c r="L8410" s="150">
        <f t="shared" si="527"/>
        <v>0</v>
      </c>
      <c r="M8410" s="150">
        <f t="shared" si="526"/>
        <v>0.41454545384735991</v>
      </c>
    </row>
    <row r="8411" spans="1:13">
      <c r="A8411" s="152">
        <v>18907</v>
      </c>
      <c r="I8411" s="150">
        <v>209</v>
      </c>
      <c r="J8411" s="150">
        <f t="shared" si="524"/>
        <v>0.41454545384735991</v>
      </c>
      <c r="K8411" s="150">
        <f t="shared" si="525"/>
        <v>0</v>
      </c>
      <c r="L8411" s="150">
        <f t="shared" si="527"/>
        <v>0</v>
      </c>
      <c r="M8411" s="150">
        <f t="shared" si="526"/>
        <v>0.41454545384735991</v>
      </c>
    </row>
    <row r="8412" spans="1:13">
      <c r="A8412" s="152">
        <v>18908</v>
      </c>
      <c r="I8412" s="150">
        <v>206</v>
      </c>
      <c r="J8412" s="150">
        <f t="shared" si="524"/>
        <v>0.4085950406342399</v>
      </c>
      <c r="K8412" s="150">
        <f t="shared" si="525"/>
        <v>0</v>
      </c>
      <c r="L8412" s="150">
        <f t="shared" si="527"/>
        <v>0</v>
      </c>
      <c r="M8412" s="150">
        <f t="shared" si="526"/>
        <v>0.4085950406342399</v>
      </c>
    </row>
    <row r="8413" spans="1:13">
      <c r="A8413" s="152">
        <v>18909</v>
      </c>
      <c r="I8413" s="150">
        <v>206</v>
      </c>
      <c r="J8413" s="150">
        <f t="shared" si="524"/>
        <v>0.4085950406342399</v>
      </c>
      <c r="K8413" s="150">
        <f t="shared" si="525"/>
        <v>0</v>
      </c>
      <c r="L8413" s="150">
        <f t="shared" si="527"/>
        <v>0</v>
      </c>
      <c r="M8413" s="150">
        <f t="shared" si="526"/>
        <v>0.4085950406342399</v>
      </c>
    </row>
    <row r="8414" spans="1:13">
      <c r="A8414" s="152">
        <v>18910</v>
      </c>
      <c r="I8414" s="150">
        <v>203</v>
      </c>
      <c r="J8414" s="150">
        <f t="shared" si="524"/>
        <v>0.40264462742111989</v>
      </c>
      <c r="K8414" s="150">
        <f t="shared" si="525"/>
        <v>0</v>
      </c>
      <c r="L8414" s="150">
        <f t="shared" si="527"/>
        <v>0</v>
      </c>
      <c r="M8414" s="150">
        <f t="shared" si="526"/>
        <v>0.40264462742111989</v>
      </c>
    </row>
    <row r="8415" spans="1:13">
      <c r="A8415" s="152">
        <v>18911</v>
      </c>
      <c r="I8415" s="150">
        <v>203</v>
      </c>
      <c r="J8415" s="150">
        <f t="shared" si="524"/>
        <v>0.40264462742111989</v>
      </c>
      <c r="K8415" s="150">
        <f t="shared" si="525"/>
        <v>0</v>
      </c>
      <c r="L8415" s="150">
        <f t="shared" si="527"/>
        <v>0</v>
      </c>
      <c r="M8415" s="150">
        <f t="shared" si="526"/>
        <v>0.40264462742111989</v>
      </c>
    </row>
    <row r="8416" spans="1:13">
      <c r="A8416" s="152">
        <v>18912</v>
      </c>
      <c r="I8416" s="150">
        <v>203</v>
      </c>
      <c r="J8416" s="150">
        <f t="shared" si="524"/>
        <v>0.40264462742111989</v>
      </c>
      <c r="K8416" s="150">
        <f t="shared" si="525"/>
        <v>0</v>
      </c>
      <c r="L8416" s="150">
        <f t="shared" si="527"/>
        <v>0</v>
      </c>
      <c r="M8416" s="150">
        <f t="shared" si="526"/>
        <v>0.40264462742111989</v>
      </c>
    </row>
    <row r="8417" spans="1:13">
      <c r="A8417" s="152">
        <v>18913</v>
      </c>
      <c r="I8417" s="150">
        <v>206</v>
      </c>
      <c r="J8417" s="150">
        <f t="shared" si="524"/>
        <v>0.4085950406342399</v>
      </c>
      <c r="K8417" s="150">
        <f t="shared" si="525"/>
        <v>0</v>
      </c>
      <c r="L8417" s="150">
        <f t="shared" si="527"/>
        <v>0</v>
      </c>
      <c r="M8417" s="150">
        <f t="shared" si="526"/>
        <v>0.4085950406342399</v>
      </c>
    </row>
    <row r="8418" spans="1:13">
      <c r="A8418" s="152">
        <v>18914</v>
      </c>
      <c r="I8418" s="150">
        <v>206</v>
      </c>
      <c r="J8418" s="150">
        <f t="shared" si="524"/>
        <v>0.4085950406342399</v>
      </c>
      <c r="K8418" s="150">
        <f t="shared" si="525"/>
        <v>0</v>
      </c>
      <c r="L8418" s="150">
        <f t="shared" si="527"/>
        <v>0</v>
      </c>
      <c r="M8418" s="150">
        <f t="shared" si="526"/>
        <v>0.4085950406342399</v>
      </c>
    </row>
    <row r="8419" spans="1:13">
      <c r="A8419" s="152">
        <v>18915</v>
      </c>
      <c r="I8419" s="150">
        <v>206</v>
      </c>
      <c r="J8419" s="150">
        <f t="shared" si="524"/>
        <v>0.4085950406342399</v>
      </c>
      <c r="K8419" s="150">
        <f t="shared" si="525"/>
        <v>0</v>
      </c>
      <c r="L8419" s="150">
        <f t="shared" si="527"/>
        <v>0</v>
      </c>
      <c r="M8419" s="150">
        <f t="shared" si="526"/>
        <v>0.4085950406342399</v>
      </c>
    </row>
    <row r="8420" spans="1:13">
      <c r="A8420" s="152">
        <v>18916</v>
      </c>
      <c r="I8420" s="150">
        <v>206</v>
      </c>
      <c r="J8420" s="150">
        <f t="shared" si="524"/>
        <v>0.4085950406342399</v>
      </c>
      <c r="K8420" s="150">
        <f t="shared" si="525"/>
        <v>0</v>
      </c>
      <c r="L8420" s="150">
        <f t="shared" si="527"/>
        <v>0</v>
      </c>
      <c r="M8420" s="150">
        <f t="shared" si="526"/>
        <v>0.4085950406342399</v>
      </c>
    </row>
    <row r="8421" spans="1:13">
      <c r="A8421" s="152">
        <v>18917</v>
      </c>
      <c r="I8421" s="150">
        <v>209</v>
      </c>
      <c r="J8421" s="150">
        <f t="shared" si="524"/>
        <v>0.41454545384735991</v>
      </c>
      <c r="K8421" s="150">
        <f t="shared" si="525"/>
        <v>0</v>
      </c>
      <c r="L8421" s="150">
        <f t="shared" si="527"/>
        <v>0</v>
      </c>
      <c r="M8421" s="150">
        <f t="shared" si="526"/>
        <v>0.41454545384735991</v>
      </c>
    </row>
    <row r="8422" spans="1:13">
      <c r="A8422" s="152">
        <v>18918</v>
      </c>
      <c r="I8422" s="150">
        <v>209</v>
      </c>
      <c r="J8422" s="150">
        <f t="shared" si="524"/>
        <v>0.41454545384735991</v>
      </c>
      <c r="K8422" s="150">
        <f t="shared" si="525"/>
        <v>0</v>
      </c>
      <c r="L8422" s="150">
        <f t="shared" si="527"/>
        <v>0</v>
      </c>
      <c r="M8422" s="150">
        <f t="shared" si="526"/>
        <v>0.41454545384735991</v>
      </c>
    </row>
    <row r="8423" spans="1:13">
      <c r="A8423" s="152">
        <v>18919</v>
      </c>
      <c r="I8423" s="150">
        <v>209</v>
      </c>
      <c r="J8423" s="150">
        <f t="shared" si="524"/>
        <v>0.41454545384735991</v>
      </c>
      <c r="K8423" s="150">
        <f t="shared" si="525"/>
        <v>0</v>
      </c>
      <c r="L8423" s="150">
        <f t="shared" si="527"/>
        <v>0</v>
      </c>
      <c r="M8423" s="150">
        <f t="shared" si="526"/>
        <v>0.41454545384735991</v>
      </c>
    </row>
    <row r="8424" spans="1:13">
      <c r="A8424" s="152">
        <v>18920</v>
      </c>
      <c r="I8424" s="150">
        <v>203</v>
      </c>
      <c r="J8424" s="150">
        <f t="shared" si="524"/>
        <v>0.40264462742111989</v>
      </c>
      <c r="K8424" s="150">
        <f t="shared" si="525"/>
        <v>0</v>
      </c>
      <c r="L8424" s="150">
        <f t="shared" si="527"/>
        <v>0</v>
      </c>
      <c r="M8424" s="150">
        <f t="shared" si="526"/>
        <v>0.40264462742111989</v>
      </c>
    </row>
    <row r="8425" spans="1:13">
      <c r="A8425" s="152">
        <v>18921</v>
      </c>
      <c r="I8425" s="150">
        <v>200</v>
      </c>
      <c r="J8425" s="150">
        <f t="shared" si="524"/>
        <v>0.39669421420799988</v>
      </c>
      <c r="K8425" s="150">
        <f t="shared" si="525"/>
        <v>0</v>
      </c>
      <c r="L8425" s="150">
        <f t="shared" si="527"/>
        <v>0</v>
      </c>
      <c r="M8425" s="150">
        <f t="shared" si="526"/>
        <v>0.39669421420799988</v>
      </c>
    </row>
    <row r="8426" spans="1:13">
      <c r="A8426" s="152">
        <v>18922</v>
      </c>
      <c r="I8426" s="150">
        <v>198</v>
      </c>
      <c r="J8426" s="150">
        <f t="shared" si="524"/>
        <v>0.3927272720659199</v>
      </c>
      <c r="K8426" s="150">
        <f t="shared" si="525"/>
        <v>0</v>
      </c>
      <c r="L8426" s="150">
        <f t="shared" si="527"/>
        <v>0</v>
      </c>
      <c r="M8426" s="150">
        <f t="shared" si="526"/>
        <v>0.3927272720659199</v>
      </c>
    </row>
    <row r="8427" spans="1:13">
      <c r="A8427" s="152">
        <v>18923</v>
      </c>
      <c r="I8427" s="150">
        <v>198</v>
      </c>
      <c r="J8427" s="150">
        <f t="shared" si="524"/>
        <v>0.3927272720659199</v>
      </c>
      <c r="K8427" s="150">
        <f t="shared" si="525"/>
        <v>0</v>
      </c>
      <c r="L8427" s="150">
        <f t="shared" si="527"/>
        <v>0</v>
      </c>
      <c r="M8427" s="150">
        <f t="shared" si="526"/>
        <v>0.3927272720659199</v>
      </c>
    </row>
    <row r="8428" spans="1:13">
      <c r="A8428" s="152">
        <v>18924</v>
      </c>
      <c r="I8428" s="150">
        <v>198</v>
      </c>
      <c r="J8428" s="150">
        <f t="shared" si="524"/>
        <v>0.3927272720659199</v>
      </c>
      <c r="K8428" s="150">
        <f t="shared" si="525"/>
        <v>0</v>
      </c>
      <c r="L8428" s="150">
        <f t="shared" si="527"/>
        <v>0</v>
      </c>
      <c r="M8428" s="150">
        <f t="shared" si="526"/>
        <v>0.3927272720659199</v>
      </c>
    </row>
    <row r="8429" spans="1:13">
      <c r="A8429" s="152">
        <v>18925</v>
      </c>
      <c r="I8429" s="150">
        <v>198</v>
      </c>
      <c r="J8429" s="150">
        <f t="shared" si="524"/>
        <v>0.3927272720659199</v>
      </c>
      <c r="K8429" s="150">
        <f t="shared" si="525"/>
        <v>0</v>
      </c>
      <c r="L8429" s="150">
        <f t="shared" si="527"/>
        <v>0</v>
      </c>
      <c r="M8429" s="150">
        <f t="shared" si="526"/>
        <v>0.3927272720659199</v>
      </c>
    </row>
    <row r="8430" spans="1:13">
      <c r="A8430" s="152">
        <v>18926</v>
      </c>
      <c r="I8430" s="150">
        <v>195</v>
      </c>
      <c r="J8430" s="150">
        <f t="shared" si="524"/>
        <v>0.38677685885279989</v>
      </c>
      <c r="K8430" s="150">
        <f t="shared" si="525"/>
        <v>0</v>
      </c>
      <c r="L8430" s="150">
        <f t="shared" si="527"/>
        <v>0</v>
      </c>
      <c r="M8430" s="150">
        <f t="shared" si="526"/>
        <v>0.38677685885279989</v>
      </c>
    </row>
    <row r="8431" spans="1:13">
      <c r="A8431" s="152">
        <v>18927</v>
      </c>
      <c r="I8431" s="150">
        <v>195</v>
      </c>
      <c r="J8431" s="150">
        <f t="shared" si="524"/>
        <v>0.38677685885279989</v>
      </c>
      <c r="K8431" s="150">
        <f t="shared" si="525"/>
        <v>0</v>
      </c>
      <c r="L8431" s="150">
        <f t="shared" si="527"/>
        <v>0</v>
      </c>
      <c r="M8431" s="150">
        <f t="shared" si="526"/>
        <v>0.38677685885279989</v>
      </c>
    </row>
    <row r="8432" spans="1:13">
      <c r="A8432" s="152">
        <v>18928</v>
      </c>
      <c r="B8432" s="150">
        <v>34500</v>
      </c>
      <c r="C8432" s="150">
        <v>34500</v>
      </c>
      <c r="D8432" s="150">
        <v>34500</v>
      </c>
      <c r="I8432" s="150">
        <v>192</v>
      </c>
      <c r="J8432" s="150">
        <f t="shared" si="524"/>
        <v>0.38082644563967993</v>
      </c>
      <c r="K8432" s="150">
        <f t="shared" si="525"/>
        <v>34.5</v>
      </c>
      <c r="L8432" s="150">
        <f t="shared" si="527"/>
        <v>34.5</v>
      </c>
      <c r="M8432" s="150">
        <f t="shared" si="526"/>
        <v>34.880826445639677</v>
      </c>
    </row>
    <row r="8433" spans="1:13">
      <c r="A8433" s="152">
        <v>18929</v>
      </c>
      <c r="I8433" s="150">
        <v>192</v>
      </c>
      <c r="J8433" s="150">
        <f t="shared" si="524"/>
        <v>0.38082644563967993</v>
      </c>
      <c r="K8433" s="150">
        <f t="shared" si="525"/>
        <v>0</v>
      </c>
      <c r="L8433" s="150">
        <f t="shared" si="527"/>
        <v>-34.5</v>
      </c>
      <c r="M8433" s="150">
        <f t="shared" si="526"/>
        <v>0</v>
      </c>
    </row>
    <row r="8434" spans="1:13">
      <c r="A8434" s="152">
        <v>18930</v>
      </c>
      <c r="I8434" s="150">
        <v>192</v>
      </c>
      <c r="J8434" s="150">
        <f t="shared" si="524"/>
        <v>0.38082644563967993</v>
      </c>
      <c r="K8434" s="150">
        <f t="shared" si="525"/>
        <v>0</v>
      </c>
      <c r="L8434" s="150">
        <f t="shared" si="527"/>
        <v>0</v>
      </c>
      <c r="M8434" s="150">
        <f t="shared" si="526"/>
        <v>0.38082644563967993</v>
      </c>
    </row>
    <row r="8435" spans="1:13">
      <c r="A8435" s="152">
        <v>18931</v>
      </c>
      <c r="I8435" s="150">
        <v>192</v>
      </c>
      <c r="J8435" s="150">
        <f t="shared" si="524"/>
        <v>0.38082644563967993</v>
      </c>
      <c r="K8435" s="150">
        <f t="shared" si="525"/>
        <v>0</v>
      </c>
      <c r="L8435" s="150">
        <f t="shared" si="527"/>
        <v>0</v>
      </c>
      <c r="M8435" s="150">
        <f t="shared" si="526"/>
        <v>0.38082644563967993</v>
      </c>
    </row>
    <row r="8436" spans="1:13">
      <c r="A8436" s="152">
        <v>18932</v>
      </c>
      <c r="B8436" s="150">
        <v>33000</v>
      </c>
      <c r="C8436" s="150">
        <v>33000</v>
      </c>
      <c r="D8436" s="150">
        <v>33000</v>
      </c>
      <c r="I8436" s="150">
        <v>195</v>
      </c>
      <c r="J8436" s="150">
        <f t="shared" si="524"/>
        <v>0.38677685885279989</v>
      </c>
      <c r="K8436" s="150">
        <f t="shared" si="525"/>
        <v>33</v>
      </c>
      <c r="L8436" s="150">
        <f t="shared" si="527"/>
        <v>33</v>
      </c>
      <c r="M8436" s="150">
        <f t="shared" si="526"/>
        <v>33.386776858852798</v>
      </c>
    </row>
    <row r="8437" spans="1:13">
      <c r="A8437" s="152">
        <v>18933</v>
      </c>
      <c r="I8437" s="150">
        <v>223</v>
      </c>
      <c r="J8437" s="150">
        <f t="shared" si="524"/>
        <v>0.44231404884191988</v>
      </c>
      <c r="K8437" s="150">
        <f t="shared" si="525"/>
        <v>0</v>
      </c>
      <c r="L8437" s="150">
        <f t="shared" si="527"/>
        <v>-33</v>
      </c>
      <c r="M8437" s="150">
        <f t="shared" si="526"/>
        <v>0</v>
      </c>
    </row>
    <row r="8438" spans="1:13">
      <c r="A8438" s="152">
        <v>18934</v>
      </c>
      <c r="I8438" s="150">
        <v>223</v>
      </c>
      <c r="J8438" s="150">
        <f t="shared" si="524"/>
        <v>0.44231404884191988</v>
      </c>
      <c r="K8438" s="150">
        <f t="shared" si="525"/>
        <v>0</v>
      </c>
      <c r="L8438" s="150">
        <f t="shared" si="527"/>
        <v>0</v>
      </c>
      <c r="M8438" s="150">
        <f t="shared" si="526"/>
        <v>0.44231404884191988</v>
      </c>
    </row>
    <row r="8439" spans="1:13">
      <c r="A8439" s="152">
        <v>18935</v>
      </c>
      <c r="I8439" s="150">
        <v>223</v>
      </c>
      <c r="J8439" s="150">
        <f t="shared" si="524"/>
        <v>0.44231404884191988</v>
      </c>
      <c r="K8439" s="150">
        <f t="shared" si="525"/>
        <v>0</v>
      </c>
      <c r="L8439" s="150">
        <f t="shared" si="527"/>
        <v>0</v>
      </c>
      <c r="M8439" s="150">
        <f t="shared" si="526"/>
        <v>0.44231404884191988</v>
      </c>
    </row>
    <row r="8440" spans="1:13">
      <c r="A8440" s="152">
        <v>18936</v>
      </c>
      <c r="B8440" s="150">
        <v>31400</v>
      </c>
      <c r="C8440" s="150">
        <v>31400</v>
      </c>
      <c r="D8440" s="150">
        <v>31400</v>
      </c>
      <c r="I8440" s="150">
        <v>223</v>
      </c>
      <c r="J8440" s="150">
        <f t="shared" si="524"/>
        <v>0.44231404884191988</v>
      </c>
      <c r="K8440" s="150">
        <f t="shared" si="525"/>
        <v>31.4</v>
      </c>
      <c r="L8440" s="150">
        <f t="shared" si="527"/>
        <v>31.4</v>
      </c>
      <c r="M8440" s="150">
        <f t="shared" si="526"/>
        <v>31.842314048841917</v>
      </c>
    </row>
    <row r="8441" spans="1:13">
      <c r="A8441" s="152">
        <v>18937</v>
      </c>
      <c r="I8441" s="150">
        <v>223</v>
      </c>
      <c r="J8441" s="150">
        <f t="shared" si="524"/>
        <v>0.44231404884191988</v>
      </c>
      <c r="K8441" s="150">
        <f t="shared" si="525"/>
        <v>0</v>
      </c>
      <c r="L8441" s="150">
        <f t="shared" si="527"/>
        <v>-31.4</v>
      </c>
      <c r="M8441" s="150">
        <f t="shared" si="526"/>
        <v>0</v>
      </c>
    </row>
    <row r="8442" spans="1:13">
      <c r="A8442" s="152">
        <v>18938</v>
      </c>
      <c r="I8442" s="150">
        <v>223</v>
      </c>
      <c r="J8442" s="150">
        <f t="shared" si="524"/>
        <v>0.44231404884191988</v>
      </c>
      <c r="K8442" s="150">
        <f t="shared" si="525"/>
        <v>0</v>
      </c>
      <c r="L8442" s="150">
        <f t="shared" si="527"/>
        <v>0</v>
      </c>
      <c r="M8442" s="150">
        <f t="shared" si="526"/>
        <v>0.44231404884191988</v>
      </c>
    </row>
    <row r="8443" spans="1:13">
      <c r="A8443" s="152">
        <v>18939</v>
      </c>
      <c r="B8443" s="150">
        <v>30200</v>
      </c>
      <c r="C8443" s="150">
        <v>30200</v>
      </c>
      <c r="D8443" s="150">
        <v>30200</v>
      </c>
      <c r="I8443" s="150">
        <v>226</v>
      </c>
      <c r="J8443" s="150">
        <f t="shared" si="524"/>
        <v>0.44826446205503989</v>
      </c>
      <c r="K8443" s="150">
        <f t="shared" si="525"/>
        <v>30.2</v>
      </c>
      <c r="L8443" s="150">
        <f t="shared" si="527"/>
        <v>30.2</v>
      </c>
      <c r="M8443" s="150">
        <f t="shared" si="526"/>
        <v>30.648264462055039</v>
      </c>
    </row>
    <row r="8444" spans="1:13">
      <c r="A8444" s="152">
        <v>18940</v>
      </c>
      <c r="I8444" s="150">
        <v>229</v>
      </c>
      <c r="J8444" s="150">
        <f t="shared" si="524"/>
        <v>0.4542148752681599</v>
      </c>
      <c r="K8444" s="150">
        <f t="shared" si="525"/>
        <v>0</v>
      </c>
      <c r="L8444" s="150">
        <f t="shared" si="527"/>
        <v>-30.2</v>
      </c>
      <c r="M8444" s="150">
        <f t="shared" si="526"/>
        <v>0</v>
      </c>
    </row>
    <row r="8445" spans="1:13">
      <c r="A8445" s="152">
        <v>18941</v>
      </c>
      <c r="I8445" s="150">
        <v>229</v>
      </c>
      <c r="J8445" s="150">
        <f t="shared" si="524"/>
        <v>0.4542148752681599</v>
      </c>
      <c r="K8445" s="150">
        <f t="shared" si="525"/>
        <v>0</v>
      </c>
      <c r="L8445" s="150">
        <f t="shared" si="527"/>
        <v>0</v>
      </c>
      <c r="M8445" s="150">
        <f t="shared" si="526"/>
        <v>0.4542148752681599</v>
      </c>
    </row>
    <row r="8446" spans="1:13">
      <c r="A8446" s="152">
        <v>18942</v>
      </c>
      <c r="I8446" s="150">
        <v>229</v>
      </c>
      <c r="J8446" s="150">
        <f t="shared" si="524"/>
        <v>0.4542148752681599</v>
      </c>
      <c r="K8446" s="150">
        <f t="shared" si="525"/>
        <v>0</v>
      </c>
      <c r="L8446" s="150">
        <f t="shared" si="527"/>
        <v>0</v>
      </c>
      <c r="M8446" s="150">
        <f t="shared" si="526"/>
        <v>0.4542148752681599</v>
      </c>
    </row>
    <row r="8447" spans="1:13">
      <c r="A8447" s="152">
        <v>18943</v>
      </c>
      <c r="I8447" s="150">
        <v>229</v>
      </c>
      <c r="J8447" s="150">
        <f t="shared" si="524"/>
        <v>0.4542148752681599</v>
      </c>
      <c r="K8447" s="150">
        <f t="shared" si="525"/>
        <v>0</v>
      </c>
      <c r="L8447" s="150">
        <f t="shared" si="527"/>
        <v>0</v>
      </c>
      <c r="M8447" s="150">
        <f t="shared" si="526"/>
        <v>0.4542148752681599</v>
      </c>
    </row>
    <row r="8448" spans="1:13">
      <c r="A8448" s="152">
        <v>18944</v>
      </c>
      <c r="I8448" s="150">
        <v>226</v>
      </c>
      <c r="J8448" s="150">
        <f t="shared" si="524"/>
        <v>0.44826446205503989</v>
      </c>
      <c r="K8448" s="150">
        <f t="shared" si="525"/>
        <v>0</v>
      </c>
      <c r="L8448" s="150">
        <f t="shared" si="527"/>
        <v>0</v>
      </c>
      <c r="M8448" s="150">
        <f t="shared" si="526"/>
        <v>0.44826446205503989</v>
      </c>
    </row>
    <row r="8449" spans="1:13">
      <c r="A8449" s="152">
        <v>18945</v>
      </c>
      <c r="I8449" s="150">
        <v>223</v>
      </c>
      <c r="J8449" s="150">
        <f t="shared" si="524"/>
        <v>0.44231404884191988</v>
      </c>
      <c r="K8449" s="150">
        <f t="shared" si="525"/>
        <v>0</v>
      </c>
      <c r="L8449" s="150">
        <f t="shared" si="527"/>
        <v>0</v>
      </c>
      <c r="M8449" s="150">
        <f t="shared" si="526"/>
        <v>0.44231404884191988</v>
      </c>
    </row>
    <row r="8450" spans="1:13">
      <c r="A8450" s="152">
        <v>18946</v>
      </c>
      <c r="B8450" s="150">
        <v>28100</v>
      </c>
      <c r="C8450" s="150">
        <v>28100</v>
      </c>
      <c r="D8450" s="150">
        <v>28100</v>
      </c>
      <c r="I8450" s="150">
        <v>217</v>
      </c>
      <c r="J8450" s="150">
        <f t="shared" si="524"/>
        <v>0.43041322241567992</v>
      </c>
      <c r="K8450" s="150">
        <f t="shared" si="525"/>
        <v>28.1</v>
      </c>
      <c r="L8450" s="150">
        <f t="shared" si="527"/>
        <v>28.1</v>
      </c>
      <c r="M8450" s="150">
        <f t="shared" si="526"/>
        <v>28.530413222415682</v>
      </c>
    </row>
    <row r="8451" spans="1:13">
      <c r="A8451" s="152">
        <v>18947</v>
      </c>
      <c r="I8451" s="150">
        <v>214</v>
      </c>
      <c r="J8451" s="150">
        <f t="shared" si="524"/>
        <v>0.42446280920255991</v>
      </c>
      <c r="K8451" s="150">
        <f t="shared" si="525"/>
        <v>0</v>
      </c>
      <c r="L8451" s="150">
        <f t="shared" si="527"/>
        <v>-28.1</v>
      </c>
      <c r="M8451" s="150">
        <f t="shared" si="526"/>
        <v>0</v>
      </c>
    </row>
    <row r="8452" spans="1:13">
      <c r="A8452" s="152">
        <v>18948</v>
      </c>
      <c r="I8452" s="150">
        <v>214</v>
      </c>
      <c r="J8452" s="150">
        <f t="shared" si="524"/>
        <v>0.42446280920255991</v>
      </c>
      <c r="K8452" s="150">
        <f t="shared" si="525"/>
        <v>0</v>
      </c>
      <c r="L8452" s="150">
        <f t="shared" si="527"/>
        <v>0</v>
      </c>
      <c r="M8452" s="150">
        <f t="shared" si="526"/>
        <v>0.42446280920255991</v>
      </c>
    </row>
    <row r="8453" spans="1:13">
      <c r="A8453" s="152">
        <v>18949</v>
      </c>
      <c r="B8453" s="150">
        <v>27100</v>
      </c>
      <c r="C8453" s="150">
        <v>27100</v>
      </c>
      <c r="D8453" s="150">
        <v>27100</v>
      </c>
      <c r="I8453" s="150">
        <v>217</v>
      </c>
      <c r="J8453" s="150">
        <f t="shared" si="524"/>
        <v>0.43041322241567992</v>
      </c>
      <c r="K8453" s="150">
        <f t="shared" si="525"/>
        <v>27.1</v>
      </c>
      <c r="L8453" s="150">
        <f t="shared" si="527"/>
        <v>27.1</v>
      </c>
      <c r="M8453" s="150">
        <f t="shared" si="526"/>
        <v>27.530413222415682</v>
      </c>
    </row>
    <row r="8454" spans="1:13">
      <c r="A8454" s="152">
        <v>18950</v>
      </c>
      <c r="I8454" s="150">
        <v>217</v>
      </c>
      <c r="J8454" s="150">
        <f t="shared" si="524"/>
        <v>0.43041322241567992</v>
      </c>
      <c r="K8454" s="150">
        <f t="shared" si="525"/>
        <v>0</v>
      </c>
      <c r="L8454" s="150">
        <f t="shared" si="527"/>
        <v>-27.1</v>
      </c>
      <c r="M8454" s="150">
        <f t="shared" si="526"/>
        <v>0</v>
      </c>
    </row>
    <row r="8455" spans="1:13">
      <c r="A8455" s="152">
        <v>18951</v>
      </c>
      <c r="I8455" s="150">
        <v>220</v>
      </c>
      <c r="J8455" s="150">
        <f t="shared" ref="J8455:J8518" si="528">I8455*(2.29568411*10^-6*86400/100)</f>
        <v>0.43636363562879987</v>
      </c>
      <c r="K8455" s="150">
        <f t="shared" ref="K8455:K8518" si="529">D8455/1000</f>
        <v>0</v>
      </c>
      <c r="L8455" s="150">
        <f t="shared" si="527"/>
        <v>0</v>
      </c>
      <c r="M8455" s="150">
        <f t="shared" ref="M8455:M8518" si="530">MAX(0,J8455+L8455)</f>
        <v>0.43636363562879987</v>
      </c>
    </row>
    <row r="8456" spans="1:13">
      <c r="A8456" s="152">
        <v>18952</v>
      </c>
      <c r="I8456" s="150">
        <v>223</v>
      </c>
      <c r="J8456" s="150">
        <f t="shared" si="528"/>
        <v>0.44231404884191988</v>
      </c>
      <c r="K8456" s="150">
        <f t="shared" si="529"/>
        <v>0</v>
      </c>
      <c r="L8456" s="150">
        <f t="shared" ref="L8456:L8519" si="531">K8456-K8455</f>
        <v>0</v>
      </c>
      <c r="M8456" s="150">
        <f t="shared" si="530"/>
        <v>0.44231404884191988</v>
      </c>
    </row>
    <row r="8457" spans="1:13">
      <c r="A8457" s="152">
        <v>18953</v>
      </c>
      <c r="B8457" s="150">
        <v>28400</v>
      </c>
      <c r="C8457" s="150">
        <v>28400</v>
      </c>
      <c r="D8457" s="150">
        <v>28400</v>
      </c>
      <c r="I8457" s="150">
        <v>238</v>
      </c>
      <c r="J8457" s="150">
        <f t="shared" si="528"/>
        <v>0.47206611490751987</v>
      </c>
      <c r="K8457" s="150">
        <f t="shared" si="529"/>
        <v>28.4</v>
      </c>
      <c r="L8457" s="150">
        <f t="shared" si="531"/>
        <v>28.4</v>
      </c>
      <c r="M8457" s="150">
        <f t="shared" si="530"/>
        <v>28.872066114907518</v>
      </c>
    </row>
    <row r="8458" spans="1:13">
      <c r="A8458" s="152">
        <v>18954</v>
      </c>
      <c r="B8458" s="150">
        <v>28200</v>
      </c>
      <c r="C8458" s="150">
        <v>28200</v>
      </c>
      <c r="D8458" s="150">
        <v>28200</v>
      </c>
      <c r="I8458" s="150">
        <v>257</v>
      </c>
      <c r="J8458" s="150">
        <f t="shared" si="528"/>
        <v>0.5097520652572799</v>
      </c>
      <c r="K8458" s="150">
        <f t="shared" si="529"/>
        <v>28.2</v>
      </c>
      <c r="L8458" s="150">
        <f t="shared" si="531"/>
        <v>-0.19999999999999929</v>
      </c>
      <c r="M8458" s="150">
        <f t="shared" si="530"/>
        <v>0.30975206525728061</v>
      </c>
    </row>
    <row r="8459" spans="1:13">
      <c r="A8459" s="152">
        <v>18955</v>
      </c>
      <c r="B8459" s="150">
        <v>28000</v>
      </c>
      <c r="C8459" s="150">
        <v>28000</v>
      </c>
      <c r="D8459" s="150">
        <v>28000</v>
      </c>
      <c r="I8459" s="150">
        <v>270</v>
      </c>
      <c r="J8459" s="150">
        <f t="shared" si="528"/>
        <v>0.53553718918079984</v>
      </c>
      <c r="K8459" s="150">
        <f t="shared" si="529"/>
        <v>28</v>
      </c>
      <c r="L8459" s="150">
        <f t="shared" si="531"/>
        <v>-0.19999999999999929</v>
      </c>
      <c r="M8459" s="150">
        <f t="shared" si="530"/>
        <v>0.33553718918080055</v>
      </c>
    </row>
    <row r="8460" spans="1:13">
      <c r="A8460" s="152">
        <v>18956</v>
      </c>
      <c r="B8460" s="150">
        <v>27600</v>
      </c>
      <c r="C8460" s="150">
        <v>27600</v>
      </c>
      <c r="D8460" s="150">
        <v>27600</v>
      </c>
      <c r="I8460" s="150">
        <v>279</v>
      </c>
      <c r="J8460" s="150">
        <f t="shared" si="528"/>
        <v>0.55338842882015982</v>
      </c>
      <c r="K8460" s="150">
        <f t="shared" si="529"/>
        <v>27.6</v>
      </c>
      <c r="L8460" s="150">
        <f t="shared" si="531"/>
        <v>-0.39999999999999858</v>
      </c>
      <c r="M8460" s="150">
        <f t="shared" si="530"/>
        <v>0.15338842882016124</v>
      </c>
    </row>
    <row r="8461" spans="1:13">
      <c r="A8461" s="152">
        <v>18957</v>
      </c>
      <c r="I8461" s="150">
        <v>289</v>
      </c>
      <c r="J8461" s="150">
        <f t="shared" si="528"/>
        <v>0.57322313953055981</v>
      </c>
      <c r="K8461" s="150">
        <f t="shared" si="529"/>
        <v>0</v>
      </c>
      <c r="L8461" s="150">
        <f t="shared" si="531"/>
        <v>-27.6</v>
      </c>
      <c r="M8461" s="150">
        <f t="shared" si="530"/>
        <v>0</v>
      </c>
    </row>
    <row r="8462" spans="1:13">
      <c r="A8462" s="152">
        <v>18958</v>
      </c>
      <c r="I8462" s="150">
        <v>295</v>
      </c>
      <c r="J8462" s="150">
        <f t="shared" si="528"/>
        <v>0.58512396595679983</v>
      </c>
      <c r="K8462" s="150">
        <f t="shared" si="529"/>
        <v>0</v>
      </c>
      <c r="L8462" s="150">
        <f t="shared" si="531"/>
        <v>0</v>
      </c>
      <c r="M8462" s="150">
        <f t="shared" si="530"/>
        <v>0.58512396595679983</v>
      </c>
    </row>
    <row r="8463" spans="1:13">
      <c r="A8463" s="152">
        <v>18959</v>
      </c>
      <c r="I8463" s="150">
        <v>295</v>
      </c>
      <c r="J8463" s="150">
        <f t="shared" si="528"/>
        <v>0.58512396595679983</v>
      </c>
      <c r="K8463" s="150">
        <f t="shared" si="529"/>
        <v>0</v>
      </c>
      <c r="L8463" s="150">
        <f t="shared" si="531"/>
        <v>0</v>
      </c>
      <c r="M8463" s="150">
        <f t="shared" si="530"/>
        <v>0.58512396595679983</v>
      </c>
    </row>
    <row r="8464" spans="1:13">
      <c r="A8464" s="152">
        <v>18960</v>
      </c>
      <c r="I8464" s="150">
        <v>298</v>
      </c>
      <c r="J8464" s="150">
        <f t="shared" si="528"/>
        <v>0.59107437916991989</v>
      </c>
      <c r="K8464" s="150">
        <f t="shared" si="529"/>
        <v>0</v>
      </c>
      <c r="L8464" s="150">
        <f t="shared" si="531"/>
        <v>0</v>
      </c>
      <c r="M8464" s="150">
        <f t="shared" si="530"/>
        <v>0.59107437916991989</v>
      </c>
    </row>
    <row r="8465" spans="1:13">
      <c r="A8465" s="152">
        <v>18961</v>
      </c>
      <c r="I8465" s="150">
        <v>302</v>
      </c>
      <c r="J8465" s="150">
        <f t="shared" si="528"/>
        <v>0.59900826345407987</v>
      </c>
      <c r="K8465" s="150">
        <f t="shared" si="529"/>
        <v>0</v>
      </c>
      <c r="L8465" s="150">
        <f t="shared" si="531"/>
        <v>0</v>
      </c>
      <c r="M8465" s="150">
        <f t="shared" si="530"/>
        <v>0.59900826345407987</v>
      </c>
    </row>
    <row r="8466" spans="1:13">
      <c r="A8466" s="152">
        <v>18962</v>
      </c>
      <c r="B8466" s="150">
        <v>52700</v>
      </c>
      <c r="C8466" s="150">
        <v>52700</v>
      </c>
      <c r="D8466" s="150">
        <v>52700</v>
      </c>
      <c r="I8466" s="150">
        <v>311</v>
      </c>
      <c r="J8466" s="150">
        <f t="shared" si="528"/>
        <v>0.61685950309343984</v>
      </c>
      <c r="K8466" s="150">
        <f t="shared" si="529"/>
        <v>52.7</v>
      </c>
      <c r="L8466" s="150">
        <f t="shared" si="531"/>
        <v>52.7</v>
      </c>
      <c r="M8466" s="150">
        <f t="shared" si="530"/>
        <v>53.31685950309344</v>
      </c>
    </row>
    <row r="8467" spans="1:13">
      <c r="A8467" s="152">
        <v>18963</v>
      </c>
      <c r="I8467" s="150">
        <v>369</v>
      </c>
      <c r="J8467" s="150">
        <f t="shared" si="528"/>
        <v>0.73190082521375976</v>
      </c>
      <c r="K8467" s="150">
        <f t="shared" si="529"/>
        <v>0</v>
      </c>
      <c r="L8467" s="150">
        <f t="shared" si="531"/>
        <v>-52.7</v>
      </c>
      <c r="M8467" s="150">
        <f t="shared" si="530"/>
        <v>0</v>
      </c>
    </row>
    <row r="8468" spans="1:13">
      <c r="A8468" s="152">
        <v>18964</v>
      </c>
      <c r="B8468" s="150">
        <v>58800</v>
      </c>
      <c r="C8468" s="150">
        <v>58800</v>
      </c>
      <c r="D8468" s="150">
        <v>58800</v>
      </c>
      <c r="I8468" s="150">
        <v>362</v>
      </c>
      <c r="J8468" s="150">
        <f t="shared" si="528"/>
        <v>0.71801652771647984</v>
      </c>
      <c r="K8468" s="150">
        <f t="shared" si="529"/>
        <v>58.8</v>
      </c>
      <c r="L8468" s="150">
        <f t="shared" si="531"/>
        <v>58.8</v>
      </c>
      <c r="M8468" s="150">
        <f t="shared" si="530"/>
        <v>59.518016527716476</v>
      </c>
    </row>
    <row r="8469" spans="1:13">
      <c r="A8469" s="152">
        <v>18965</v>
      </c>
      <c r="I8469" s="150">
        <v>388</v>
      </c>
      <c r="J8469" s="150">
        <f t="shared" si="528"/>
        <v>0.76958677556351984</v>
      </c>
      <c r="K8469" s="150">
        <f t="shared" si="529"/>
        <v>0</v>
      </c>
      <c r="L8469" s="150">
        <f t="shared" si="531"/>
        <v>-58.8</v>
      </c>
      <c r="M8469" s="150">
        <f t="shared" si="530"/>
        <v>0</v>
      </c>
    </row>
    <row r="8470" spans="1:13">
      <c r="A8470" s="152">
        <v>18966</v>
      </c>
      <c r="B8470" s="150">
        <v>74500</v>
      </c>
      <c r="C8470" s="150">
        <v>74500</v>
      </c>
      <c r="D8470" s="150">
        <v>74500</v>
      </c>
      <c r="I8470" s="150">
        <v>804</v>
      </c>
      <c r="J8470" s="150">
        <f t="shared" si="528"/>
        <v>1.5947107411161596</v>
      </c>
      <c r="K8470" s="150">
        <f t="shared" si="529"/>
        <v>74.5</v>
      </c>
      <c r="L8470" s="150">
        <f t="shared" si="531"/>
        <v>74.5</v>
      </c>
      <c r="M8470" s="150">
        <f t="shared" si="530"/>
        <v>76.09471074111616</v>
      </c>
    </row>
    <row r="8471" spans="1:13">
      <c r="A8471" s="152">
        <v>18967</v>
      </c>
      <c r="B8471" s="150">
        <v>74500</v>
      </c>
      <c r="C8471" s="150">
        <v>74500</v>
      </c>
      <c r="D8471" s="150">
        <v>74500</v>
      </c>
      <c r="I8471" s="150">
        <v>2720</v>
      </c>
      <c r="J8471" s="150">
        <f t="shared" si="528"/>
        <v>5.3950413132287984</v>
      </c>
      <c r="K8471" s="150">
        <f t="shared" si="529"/>
        <v>74.5</v>
      </c>
      <c r="L8471" s="150">
        <f t="shared" si="531"/>
        <v>0</v>
      </c>
      <c r="M8471" s="150">
        <f t="shared" si="530"/>
        <v>5.3950413132287984</v>
      </c>
    </row>
    <row r="8472" spans="1:13">
      <c r="A8472" s="152">
        <v>18968</v>
      </c>
      <c r="B8472" s="150">
        <v>73700</v>
      </c>
      <c r="C8472" s="150">
        <v>73700</v>
      </c>
      <c r="D8472" s="150">
        <v>73700</v>
      </c>
      <c r="I8472" s="150">
        <v>1830</v>
      </c>
      <c r="J8472" s="150">
        <f t="shared" si="528"/>
        <v>3.6297520600031992</v>
      </c>
      <c r="K8472" s="150">
        <f t="shared" si="529"/>
        <v>73.7</v>
      </c>
      <c r="L8472" s="150">
        <f t="shared" si="531"/>
        <v>-0.79999999999999716</v>
      </c>
      <c r="M8472" s="150">
        <f t="shared" si="530"/>
        <v>2.829752060003202</v>
      </c>
    </row>
    <row r="8473" spans="1:13">
      <c r="A8473" s="152">
        <v>18969</v>
      </c>
      <c r="B8473" s="150">
        <v>73100</v>
      </c>
      <c r="C8473" s="150">
        <v>73100</v>
      </c>
      <c r="D8473" s="150">
        <v>73100</v>
      </c>
      <c r="I8473" s="150">
        <v>1170</v>
      </c>
      <c r="J8473" s="150">
        <f t="shared" si="528"/>
        <v>2.3206611531167995</v>
      </c>
      <c r="K8473" s="150">
        <f t="shared" si="529"/>
        <v>73.099999999999994</v>
      </c>
      <c r="L8473" s="150">
        <f t="shared" si="531"/>
        <v>-0.60000000000000853</v>
      </c>
      <c r="M8473" s="150">
        <f t="shared" si="530"/>
        <v>1.720661153116791</v>
      </c>
    </row>
    <row r="8474" spans="1:13">
      <c r="A8474" s="152">
        <v>18970</v>
      </c>
      <c r="B8474" s="150">
        <v>73100</v>
      </c>
      <c r="C8474" s="150">
        <v>73100</v>
      </c>
      <c r="D8474" s="150">
        <v>73100</v>
      </c>
      <c r="I8474" s="150">
        <v>719</v>
      </c>
      <c r="J8474" s="150">
        <f t="shared" si="528"/>
        <v>1.4261157000777596</v>
      </c>
      <c r="K8474" s="150">
        <f t="shared" si="529"/>
        <v>73.099999999999994</v>
      </c>
      <c r="L8474" s="150">
        <f t="shared" si="531"/>
        <v>0</v>
      </c>
      <c r="M8474" s="150">
        <f t="shared" si="530"/>
        <v>1.4261157000777596</v>
      </c>
    </row>
    <row r="8475" spans="1:13">
      <c r="A8475" s="152">
        <v>18971</v>
      </c>
      <c r="B8475" s="150">
        <v>73100</v>
      </c>
      <c r="C8475" s="150">
        <v>73100</v>
      </c>
      <c r="D8475" s="150">
        <v>73100</v>
      </c>
      <c r="I8475" s="150">
        <v>535</v>
      </c>
      <c r="J8475" s="150">
        <f t="shared" si="528"/>
        <v>1.0611570230063998</v>
      </c>
      <c r="K8475" s="150">
        <f t="shared" si="529"/>
        <v>73.099999999999994</v>
      </c>
      <c r="L8475" s="150">
        <f t="shared" si="531"/>
        <v>0</v>
      </c>
      <c r="M8475" s="150">
        <f t="shared" si="530"/>
        <v>1.0611570230063998</v>
      </c>
    </row>
    <row r="8476" spans="1:13">
      <c r="A8476" s="152">
        <v>18972</v>
      </c>
      <c r="B8476" s="150">
        <v>73100</v>
      </c>
      <c r="C8476" s="150">
        <v>73100</v>
      </c>
      <c r="D8476" s="150">
        <v>73100</v>
      </c>
      <c r="I8476" s="150">
        <v>487</v>
      </c>
      <c r="J8476" s="150">
        <f t="shared" si="528"/>
        <v>0.96595041159647976</v>
      </c>
      <c r="K8476" s="150">
        <f t="shared" si="529"/>
        <v>73.099999999999994</v>
      </c>
      <c r="L8476" s="150">
        <f t="shared" si="531"/>
        <v>0</v>
      </c>
      <c r="M8476" s="150">
        <f t="shared" si="530"/>
        <v>0.96595041159647976</v>
      </c>
    </row>
    <row r="8477" spans="1:13">
      <c r="A8477" s="152">
        <v>18973</v>
      </c>
      <c r="B8477" s="150">
        <v>73100</v>
      </c>
      <c r="C8477" s="150">
        <v>73100</v>
      </c>
      <c r="D8477" s="150">
        <v>73100</v>
      </c>
      <c r="I8477" s="150">
        <v>481</v>
      </c>
      <c r="J8477" s="150">
        <f t="shared" si="528"/>
        <v>0.95404958517023974</v>
      </c>
      <c r="K8477" s="150">
        <f t="shared" si="529"/>
        <v>73.099999999999994</v>
      </c>
      <c r="L8477" s="150">
        <f t="shared" si="531"/>
        <v>0</v>
      </c>
      <c r="M8477" s="150">
        <f t="shared" si="530"/>
        <v>0.95404958517023974</v>
      </c>
    </row>
    <row r="8478" spans="1:13">
      <c r="A8478" s="152">
        <v>18974</v>
      </c>
      <c r="B8478" s="150">
        <v>73100</v>
      </c>
      <c r="C8478" s="150">
        <v>73100</v>
      </c>
      <c r="D8478" s="150">
        <v>73100</v>
      </c>
      <c r="I8478" s="150">
        <v>514</v>
      </c>
      <c r="J8478" s="150">
        <f t="shared" si="528"/>
        <v>1.0195041305145598</v>
      </c>
      <c r="K8478" s="150">
        <f t="shared" si="529"/>
        <v>73.099999999999994</v>
      </c>
      <c r="L8478" s="150">
        <f t="shared" si="531"/>
        <v>0</v>
      </c>
      <c r="M8478" s="150">
        <f t="shared" si="530"/>
        <v>1.0195041305145598</v>
      </c>
    </row>
    <row r="8479" spans="1:13">
      <c r="A8479" s="152">
        <v>18975</v>
      </c>
      <c r="B8479" s="150">
        <v>73100</v>
      </c>
      <c r="C8479" s="150">
        <v>73100</v>
      </c>
      <c r="D8479" s="150">
        <v>73100</v>
      </c>
      <c r="I8479" s="150">
        <v>500</v>
      </c>
      <c r="J8479" s="150">
        <f t="shared" si="528"/>
        <v>0.99173553551999971</v>
      </c>
      <c r="K8479" s="150">
        <f t="shared" si="529"/>
        <v>73.099999999999994</v>
      </c>
      <c r="L8479" s="150">
        <f t="shared" si="531"/>
        <v>0</v>
      </c>
      <c r="M8479" s="150">
        <f t="shared" si="530"/>
        <v>0.99173553551999971</v>
      </c>
    </row>
    <row r="8480" spans="1:13">
      <c r="A8480" s="152">
        <v>18976</v>
      </c>
      <c r="B8480" s="150">
        <v>72900</v>
      </c>
      <c r="C8480" s="150">
        <v>72900</v>
      </c>
      <c r="D8480" s="150">
        <v>72900</v>
      </c>
      <c r="I8480" s="150">
        <v>455</v>
      </c>
      <c r="J8480" s="150">
        <f t="shared" si="528"/>
        <v>0.90247933732319974</v>
      </c>
      <c r="K8480" s="150">
        <f t="shared" si="529"/>
        <v>72.900000000000006</v>
      </c>
      <c r="L8480" s="150">
        <f t="shared" si="531"/>
        <v>-0.19999999999998863</v>
      </c>
      <c r="M8480" s="150">
        <f t="shared" si="530"/>
        <v>0.70247933732321111</v>
      </c>
    </row>
    <row r="8481" spans="1:13">
      <c r="A8481" s="152">
        <v>18977</v>
      </c>
      <c r="B8481" s="150">
        <v>72900</v>
      </c>
      <c r="C8481" s="150">
        <v>72900</v>
      </c>
      <c r="D8481" s="150">
        <v>72900</v>
      </c>
      <c r="I8481" s="150">
        <v>407</v>
      </c>
      <c r="J8481" s="150">
        <f t="shared" si="528"/>
        <v>0.80727272591327981</v>
      </c>
      <c r="K8481" s="150">
        <f t="shared" si="529"/>
        <v>72.900000000000006</v>
      </c>
      <c r="L8481" s="150">
        <f t="shared" si="531"/>
        <v>0</v>
      </c>
      <c r="M8481" s="150">
        <f t="shared" si="530"/>
        <v>0.80727272591327981</v>
      </c>
    </row>
    <row r="8482" spans="1:13">
      <c r="A8482" s="152">
        <v>18978</v>
      </c>
      <c r="B8482" s="150">
        <v>72900</v>
      </c>
      <c r="C8482" s="150">
        <v>72900</v>
      </c>
      <c r="D8482" s="150">
        <v>72900</v>
      </c>
      <c r="I8482" s="150">
        <v>372</v>
      </c>
      <c r="J8482" s="150">
        <f t="shared" si="528"/>
        <v>0.73785123842687983</v>
      </c>
      <c r="K8482" s="150">
        <f t="shared" si="529"/>
        <v>72.900000000000006</v>
      </c>
      <c r="L8482" s="150">
        <f t="shared" si="531"/>
        <v>0</v>
      </c>
      <c r="M8482" s="150">
        <f t="shared" si="530"/>
        <v>0.73785123842687983</v>
      </c>
    </row>
    <row r="8483" spans="1:13">
      <c r="A8483" s="152">
        <v>18979</v>
      </c>
      <c r="B8483" s="150">
        <v>72900</v>
      </c>
      <c r="C8483" s="150">
        <v>72900</v>
      </c>
      <c r="D8483" s="150">
        <v>72900</v>
      </c>
      <c r="I8483" s="150">
        <v>337</v>
      </c>
      <c r="J8483" s="150">
        <f t="shared" si="528"/>
        <v>0.66842975094047985</v>
      </c>
      <c r="K8483" s="150">
        <f t="shared" si="529"/>
        <v>72.900000000000006</v>
      </c>
      <c r="L8483" s="150">
        <f t="shared" si="531"/>
        <v>0</v>
      </c>
      <c r="M8483" s="150">
        <f t="shared" si="530"/>
        <v>0.66842975094047985</v>
      </c>
    </row>
    <row r="8484" spans="1:13">
      <c r="A8484" s="152">
        <v>18980</v>
      </c>
      <c r="B8484" s="150">
        <v>72900</v>
      </c>
      <c r="C8484" s="150">
        <v>72900</v>
      </c>
      <c r="D8484" s="150">
        <v>72900</v>
      </c>
      <c r="I8484" s="150">
        <v>372</v>
      </c>
      <c r="J8484" s="150">
        <f t="shared" si="528"/>
        <v>0.73785123842687983</v>
      </c>
      <c r="K8484" s="150">
        <f t="shared" si="529"/>
        <v>72.900000000000006</v>
      </c>
      <c r="L8484" s="150">
        <f t="shared" si="531"/>
        <v>0</v>
      </c>
      <c r="M8484" s="150">
        <f t="shared" si="530"/>
        <v>0.73785123842687983</v>
      </c>
    </row>
    <row r="8485" spans="1:13">
      <c r="A8485" s="152">
        <v>18981</v>
      </c>
      <c r="B8485" s="150">
        <v>72900</v>
      </c>
      <c r="C8485" s="150">
        <v>72900</v>
      </c>
      <c r="D8485" s="150">
        <v>72900</v>
      </c>
      <c r="I8485" s="150">
        <v>420</v>
      </c>
      <c r="J8485" s="150">
        <f t="shared" si="528"/>
        <v>0.83305784983679976</v>
      </c>
      <c r="K8485" s="150">
        <f t="shared" si="529"/>
        <v>72.900000000000006</v>
      </c>
      <c r="L8485" s="150">
        <f t="shared" si="531"/>
        <v>0</v>
      </c>
      <c r="M8485" s="150">
        <f t="shared" si="530"/>
        <v>0.83305784983679976</v>
      </c>
    </row>
    <row r="8486" spans="1:13">
      <c r="A8486" s="152">
        <v>18982</v>
      </c>
      <c r="B8486" s="150">
        <v>72700</v>
      </c>
      <c r="C8486" s="150">
        <v>72700</v>
      </c>
      <c r="D8486" s="150">
        <v>72700</v>
      </c>
      <c r="I8486" s="150">
        <v>369</v>
      </c>
      <c r="J8486" s="150">
        <f t="shared" si="528"/>
        <v>0.73190082521375976</v>
      </c>
      <c r="K8486" s="150">
        <f t="shared" si="529"/>
        <v>72.7</v>
      </c>
      <c r="L8486" s="150">
        <f t="shared" si="531"/>
        <v>-0.20000000000000284</v>
      </c>
      <c r="M8486" s="150">
        <f t="shared" si="530"/>
        <v>0.53190082521375692</v>
      </c>
    </row>
    <row r="8487" spans="1:13">
      <c r="A8487" s="152">
        <v>18983</v>
      </c>
      <c r="B8487" s="150">
        <v>72700</v>
      </c>
      <c r="C8487" s="150">
        <v>72700</v>
      </c>
      <c r="D8487" s="150">
        <v>72700</v>
      </c>
      <c r="I8487" s="150">
        <v>321</v>
      </c>
      <c r="J8487" s="150">
        <f t="shared" si="528"/>
        <v>0.63669421380383984</v>
      </c>
      <c r="K8487" s="150">
        <f t="shared" si="529"/>
        <v>72.7</v>
      </c>
      <c r="L8487" s="150">
        <f t="shared" si="531"/>
        <v>0</v>
      </c>
      <c r="M8487" s="150">
        <f t="shared" si="530"/>
        <v>0.63669421380383984</v>
      </c>
    </row>
    <row r="8488" spans="1:13">
      <c r="A8488" s="152">
        <v>18984</v>
      </c>
      <c r="B8488" s="150">
        <v>72700</v>
      </c>
      <c r="C8488" s="150">
        <v>72700</v>
      </c>
      <c r="D8488" s="150">
        <v>72700</v>
      </c>
      <c r="I8488" s="150">
        <v>292</v>
      </c>
      <c r="J8488" s="150">
        <f t="shared" si="528"/>
        <v>0.57917355274367988</v>
      </c>
      <c r="K8488" s="150">
        <f t="shared" si="529"/>
        <v>72.7</v>
      </c>
      <c r="L8488" s="150">
        <f t="shared" si="531"/>
        <v>0</v>
      </c>
      <c r="M8488" s="150">
        <f t="shared" si="530"/>
        <v>0.57917355274367988</v>
      </c>
    </row>
    <row r="8489" spans="1:13">
      <c r="A8489" s="152">
        <v>18985</v>
      </c>
      <c r="B8489" s="150">
        <v>72700</v>
      </c>
      <c r="C8489" s="150">
        <v>72700</v>
      </c>
      <c r="D8489" s="150">
        <v>72700</v>
      </c>
      <c r="I8489" s="150">
        <v>298</v>
      </c>
      <c r="J8489" s="150">
        <f t="shared" si="528"/>
        <v>0.59107437916991989</v>
      </c>
      <c r="K8489" s="150">
        <f t="shared" si="529"/>
        <v>72.7</v>
      </c>
      <c r="L8489" s="150">
        <f t="shared" si="531"/>
        <v>0</v>
      </c>
      <c r="M8489" s="150">
        <f t="shared" si="530"/>
        <v>0.59107437916991989</v>
      </c>
    </row>
    <row r="8490" spans="1:13">
      <c r="A8490" s="152">
        <v>18986</v>
      </c>
      <c r="B8490" s="150">
        <v>72700</v>
      </c>
      <c r="C8490" s="150">
        <v>72700</v>
      </c>
      <c r="D8490" s="150">
        <v>72700</v>
      </c>
      <c r="I8490" s="150">
        <v>350</v>
      </c>
      <c r="J8490" s="150">
        <f t="shared" si="528"/>
        <v>0.6942148748639998</v>
      </c>
      <c r="K8490" s="150">
        <f t="shared" si="529"/>
        <v>72.7</v>
      </c>
      <c r="L8490" s="150">
        <f t="shared" si="531"/>
        <v>0</v>
      </c>
      <c r="M8490" s="150">
        <f t="shared" si="530"/>
        <v>0.6942148748639998</v>
      </c>
    </row>
    <row r="8491" spans="1:13">
      <c r="A8491" s="152">
        <v>18987</v>
      </c>
      <c r="B8491" s="150">
        <v>72700</v>
      </c>
      <c r="C8491" s="150">
        <v>72700</v>
      </c>
      <c r="D8491" s="150">
        <v>72700</v>
      </c>
      <c r="I8491" s="150">
        <v>353</v>
      </c>
      <c r="J8491" s="150">
        <f t="shared" si="528"/>
        <v>0.70016528807711986</v>
      </c>
      <c r="K8491" s="150">
        <f t="shared" si="529"/>
        <v>72.7</v>
      </c>
      <c r="L8491" s="150">
        <f t="shared" si="531"/>
        <v>0</v>
      </c>
      <c r="M8491" s="150">
        <f t="shared" si="530"/>
        <v>0.70016528807711986</v>
      </c>
    </row>
    <row r="8492" spans="1:13">
      <c r="A8492" s="152">
        <v>18988</v>
      </c>
      <c r="B8492" s="150">
        <v>81000</v>
      </c>
      <c r="C8492" s="150">
        <v>81000</v>
      </c>
      <c r="D8492" s="150">
        <v>81000</v>
      </c>
      <c r="I8492" s="150">
        <v>2880</v>
      </c>
      <c r="J8492" s="150">
        <f t="shared" si="528"/>
        <v>5.7123966845951983</v>
      </c>
      <c r="K8492" s="150">
        <f t="shared" si="529"/>
        <v>81</v>
      </c>
      <c r="L8492" s="150">
        <f t="shared" si="531"/>
        <v>8.2999999999999972</v>
      </c>
      <c r="M8492" s="150">
        <f t="shared" si="530"/>
        <v>14.012396684595195</v>
      </c>
    </row>
    <row r="8493" spans="1:13">
      <c r="A8493" s="152">
        <v>18989</v>
      </c>
      <c r="B8493" s="150">
        <v>80700</v>
      </c>
      <c r="C8493" s="150">
        <v>80700</v>
      </c>
      <c r="D8493" s="150">
        <v>80700</v>
      </c>
      <c r="I8493" s="150">
        <v>13300</v>
      </c>
      <c r="J8493" s="150">
        <f t="shared" si="528"/>
        <v>26.380165244831993</v>
      </c>
      <c r="K8493" s="150">
        <f t="shared" si="529"/>
        <v>80.7</v>
      </c>
      <c r="L8493" s="150">
        <f t="shared" si="531"/>
        <v>-0.29999999999999716</v>
      </c>
      <c r="M8493" s="150">
        <f t="shared" si="530"/>
        <v>26.080165244831996</v>
      </c>
    </row>
    <row r="8494" spans="1:13">
      <c r="A8494" s="152">
        <v>18990</v>
      </c>
      <c r="B8494" s="150">
        <v>78200</v>
      </c>
      <c r="C8494" s="150">
        <v>78200</v>
      </c>
      <c r="D8494" s="150">
        <v>78200</v>
      </c>
      <c r="I8494" s="150">
        <v>9490</v>
      </c>
      <c r="J8494" s="150">
        <f t="shared" si="528"/>
        <v>18.823140464169594</v>
      </c>
      <c r="K8494" s="150">
        <f t="shared" si="529"/>
        <v>78.2</v>
      </c>
      <c r="L8494" s="150">
        <f t="shared" si="531"/>
        <v>-2.5</v>
      </c>
      <c r="M8494" s="150">
        <f t="shared" si="530"/>
        <v>16.323140464169594</v>
      </c>
    </row>
    <row r="8495" spans="1:13">
      <c r="A8495" s="152">
        <v>18991</v>
      </c>
      <c r="B8495" s="150">
        <v>77200</v>
      </c>
      <c r="C8495" s="150">
        <v>77200</v>
      </c>
      <c r="D8495" s="150">
        <v>77200</v>
      </c>
      <c r="I8495" s="150">
        <v>6320</v>
      </c>
      <c r="J8495" s="150">
        <f t="shared" si="528"/>
        <v>12.535537168972796</v>
      </c>
      <c r="K8495" s="150">
        <f t="shared" si="529"/>
        <v>77.2</v>
      </c>
      <c r="L8495" s="150">
        <f t="shared" si="531"/>
        <v>-1</v>
      </c>
      <c r="M8495" s="150">
        <f t="shared" si="530"/>
        <v>11.535537168972796</v>
      </c>
    </row>
    <row r="8496" spans="1:13">
      <c r="A8496" s="152">
        <v>18992</v>
      </c>
      <c r="B8496" s="150">
        <v>75700</v>
      </c>
      <c r="C8496" s="150">
        <v>75700</v>
      </c>
      <c r="D8496" s="150">
        <v>75700</v>
      </c>
      <c r="I8496" s="150">
        <v>4800</v>
      </c>
      <c r="J8496" s="150">
        <f t="shared" si="528"/>
        <v>9.5206611409919972</v>
      </c>
      <c r="K8496" s="150">
        <f t="shared" si="529"/>
        <v>75.7</v>
      </c>
      <c r="L8496" s="150">
        <f t="shared" si="531"/>
        <v>-1.5</v>
      </c>
      <c r="M8496" s="150">
        <f t="shared" si="530"/>
        <v>8.0206611409919972</v>
      </c>
    </row>
    <row r="8497" spans="1:13">
      <c r="A8497" s="152">
        <v>18993</v>
      </c>
      <c r="B8497" s="150">
        <v>74900</v>
      </c>
      <c r="C8497" s="150">
        <v>74900</v>
      </c>
      <c r="D8497" s="150">
        <v>74900</v>
      </c>
      <c r="I8497" s="150">
        <v>2920</v>
      </c>
      <c r="J8497" s="150">
        <f t="shared" si="528"/>
        <v>5.7917355274367983</v>
      </c>
      <c r="K8497" s="150">
        <f t="shared" si="529"/>
        <v>74.900000000000006</v>
      </c>
      <c r="L8497" s="150">
        <f t="shared" si="531"/>
        <v>-0.79999999999999716</v>
      </c>
      <c r="M8497" s="150">
        <f t="shared" si="530"/>
        <v>4.9917355274368012</v>
      </c>
    </row>
    <row r="8498" spans="1:13">
      <c r="A8498" s="152">
        <v>18994</v>
      </c>
      <c r="B8498" s="150">
        <v>74300</v>
      </c>
      <c r="C8498" s="150">
        <v>74300</v>
      </c>
      <c r="D8498" s="150">
        <v>74300</v>
      </c>
      <c r="I8498" s="150">
        <v>1990</v>
      </c>
      <c r="J8498" s="150">
        <f t="shared" si="528"/>
        <v>3.9471074313695991</v>
      </c>
      <c r="K8498" s="150">
        <f t="shared" si="529"/>
        <v>74.3</v>
      </c>
      <c r="L8498" s="150">
        <f t="shared" si="531"/>
        <v>-0.60000000000000853</v>
      </c>
      <c r="M8498" s="150">
        <f t="shared" si="530"/>
        <v>3.3471074313695905</v>
      </c>
    </row>
    <row r="8499" spans="1:13">
      <c r="A8499" s="152">
        <v>18995</v>
      </c>
      <c r="B8499" s="150">
        <v>73900</v>
      </c>
      <c r="C8499" s="150">
        <v>73900</v>
      </c>
      <c r="D8499" s="150">
        <v>73900</v>
      </c>
      <c r="I8499" s="150">
        <v>1470</v>
      </c>
      <c r="J8499" s="150">
        <f t="shared" si="528"/>
        <v>2.9157024744287994</v>
      </c>
      <c r="K8499" s="150">
        <f t="shared" si="529"/>
        <v>73.900000000000006</v>
      </c>
      <c r="L8499" s="150">
        <f t="shared" si="531"/>
        <v>-0.39999999999999147</v>
      </c>
      <c r="M8499" s="150">
        <f t="shared" si="530"/>
        <v>2.5157024744288079</v>
      </c>
    </row>
    <row r="8500" spans="1:13">
      <c r="A8500" s="152">
        <v>18996</v>
      </c>
      <c r="B8500" s="150">
        <v>73700</v>
      </c>
      <c r="C8500" s="150">
        <v>73700</v>
      </c>
      <c r="D8500" s="150">
        <v>73700</v>
      </c>
      <c r="I8500" s="150">
        <v>1180</v>
      </c>
      <c r="J8500" s="150">
        <f t="shared" si="528"/>
        <v>2.3404958638271993</v>
      </c>
      <c r="K8500" s="150">
        <f t="shared" si="529"/>
        <v>73.7</v>
      </c>
      <c r="L8500" s="150">
        <f t="shared" si="531"/>
        <v>-0.20000000000000284</v>
      </c>
      <c r="M8500" s="150">
        <f t="shared" si="530"/>
        <v>2.1404958638271965</v>
      </c>
    </row>
    <row r="8501" spans="1:13">
      <c r="A8501" s="152">
        <v>18997</v>
      </c>
      <c r="B8501" s="150">
        <v>73500</v>
      </c>
      <c r="C8501" s="150">
        <v>73500</v>
      </c>
      <c r="D8501" s="150">
        <v>73500</v>
      </c>
      <c r="I8501" s="150">
        <v>990</v>
      </c>
      <c r="J8501" s="150">
        <f t="shared" si="528"/>
        <v>1.9636363603295994</v>
      </c>
      <c r="K8501" s="150">
        <f t="shared" si="529"/>
        <v>73.5</v>
      </c>
      <c r="L8501" s="150">
        <f t="shared" si="531"/>
        <v>-0.20000000000000284</v>
      </c>
      <c r="M8501" s="150">
        <f t="shared" si="530"/>
        <v>1.7636363603295966</v>
      </c>
    </row>
    <row r="8502" spans="1:13">
      <c r="A8502" s="152">
        <v>18998</v>
      </c>
      <c r="B8502" s="150">
        <v>73700</v>
      </c>
      <c r="C8502" s="150">
        <v>73700</v>
      </c>
      <c r="D8502" s="150">
        <v>73700</v>
      </c>
      <c r="I8502" s="150">
        <v>855</v>
      </c>
      <c r="J8502" s="150">
        <f t="shared" si="528"/>
        <v>1.6958677657391996</v>
      </c>
      <c r="K8502" s="150">
        <f t="shared" si="529"/>
        <v>73.7</v>
      </c>
      <c r="L8502" s="150">
        <f t="shared" si="531"/>
        <v>0.20000000000000284</v>
      </c>
      <c r="M8502" s="150">
        <f t="shared" si="530"/>
        <v>1.8958677657392025</v>
      </c>
    </row>
    <row r="8503" spans="1:13">
      <c r="A8503" s="152">
        <v>18999</v>
      </c>
      <c r="B8503" s="150">
        <v>73700</v>
      </c>
      <c r="C8503" s="150">
        <v>73700</v>
      </c>
      <c r="D8503" s="150">
        <v>73700</v>
      </c>
      <c r="I8503" s="150">
        <v>890</v>
      </c>
      <c r="J8503" s="150">
        <f t="shared" si="528"/>
        <v>1.7652892532255995</v>
      </c>
      <c r="K8503" s="150">
        <f t="shared" si="529"/>
        <v>73.7</v>
      </c>
      <c r="L8503" s="150">
        <f t="shared" si="531"/>
        <v>0</v>
      </c>
      <c r="M8503" s="150">
        <f t="shared" si="530"/>
        <v>1.7652892532255995</v>
      </c>
    </row>
    <row r="8504" spans="1:13">
      <c r="A8504" s="152">
        <v>19000</v>
      </c>
      <c r="B8504" s="150">
        <v>73500</v>
      </c>
      <c r="C8504" s="150">
        <v>73500</v>
      </c>
      <c r="D8504" s="150">
        <v>73500</v>
      </c>
      <c r="I8504" s="150">
        <v>815</v>
      </c>
      <c r="J8504" s="150">
        <f t="shared" si="528"/>
        <v>1.6165289228975996</v>
      </c>
      <c r="K8504" s="150">
        <f t="shared" si="529"/>
        <v>73.5</v>
      </c>
      <c r="L8504" s="150">
        <f t="shared" si="531"/>
        <v>-0.20000000000000284</v>
      </c>
      <c r="M8504" s="150">
        <f t="shared" si="530"/>
        <v>1.4165289228975968</v>
      </c>
    </row>
    <row r="8505" spans="1:13">
      <c r="A8505" s="152">
        <v>19001</v>
      </c>
      <c r="B8505" s="150">
        <v>73300</v>
      </c>
      <c r="C8505" s="150">
        <v>73300</v>
      </c>
      <c r="D8505" s="150">
        <v>73300</v>
      </c>
      <c r="I8505" s="150">
        <v>715</v>
      </c>
      <c r="J8505" s="150">
        <f t="shared" si="528"/>
        <v>1.4181818157935997</v>
      </c>
      <c r="K8505" s="150">
        <f t="shared" si="529"/>
        <v>73.3</v>
      </c>
      <c r="L8505" s="150">
        <f t="shared" si="531"/>
        <v>-0.20000000000000284</v>
      </c>
      <c r="M8505" s="150">
        <f t="shared" si="530"/>
        <v>1.2181818157935969</v>
      </c>
    </row>
    <row r="8506" spans="1:13">
      <c r="A8506" s="152">
        <v>19002</v>
      </c>
      <c r="B8506" s="150">
        <v>73300</v>
      </c>
      <c r="C8506" s="150">
        <v>73300</v>
      </c>
      <c r="D8506" s="150">
        <v>73300</v>
      </c>
      <c r="I8506" s="150">
        <v>615</v>
      </c>
      <c r="J8506" s="150">
        <f t="shared" si="528"/>
        <v>1.2198347086895998</v>
      </c>
      <c r="K8506" s="150">
        <f t="shared" si="529"/>
        <v>73.3</v>
      </c>
      <c r="L8506" s="150">
        <f t="shared" si="531"/>
        <v>0</v>
      </c>
      <c r="M8506" s="150">
        <f t="shared" si="530"/>
        <v>1.2198347086895998</v>
      </c>
    </row>
    <row r="8507" spans="1:13">
      <c r="A8507" s="152">
        <v>19003</v>
      </c>
      <c r="B8507" s="150">
        <v>73700</v>
      </c>
      <c r="C8507" s="150">
        <v>73700</v>
      </c>
      <c r="D8507" s="150">
        <v>73700</v>
      </c>
      <c r="I8507" s="150">
        <v>815</v>
      </c>
      <c r="J8507" s="150">
        <f t="shared" si="528"/>
        <v>1.6165289228975996</v>
      </c>
      <c r="K8507" s="150">
        <f t="shared" si="529"/>
        <v>73.7</v>
      </c>
      <c r="L8507" s="150">
        <f t="shared" si="531"/>
        <v>0.40000000000000568</v>
      </c>
      <c r="M8507" s="150">
        <f t="shared" si="530"/>
        <v>2.0165289228976055</v>
      </c>
    </row>
    <row r="8508" spans="1:13">
      <c r="A8508" s="152">
        <v>19004</v>
      </c>
      <c r="B8508" s="150">
        <v>73900</v>
      </c>
      <c r="C8508" s="150">
        <v>73900</v>
      </c>
      <c r="D8508" s="150">
        <v>73900</v>
      </c>
      <c r="I8508" s="150">
        <v>1070</v>
      </c>
      <c r="J8508" s="150">
        <f t="shared" si="528"/>
        <v>2.1223140460127996</v>
      </c>
      <c r="K8508" s="150">
        <f t="shared" si="529"/>
        <v>73.900000000000006</v>
      </c>
      <c r="L8508" s="150">
        <f t="shared" si="531"/>
        <v>0.20000000000000284</v>
      </c>
      <c r="M8508" s="150">
        <f t="shared" si="530"/>
        <v>2.3223140460128024</v>
      </c>
    </row>
    <row r="8509" spans="1:13">
      <c r="A8509" s="152">
        <v>19005</v>
      </c>
      <c r="B8509" s="150">
        <v>73900</v>
      </c>
      <c r="C8509" s="150">
        <v>73900</v>
      </c>
      <c r="D8509" s="150">
        <v>73900</v>
      </c>
      <c r="I8509" s="150">
        <v>1140</v>
      </c>
      <c r="J8509" s="150">
        <f t="shared" si="528"/>
        <v>2.2611570209855993</v>
      </c>
      <c r="K8509" s="150">
        <f t="shared" si="529"/>
        <v>73.900000000000006</v>
      </c>
      <c r="L8509" s="150">
        <f t="shared" si="531"/>
        <v>0</v>
      </c>
      <c r="M8509" s="150">
        <f t="shared" si="530"/>
        <v>2.2611570209855993</v>
      </c>
    </row>
    <row r="8510" spans="1:13">
      <c r="A8510" s="152">
        <v>19006</v>
      </c>
      <c r="B8510" s="150">
        <v>73700</v>
      </c>
      <c r="C8510" s="150">
        <v>73700</v>
      </c>
      <c r="D8510" s="150">
        <v>73700</v>
      </c>
      <c r="I8510" s="150">
        <v>1020</v>
      </c>
      <c r="J8510" s="150">
        <f t="shared" si="528"/>
        <v>2.0231404924607994</v>
      </c>
      <c r="K8510" s="150">
        <f t="shared" si="529"/>
        <v>73.7</v>
      </c>
      <c r="L8510" s="150">
        <f t="shared" si="531"/>
        <v>-0.20000000000000284</v>
      </c>
      <c r="M8510" s="150">
        <f t="shared" si="530"/>
        <v>1.8231404924607966</v>
      </c>
    </row>
    <row r="8511" spans="1:13">
      <c r="A8511" s="152">
        <v>19007</v>
      </c>
      <c r="B8511" s="150">
        <v>75500</v>
      </c>
      <c r="C8511" s="150">
        <v>75500</v>
      </c>
      <c r="D8511" s="150">
        <v>75500</v>
      </c>
      <c r="I8511" s="150">
        <v>2350</v>
      </c>
      <c r="J8511" s="150">
        <f t="shared" si="528"/>
        <v>4.6611570169439984</v>
      </c>
      <c r="K8511" s="150">
        <f t="shared" si="529"/>
        <v>75.5</v>
      </c>
      <c r="L8511" s="150">
        <f t="shared" si="531"/>
        <v>1.7999999999999972</v>
      </c>
      <c r="M8511" s="150">
        <f t="shared" si="530"/>
        <v>6.4611570169439956</v>
      </c>
    </row>
    <row r="8512" spans="1:13">
      <c r="A8512" s="152">
        <v>19008</v>
      </c>
      <c r="B8512" s="150">
        <v>74500</v>
      </c>
      <c r="C8512" s="150">
        <v>74500</v>
      </c>
      <c r="D8512" s="150">
        <v>74500</v>
      </c>
      <c r="I8512" s="150">
        <v>2300</v>
      </c>
      <c r="J8512" s="150">
        <f t="shared" si="528"/>
        <v>4.5619834633919991</v>
      </c>
      <c r="K8512" s="150">
        <f t="shared" si="529"/>
        <v>74.5</v>
      </c>
      <c r="L8512" s="150">
        <f t="shared" si="531"/>
        <v>-1</v>
      </c>
      <c r="M8512" s="150">
        <f t="shared" si="530"/>
        <v>3.5619834633919991</v>
      </c>
    </row>
    <row r="8513" spans="1:13">
      <c r="A8513" s="152">
        <v>19009</v>
      </c>
      <c r="B8513" s="150">
        <v>74100</v>
      </c>
      <c r="C8513" s="150">
        <v>74100</v>
      </c>
      <c r="D8513" s="150">
        <v>74100</v>
      </c>
      <c r="I8513" s="150">
        <v>1550</v>
      </c>
      <c r="J8513" s="150">
        <f t="shared" si="528"/>
        <v>3.0743801601119993</v>
      </c>
      <c r="K8513" s="150">
        <f t="shared" si="529"/>
        <v>74.099999999999994</v>
      </c>
      <c r="L8513" s="150">
        <f t="shared" si="531"/>
        <v>-0.40000000000000568</v>
      </c>
      <c r="M8513" s="150">
        <f t="shared" si="530"/>
        <v>2.6743801601119936</v>
      </c>
    </row>
    <row r="8514" spans="1:13">
      <c r="A8514" s="152">
        <v>19010</v>
      </c>
      <c r="B8514" s="150">
        <v>73700</v>
      </c>
      <c r="C8514" s="150">
        <v>73700</v>
      </c>
      <c r="D8514" s="150">
        <v>73700</v>
      </c>
      <c r="I8514" s="150">
        <v>1100</v>
      </c>
      <c r="J8514" s="150">
        <f t="shared" si="528"/>
        <v>2.1818181781439994</v>
      </c>
      <c r="K8514" s="150">
        <f t="shared" si="529"/>
        <v>73.7</v>
      </c>
      <c r="L8514" s="150">
        <f t="shared" si="531"/>
        <v>-0.39999999999999147</v>
      </c>
      <c r="M8514" s="150">
        <f t="shared" si="530"/>
        <v>1.7818181781440079</v>
      </c>
    </row>
    <row r="8515" spans="1:13">
      <c r="A8515" s="152">
        <v>19011</v>
      </c>
      <c r="B8515" s="150">
        <v>73500</v>
      </c>
      <c r="C8515" s="150">
        <v>73500</v>
      </c>
      <c r="D8515" s="150">
        <v>73500</v>
      </c>
      <c r="I8515" s="150">
        <v>875</v>
      </c>
      <c r="J8515" s="150">
        <f t="shared" si="528"/>
        <v>1.7355371871599996</v>
      </c>
      <c r="K8515" s="150">
        <f t="shared" si="529"/>
        <v>73.5</v>
      </c>
      <c r="L8515" s="150">
        <f t="shared" si="531"/>
        <v>-0.20000000000000284</v>
      </c>
      <c r="M8515" s="150">
        <f t="shared" si="530"/>
        <v>1.5355371871599968</v>
      </c>
    </row>
    <row r="8516" spans="1:13">
      <c r="A8516" s="152">
        <v>19012</v>
      </c>
      <c r="B8516" s="150">
        <v>73300</v>
      </c>
      <c r="C8516" s="150">
        <v>73300</v>
      </c>
      <c r="D8516" s="150">
        <v>73300</v>
      </c>
      <c r="I8516" s="150">
        <v>765</v>
      </c>
      <c r="J8516" s="150">
        <f t="shared" si="528"/>
        <v>1.5173553693455997</v>
      </c>
      <c r="K8516" s="150">
        <f t="shared" si="529"/>
        <v>73.3</v>
      </c>
      <c r="L8516" s="150">
        <f t="shared" si="531"/>
        <v>-0.20000000000000284</v>
      </c>
      <c r="M8516" s="150">
        <f t="shared" si="530"/>
        <v>1.3173553693455968</v>
      </c>
    </row>
    <row r="8517" spans="1:13">
      <c r="A8517" s="152">
        <v>19013</v>
      </c>
      <c r="B8517" s="150">
        <v>74100</v>
      </c>
      <c r="C8517" s="150">
        <v>74100</v>
      </c>
      <c r="D8517" s="150">
        <v>74100</v>
      </c>
      <c r="I8517" s="150">
        <v>1310</v>
      </c>
      <c r="J8517" s="150">
        <f t="shared" si="528"/>
        <v>2.5983471030623995</v>
      </c>
      <c r="K8517" s="150">
        <f t="shared" si="529"/>
        <v>74.099999999999994</v>
      </c>
      <c r="L8517" s="150">
        <f t="shared" si="531"/>
        <v>0.79999999999999716</v>
      </c>
      <c r="M8517" s="150">
        <f t="shared" si="530"/>
        <v>3.3983471030623966</v>
      </c>
    </row>
    <row r="8518" spans="1:13">
      <c r="A8518" s="152">
        <v>19014</v>
      </c>
      <c r="B8518" s="150">
        <v>73900</v>
      </c>
      <c r="C8518" s="150">
        <v>73900</v>
      </c>
      <c r="D8518" s="150">
        <v>73900</v>
      </c>
      <c r="I8518" s="150">
        <v>1300</v>
      </c>
      <c r="J8518" s="150">
        <f t="shared" si="528"/>
        <v>2.5785123923519992</v>
      </c>
      <c r="K8518" s="150">
        <f t="shared" si="529"/>
        <v>73.900000000000006</v>
      </c>
      <c r="L8518" s="150">
        <f t="shared" si="531"/>
        <v>-0.19999999999998863</v>
      </c>
      <c r="M8518" s="150">
        <f t="shared" si="530"/>
        <v>2.3785123923520106</v>
      </c>
    </row>
    <row r="8519" spans="1:13">
      <c r="A8519" s="152">
        <v>19015</v>
      </c>
      <c r="B8519" s="150">
        <v>73700</v>
      </c>
      <c r="C8519" s="150">
        <v>73700</v>
      </c>
      <c r="D8519" s="150">
        <v>73700</v>
      </c>
      <c r="I8519" s="150">
        <v>1100</v>
      </c>
      <c r="J8519" s="150">
        <f t="shared" ref="J8519:J8582" si="532">I8519*(2.29568411*10^-6*86400/100)</f>
        <v>2.1818181781439994</v>
      </c>
      <c r="K8519" s="150">
        <f t="shared" ref="K8519:K8582" si="533">D8519/1000</f>
        <v>73.7</v>
      </c>
      <c r="L8519" s="150">
        <f t="shared" si="531"/>
        <v>-0.20000000000000284</v>
      </c>
      <c r="M8519" s="150">
        <f t="shared" ref="M8519:M8582" si="534">MAX(0,J8519+L8519)</f>
        <v>1.9818181781439965</v>
      </c>
    </row>
    <row r="8520" spans="1:13">
      <c r="A8520" s="152">
        <v>19016</v>
      </c>
      <c r="B8520" s="150">
        <v>73500</v>
      </c>
      <c r="C8520" s="150">
        <v>73500</v>
      </c>
      <c r="D8520" s="150">
        <v>73500</v>
      </c>
      <c r="I8520" s="150">
        <v>960</v>
      </c>
      <c r="J8520" s="150">
        <f t="shared" si="532"/>
        <v>1.9041322281983994</v>
      </c>
      <c r="K8520" s="150">
        <f t="shared" si="533"/>
        <v>73.5</v>
      </c>
      <c r="L8520" s="150">
        <f t="shared" ref="L8520:L8583" si="535">K8520-K8519</f>
        <v>-0.20000000000000284</v>
      </c>
      <c r="M8520" s="150">
        <f t="shared" si="534"/>
        <v>1.7041322281983966</v>
      </c>
    </row>
    <row r="8521" spans="1:13">
      <c r="A8521" s="152">
        <v>19017</v>
      </c>
      <c r="B8521" s="150">
        <v>75700</v>
      </c>
      <c r="C8521" s="150">
        <v>75700</v>
      </c>
      <c r="D8521" s="150">
        <v>75700</v>
      </c>
      <c r="I8521" s="150">
        <v>2330</v>
      </c>
      <c r="J8521" s="150">
        <f t="shared" si="532"/>
        <v>4.6214875955231989</v>
      </c>
      <c r="K8521" s="150">
        <f t="shared" si="533"/>
        <v>75.7</v>
      </c>
      <c r="L8521" s="150">
        <f t="shared" si="535"/>
        <v>2.2000000000000028</v>
      </c>
      <c r="M8521" s="150">
        <f t="shared" si="534"/>
        <v>6.8214875955232017</v>
      </c>
    </row>
    <row r="8522" spans="1:13">
      <c r="A8522" s="152">
        <v>19018</v>
      </c>
      <c r="B8522" s="150">
        <v>75500</v>
      </c>
      <c r="C8522" s="150">
        <v>75500</v>
      </c>
      <c r="D8522" s="150">
        <v>75500</v>
      </c>
      <c r="I8522" s="150">
        <v>3240</v>
      </c>
      <c r="J8522" s="150">
        <f t="shared" si="532"/>
        <v>6.4264462701695981</v>
      </c>
      <c r="K8522" s="150">
        <f t="shared" si="533"/>
        <v>75.5</v>
      </c>
      <c r="L8522" s="150">
        <f t="shared" si="535"/>
        <v>-0.20000000000000284</v>
      </c>
      <c r="M8522" s="150">
        <f t="shared" si="534"/>
        <v>6.2264462701695953</v>
      </c>
    </row>
    <row r="8523" spans="1:13">
      <c r="A8523" s="152">
        <v>19019</v>
      </c>
      <c r="B8523" s="150">
        <v>75500</v>
      </c>
      <c r="C8523" s="150">
        <v>75500</v>
      </c>
      <c r="D8523" s="150">
        <v>75500</v>
      </c>
      <c r="I8523" s="150">
        <v>3330</v>
      </c>
      <c r="J8523" s="150">
        <f t="shared" si="532"/>
        <v>6.6049586665631983</v>
      </c>
      <c r="K8523" s="150">
        <f t="shared" si="533"/>
        <v>75.5</v>
      </c>
      <c r="L8523" s="150">
        <f t="shared" si="535"/>
        <v>0</v>
      </c>
      <c r="M8523" s="150">
        <f t="shared" si="534"/>
        <v>6.6049586665631983</v>
      </c>
    </row>
    <row r="8524" spans="1:13">
      <c r="A8524" s="152">
        <v>19020</v>
      </c>
      <c r="B8524" s="150">
        <v>74900</v>
      </c>
      <c r="C8524" s="150">
        <v>74900</v>
      </c>
      <c r="D8524" s="150">
        <v>74900</v>
      </c>
      <c r="I8524" s="150">
        <v>2840</v>
      </c>
      <c r="J8524" s="150">
        <f t="shared" si="532"/>
        <v>5.6330578417535984</v>
      </c>
      <c r="K8524" s="150">
        <f t="shared" si="533"/>
        <v>74.900000000000006</v>
      </c>
      <c r="L8524" s="150">
        <f t="shared" si="535"/>
        <v>-0.59999999999999432</v>
      </c>
      <c r="M8524" s="150">
        <f t="shared" si="534"/>
        <v>5.033057841753604</v>
      </c>
    </row>
    <row r="8525" spans="1:13">
      <c r="A8525" s="152">
        <v>19021</v>
      </c>
      <c r="B8525" s="150">
        <v>74700</v>
      </c>
      <c r="C8525" s="150">
        <v>74700</v>
      </c>
      <c r="D8525" s="150">
        <v>74700</v>
      </c>
      <c r="I8525" s="150">
        <v>2220</v>
      </c>
      <c r="J8525" s="150">
        <f t="shared" si="532"/>
        <v>4.4033057777087992</v>
      </c>
      <c r="K8525" s="150">
        <f t="shared" si="533"/>
        <v>74.7</v>
      </c>
      <c r="L8525" s="150">
        <f t="shared" si="535"/>
        <v>-0.20000000000000284</v>
      </c>
      <c r="M8525" s="150">
        <f t="shared" si="534"/>
        <v>4.2033057777087963</v>
      </c>
    </row>
    <row r="8526" spans="1:13">
      <c r="A8526" s="152">
        <v>19022</v>
      </c>
      <c r="B8526" s="150">
        <v>74500</v>
      </c>
      <c r="C8526" s="150">
        <v>74500</v>
      </c>
      <c r="D8526" s="150">
        <v>74500</v>
      </c>
      <c r="I8526" s="150">
        <v>1940</v>
      </c>
      <c r="J8526" s="150">
        <f t="shared" si="532"/>
        <v>3.8479338778175989</v>
      </c>
      <c r="K8526" s="150">
        <f t="shared" si="533"/>
        <v>74.5</v>
      </c>
      <c r="L8526" s="150">
        <f t="shared" si="535"/>
        <v>-0.20000000000000284</v>
      </c>
      <c r="M8526" s="150">
        <f t="shared" si="534"/>
        <v>3.647933877817596</v>
      </c>
    </row>
    <row r="8527" spans="1:13">
      <c r="A8527" s="152">
        <v>19023</v>
      </c>
      <c r="B8527" s="150">
        <v>74700</v>
      </c>
      <c r="C8527" s="150">
        <v>74700</v>
      </c>
      <c r="D8527" s="150">
        <v>74700</v>
      </c>
      <c r="I8527" s="150">
        <v>1900</v>
      </c>
      <c r="J8527" s="150">
        <f t="shared" si="532"/>
        <v>3.7685950349759989</v>
      </c>
      <c r="K8527" s="150">
        <f t="shared" si="533"/>
        <v>74.7</v>
      </c>
      <c r="L8527" s="150">
        <f t="shared" si="535"/>
        <v>0.20000000000000284</v>
      </c>
      <c r="M8527" s="150">
        <f t="shared" si="534"/>
        <v>3.9685950349760017</v>
      </c>
    </row>
    <row r="8528" spans="1:13">
      <c r="A8528" s="152">
        <v>19024</v>
      </c>
      <c r="B8528" s="150">
        <v>76300</v>
      </c>
      <c r="C8528" s="150">
        <v>76300</v>
      </c>
      <c r="D8528" s="150">
        <v>76300</v>
      </c>
      <c r="I8528" s="150">
        <v>3440</v>
      </c>
      <c r="J8528" s="150">
        <f t="shared" si="532"/>
        <v>6.823140484377598</v>
      </c>
      <c r="K8528" s="150">
        <f t="shared" si="533"/>
        <v>76.3</v>
      </c>
      <c r="L8528" s="150">
        <f t="shared" si="535"/>
        <v>1.5999999999999943</v>
      </c>
      <c r="M8528" s="150">
        <f t="shared" si="534"/>
        <v>8.4231404843775923</v>
      </c>
    </row>
    <row r="8529" spans="1:13">
      <c r="A8529" s="152">
        <v>19025</v>
      </c>
      <c r="B8529" s="150">
        <v>84200</v>
      </c>
      <c r="C8529" s="150">
        <v>84200</v>
      </c>
      <c r="D8529" s="150">
        <v>84200</v>
      </c>
      <c r="I8529" s="150">
        <v>15100</v>
      </c>
      <c r="J8529" s="150">
        <f t="shared" si="532"/>
        <v>29.950413172703993</v>
      </c>
      <c r="K8529" s="150">
        <f t="shared" si="533"/>
        <v>84.2</v>
      </c>
      <c r="L8529" s="150">
        <f t="shared" si="535"/>
        <v>7.9000000000000057</v>
      </c>
      <c r="M8529" s="150">
        <f t="shared" si="534"/>
        <v>37.850413172703995</v>
      </c>
    </row>
    <row r="8530" spans="1:13">
      <c r="A8530" s="152">
        <v>19026</v>
      </c>
      <c r="B8530" s="150">
        <v>78800</v>
      </c>
      <c r="C8530" s="150">
        <v>78800</v>
      </c>
      <c r="D8530" s="150">
        <v>78800</v>
      </c>
      <c r="I8530" s="150">
        <v>13900</v>
      </c>
      <c r="J8530" s="150">
        <f t="shared" si="532"/>
        <v>27.570247887455992</v>
      </c>
      <c r="K8530" s="150">
        <f t="shared" si="533"/>
        <v>78.8</v>
      </c>
      <c r="L8530" s="150">
        <f t="shared" si="535"/>
        <v>-5.4000000000000057</v>
      </c>
      <c r="M8530" s="150">
        <f t="shared" si="534"/>
        <v>22.170247887455986</v>
      </c>
    </row>
    <row r="8531" spans="1:13">
      <c r="A8531" s="152">
        <v>19027</v>
      </c>
      <c r="B8531" s="150">
        <v>76700</v>
      </c>
      <c r="C8531" s="150">
        <v>76700</v>
      </c>
      <c r="D8531" s="150">
        <v>76700</v>
      </c>
      <c r="I8531" s="150">
        <v>5960</v>
      </c>
      <c r="J8531" s="150">
        <f t="shared" si="532"/>
        <v>11.821487583398397</v>
      </c>
      <c r="K8531" s="150">
        <f t="shared" si="533"/>
        <v>76.7</v>
      </c>
      <c r="L8531" s="150">
        <f t="shared" si="535"/>
        <v>-2.0999999999999943</v>
      </c>
      <c r="M8531" s="150">
        <f t="shared" si="534"/>
        <v>9.7214875833984031</v>
      </c>
    </row>
    <row r="8532" spans="1:13">
      <c r="A8532" s="152">
        <v>19028</v>
      </c>
      <c r="B8532" s="150">
        <v>75700</v>
      </c>
      <c r="C8532" s="150">
        <v>75700</v>
      </c>
      <c r="D8532" s="150">
        <v>75700</v>
      </c>
      <c r="I8532" s="150">
        <v>3910</v>
      </c>
      <c r="J8532" s="150">
        <f t="shared" si="532"/>
        <v>7.7553718877663984</v>
      </c>
      <c r="K8532" s="150">
        <f t="shared" si="533"/>
        <v>75.7</v>
      </c>
      <c r="L8532" s="150">
        <f t="shared" si="535"/>
        <v>-1</v>
      </c>
      <c r="M8532" s="150">
        <f t="shared" si="534"/>
        <v>6.7553718877663984</v>
      </c>
    </row>
    <row r="8533" spans="1:13">
      <c r="A8533" s="152">
        <v>19029</v>
      </c>
      <c r="B8533" s="150">
        <v>75300</v>
      </c>
      <c r="C8533" s="150">
        <v>75300</v>
      </c>
      <c r="D8533" s="150">
        <v>75300</v>
      </c>
      <c r="I8533" s="150">
        <v>3070</v>
      </c>
      <c r="J8533" s="150">
        <f t="shared" si="532"/>
        <v>6.0892561880927989</v>
      </c>
      <c r="K8533" s="150">
        <f t="shared" si="533"/>
        <v>75.3</v>
      </c>
      <c r="L8533" s="150">
        <f t="shared" si="535"/>
        <v>-0.40000000000000568</v>
      </c>
      <c r="M8533" s="150">
        <f t="shared" si="534"/>
        <v>5.6892561880927932</v>
      </c>
    </row>
    <row r="8534" spans="1:13">
      <c r="A8534" s="152">
        <v>19030</v>
      </c>
      <c r="B8534" s="150">
        <v>74900</v>
      </c>
      <c r="C8534" s="150">
        <v>74900</v>
      </c>
      <c r="D8534" s="150">
        <v>74900</v>
      </c>
      <c r="I8534" s="150">
        <v>2590</v>
      </c>
      <c r="J8534" s="150">
        <f t="shared" si="532"/>
        <v>5.1371900739935992</v>
      </c>
      <c r="K8534" s="150">
        <f t="shared" si="533"/>
        <v>74.900000000000006</v>
      </c>
      <c r="L8534" s="150">
        <f t="shared" si="535"/>
        <v>-0.39999999999999147</v>
      </c>
      <c r="M8534" s="150">
        <f t="shared" si="534"/>
        <v>4.7371900739936077</v>
      </c>
    </row>
    <row r="8535" spans="1:13">
      <c r="A8535" s="152">
        <v>19031</v>
      </c>
      <c r="B8535" s="150">
        <v>74700</v>
      </c>
      <c r="C8535" s="150">
        <v>74700</v>
      </c>
      <c r="D8535" s="150">
        <v>74700</v>
      </c>
      <c r="I8535" s="150">
        <v>2320</v>
      </c>
      <c r="J8535" s="150">
        <f t="shared" si="532"/>
        <v>4.6016528848127987</v>
      </c>
      <c r="K8535" s="150">
        <f t="shared" si="533"/>
        <v>74.7</v>
      </c>
      <c r="L8535" s="150">
        <f t="shared" si="535"/>
        <v>-0.20000000000000284</v>
      </c>
      <c r="M8535" s="150">
        <f t="shared" si="534"/>
        <v>4.4016528848127958</v>
      </c>
    </row>
    <row r="8536" spans="1:13">
      <c r="A8536" s="152">
        <v>19032</v>
      </c>
      <c r="B8536" s="150">
        <v>74500</v>
      </c>
      <c r="C8536" s="150">
        <v>74500</v>
      </c>
      <c r="D8536" s="150">
        <v>74500</v>
      </c>
      <c r="I8536" s="150">
        <v>2100</v>
      </c>
      <c r="J8536" s="150">
        <f t="shared" si="532"/>
        <v>4.1652892491839992</v>
      </c>
      <c r="K8536" s="150">
        <f t="shared" si="533"/>
        <v>74.5</v>
      </c>
      <c r="L8536" s="150">
        <f t="shared" si="535"/>
        <v>-0.20000000000000284</v>
      </c>
      <c r="M8536" s="150">
        <f t="shared" si="534"/>
        <v>3.9652892491839964</v>
      </c>
    </row>
    <row r="8537" spans="1:13">
      <c r="A8537" s="152">
        <v>19033</v>
      </c>
      <c r="B8537" s="150">
        <v>74500</v>
      </c>
      <c r="C8537" s="150">
        <v>74500</v>
      </c>
      <c r="D8537" s="150">
        <v>74500</v>
      </c>
      <c r="I8537" s="150">
        <v>1940</v>
      </c>
      <c r="J8537" s="150">
        <f t="shared" si="532"/>
        <v>3.8479338778175989</v>
      </c>
      <c r="K8537" s="150">
        <f t="shared" si="533"/>
        <v>74.5</v>
      </c>
      <c r="L8537" s="150">
        <f t="shared" si="535"/>
        <v>0</v>
      </c>
      <c r="M8537" s="150">
        <f t="shared" si="534"/>
        <v>3.8479338778175989</v>
      </c>
    </row>
    <row r="8538" spans="1:13">
      <c r="A8538" s="152">
        <v>19034</v>
      </c>
      <c r="B8538" s="150">
        <v>74300</v>
      </c>
      <c r="C8538" s="150">
        <v>74300</v>
      </c>
      <c r="D8538" s="150">
        <v>74300</v>
      </c>
      <c r="I8538" s="150">
        <v>1840</v>
      </c>
      <c r="J8538" s="150">
        <f t="shared" si="532"/>
        <v>3.6495867707135989</v>
      </c>
      <c r="K8538" s="150">
        <f t="shared" si="533"/>
        <v>74.3</v>
      </c>
      <c r="L8538" s="150">
        <f t="shared" si="535"/>
        <v>-0.20000000000000284</v>
      </c>
      <c r="M8538" s="150">
        <f t="shared" si="534"/>
        <v>3.4495867707135961</v>
      </c>
    </row>
    <row r="8539" spans="1:13">
      <c r="A8539" s="152">
        <v>19035</v>
      </c>
      <c r="B8539" s="150">
        <v>74700</v>
      </c>
      <c r="C8539" s="150">
        <v>74700</v>
      </c>
      <c r="D8539" s="150">
        <v>74700</v>
      </c>
      <c r="I8539" s="150">
        <v>2160</v>
      </c>
      <c r="J8539" s="150">
        <f t="shared" si="532"/>
        <v>4.2842975134463988</v>
      </c>
      <c r="K8539" s="150">
        <f t="shared" si="533"/>
        <v>74.7</v>
      </c>
      <c r="L8539" s="150">
        <f t="shared" si="535"/>
        <v>0.40000000000000568</v>
      </c>
      <c r="M8539" s="150">
        <f t="shared" si="534"/>
        <v>4.6842975134464044</v>
      </c>
    </row>
    <row r="8540" spans="1:13">
      <c r="A8540" s="152">
        <v>19036</v>
      </c>
      <c r="B8540" s="150">
        <v>74300</v>
      </c>
      <c r="C8540" s="150">
        <v>74300</v>
      </c>
      <c r="D8540" s="150">
        <v>74300</v>
      </c>
      <c r="I8540" s="150">
        <v>2040</v>
      </c>
      <c r="J8540" s="150">
        <f t="shared" si="532"/>
        <v>4.0462809849215988</v>
      </c>
      <c r="K8540" s="150">
        <f t="shared" si="533"/>
        <v>74.3</v>
      </c>
      <c r="L8540" s="150">
        <f t="shared" si="535"/>
        <v>-0.40000000000000568</v>
      </c>
      <c r="M8540" s="150">
        <f t="shared" si="534"/>
        <v>3.6462809849215931</v>
      </c>
    </row>
    <row r="8541" spans="1:13">
      <c r="A8541" s="152">
        <v>19037</v>
      </c>
      <c r="B8541" s="150">
        <v>74100</v>
      </c>
      <c r="C8541" s="150">
        <v>74100</v>
      </c>
      <c r="D8541" s="150">
        <v>74100</v>
      </c>
      <c r="I8541" s="150">
        <v>1700</v>
      </c>
      <c r="J8541" s="150">
        <f t="shared" si="532"/>
        <v>3.371900820767999</v>
      </c>
      <c r="K8541" s="150">
        <f t="shared" si="533"/>
        <v>74.099999999999994</v>
      </c>
      <c r="L8541" s="150">
        <f t="shared" si="535"/>
        <v>-0.20000000000000284</v>
      </c>
      <c r="M8541" s="150">
        <f t="shared" si="534"/>
        <v>3.1719008207679962</v>
      </c>
    </row>
    <row r="8542" spans="1:13">
      <c r="A8542" s="152">
        <v>19038</v>
      </c>
      <c r="B8542" s="150">
        <v>73900</v>
      </c>
      <c r="C8542" s="150">
        <v>73900</v>
      </c>
      <c r="D8542" s="150">
        <v>73900</v>
      </c>
      <c r="I8542" s="150">
        <v>1520</v>
      </c>
      <c r="J8542" s="150">
        <f t="shared" si="532"/>
        <v>3.0148760279807991</v>
      </c>
      <c r="K8542" s="150">
        <f t="shared" si="533"/>
        <v>73.900000000000006</v>
      </c>
      <c r="L8542" s="150">
        <f t="shared" si="535"/>
        <v>-0.19999999999998863</v>
      </c>
      <c r="M8542" s="150">
        <f t="shared" si="534"/>
        <v>2.8148760279808105</v>
      </c>
    </row>
    <row r="8543" spans="1:13">
      <c r="A8543" s="152">
        <v>19039</v>
      </c>
      <c r="B8543" s="150">
        <v>74100</v>
      </c>
      <c r="C8543" s="150">
        <v>74100</v>
      </c>
      <c r="D8543" s="150">
        <v>74100</v>
      </c>
      <c r="I8543" s="150">
        <v>1450</v>
      </c>
      <c r="J8543" s="150">
        <f t="shared" si="532"/>
        <v>2.8760330530079994</v>
      </c>
      <c r="K8543" s="150">
        <f t="shared" si="533"/>
        <v>74.099999999999994</v>
      </c>
      <c r="L8543" s="150">
        <f t="shared" si="535"/>
        <v>0.19999999999998863</v>
      </c>
      <c r="M8543" s="150">
        <f t="shared" si="534"/>
        <v>3.076033053007988</v>
      </c>
    </row>
    <row r="8544" spans="1:13">
      <c r="A8544" s="152">
        <v>19040</v>
      </c>
      <c r="B8544" s="150">
        <v>75500</v>
      </c>
      <c r="C8544" s="150">
        <v>75500</v>
      </c>
      <c r="D8544" s="150">
        <v>75500</v>
      </c>
      <c r="I8544" s="150">
        <v>2360</v>
      </c>
      <c r="J8544" s="150">
        <f t="shared" si="532"/>
        <v>4.6809917276543986</v>
      </c>
      <c r="K8544" s="150">
        <f t="shared" si="533"/>
        <v>75.5</v>
      </c>
      <c r="L8544" s="150">
        <f t="shared" si="535"/>
        <v>1.4000000000000057</v>
      </c>
      <c r="M8544" s="150">
        <f t="shared" si="534"/>
        <v>6.0809917276544043</v>
      </c>
    </row>
    <row r="8545" spans="1:13">
      <c r="A8545" s="152">
        <v>19041</v>
      </c>
      <c r="B8545" s="150">
        <v>74900</v>
      </c>
      <c r="C8545" s="150">
        <v>74900</v>
      </c>
      <c r="D8545" s="150">
        <v>74900</v>
      </c>
      <c r="I8545" s="150">
        <v>2770</v>
      </c>
      <c r="J8545" s="150">
        <f t="shared" si="532"/>
        <v>5.4942148667807986</v>
      </c>
      <c r="K8545" s="150">
        <f t="shared" si="533"/>
        <v>74.900000000000006</v>
      </c>
      <c r="L8545" s="150">
        <f t="shared" si="535"/>
        <v>-0.59999999999999432</v>
      </c>
      <c r="M8545" s="150">
        <f t="shared" si="534"/>
        <v>4.8942148667808043</v>
      </c>
    </row>
    <row r="8546" spans="1:13">
      <c r="A8546" s="152">
        <v>19042</v>
      </c>
      <c r="B8546" s="150">
        <v>74500</v>
      </c>
      <c r="C8546" s="150">
        <v>74500</v>
      </c>
      <c r="D8546" s="150">
        <v>74500</v>
      </c>
      <c r="I8546" s="150">
        <v>2170</v>
      </c>
      <c r="J8546" s="150">
        <f t="shared" si="532"/>
        <v>4.304132224156799</v>
      </c>
      <c r="K8546" s="150">
        <f t="shared" si="533"/>
        <v>74.5</v>
      </c>
      <c r="L8546" s="150">
        <f t="shared" si="535"/>
        <v>-0.40000000000000568</v>
      </c>
      <c r="M8546" s="150">
        <f t="shared" si="534"/>
        <v>3.9041322241567933</v>
      </c>
    </row>
    <row r="8547" spans="1:13">
      <c r="A8547" s="152">
        <v>19043</v>
      </c>
      <c r="B8547" s="150">
        <v>74300</v>
      </c>
      <c r="C8547" s="150">
        <v>74300</v>
      </c>
      <c r="D8547" s="150">
        <v>74300</v>
      </c>
      <c r="I8547" s="150">
        <v>1840</v>
      </c>
      <c r="J8547" s="150">
        <f t="shared" si="532"/>
        <v>3.6495867707135989</v>
      </c>
      <c r="K8547" s="150">
        <f t="shared" si="533"/>
        <v>74.3</v>
      </c>
      <c r="L8547" s="150">
        <f t="shared" si="535"/>
        <v>-0.20000000000000284</v>
      </c>
      <c r="M8547" s="150">
        <f t="shared" si="534"/>
        <v>3.4495867707135961</v>
      </c>
    </row>
    <row r="8548" spans="1:13">
      <c r="A8548" s="152">
        <v>19044</v>
      </c>
      <c r="B8548" s="150">
        <v>74100</v>
      </c>
      <c r="C8548" s="150">
        <v>74100</v>
      </c>
      <c r="D8548" s="150">
        <v>74100</v>
      </c>
      <c r="I8548" s="150">
        <v>1640</v>
      </c>
      <c r="J8548" s="150">
        <f t="shared" si="532"/>
        <v>3.2528925565055991</v>
      </c>
      <c r="K8548" s="150">
        <f t="shared" si="533"/>
        <v>74.099999999999994</v>
      </c>
      <c r="L8548" s="150">
        <f t="shared" si="535"/>
        <v>-0.20000000000000284</v>
      </c>
      <c r="M8548" s="150">
        <f t="shared" si="534"/>
        <v>3.0528925565055962</v>
      </c>
    </row>
    <row r="8549" spans="1:13">
      <c r="A8549" s="152">
        <v>19045</v>
      </c>
      <c r="B8549" s="150">
        <v>73900</v>
      </c>
      <c r="C8549" s="150">
        <v>73900</v>
      </c>
      <c r="D8549" s="150">
        <v>73900</v>
      </c>
      <c r="I8549" s="150">
        <v>1440</v>
      </c>
      <c r="J8549" s="150">
        <f t="shared" si="532"/>
        <v>2.8561983422975992</v>
      </c>
      <c r="K8549" s="150">
        <f t="shared" si="533"/>
        <v>73.900000000000006</v>
      </c>
      <c r="L8549" s="150">
        <f t="shared" si="535"/>
        <v>-0.19999999999998863</v>
      </c>
      <c r="M8549" s="150">
        <f t="shared" si="534"/>
        <v>2.6561983422976105</v>
      </c>
    </row>
    <row r="8550" spans="1:13">
      <c r="A8550" s="152">
        <v>19046</v>
      </c>
      <c r="B8550" s="150">
        <v>73900</v>
      </c>
      <c r="C8550" s="150">
        <v>73900</v>
      </c>
      <c r="D8550" s="150">
        <v>73900</v>
      </c>
      <c r="I8550" s="150">
        <v>1330</v>
      </c>
      <c r="J8550" s="150">
        <f t="shared" si="532"/>
        <v>2.6380165244831995</v>
      </c>
      <c r="K8550" s="150">
        <f t="shared" si="533"/>
        <v>73.900000000000006</v>
      </c>
      <c r="L8550" s="150">
        <f t="shared" si="535"/>
        <v>0</v>
      </c>
      <c r="M8550" s="150">
        <f t="shared" si="534"/>
        <v>2.6380165244831995</v>
      </c>
    </row>
    <row r="8551" spans="1:13">
      <c r="A8551" s="152">
        <v>19047</v>
      </c>
      <c r="B8551" s="150">
        <v>74100</v>
      </c>
      <c r="C8551" s="150">
        <v>74100</v>
      </c>
      <c r="D8551" s="150">
        <v>74100</v>
      </c>
      <c r="I8551" s="150">
        <v>1490</v>
      </c>
      <c r="J8551" s="150">
        <f t="shared" si="532"/>
        <v>2.9553718958495994</v>
      </c>
      <c r="K8551" s="150">
        <f t="shared" si="533"/>
        <v>74.099999999999994</v>
      </c>
      <c r="L8551" s="150">
        <f t="shared" si="535"/>
        <v>0.19999999999998863</v>
      </c>
      <c r="M8551" s="150">
        <f t="shared" si="534"/>
        <v>3.155371895849588</v>
      </c>
    </row>
    <row r="8552" spans="1:13">
      <c r="A8552" s="152">
        <v>19048</v>
      </c>
      <c r="B8552" s="150">
        <v>73900</v>
      </c>
      <c r="C8552" s="150">
        <v>73900</v>
      </c>
      <c r="D8552" s="150">
        <v>73900</v>
      </c>
      <c r="I8552" s="150">
        <v>1470</v>
      </c>
      <c r="J8552" s="150">
        <f t="shared" si="532"/>
        <v>2.9157024744287994</v>
      </c>
      <c r="K8552" s="150">
        <f t="shared" si="533"/>
        <v>73.900000000000006</v>
      </c>
      <c r="L8552" s="150">
        <f t="shared" si="535"/>
        <v>-0.19999999999998863</v>
      </c>
      <c r="M8552" s="150">
        <f t="shared" si="534"/>
        <v>2.7157024744288107</v>
      </c>
    </row>
    <row r="8553" spans="1:13">
      <c r="A8553" s="152">
        <v>19049</v>
      </c>
      <c r="B8553" s="150">
        <v>73900</v>
      </c>
      <c r="C8553" s="150">
        <v>73900</v>
      </c>
      <c r="D8553" s="150">
        <v>73900</v>
      </c>
      <c r="I8553" s="150">
        <v>1360</v>
      </c>
      <c r="J8553" s="150">
        <f t="shared" si="532"/>
        <v>2.6975206566143992</v>
      </c>
      <c r="K8553" s="150">
        <f t="shared" si="533"/>
        <v>73.900000000000006</v>
      </c>
      <c r="L8553" s="150">
        <f t="shared" si="535"/>
        <v>0</v>
      </c>
      <c r="M8553" s="150">
        <f t="shared" si="534"/>
        <v>2.6975206566143992</v>
      </c>
    </row>
    <row r="8554" spans="1:13">
      <c r="A8554" s="152">
        <v>19050</v>
      </c>
      <c r="B8554" s="150">
        <v>73900</v>
      </c>
      <c r="C8554" s="150">
        <v>73900</v>
      </c>
      <c r="D8554" s="150">
        <v>73900</v>
      </c>
      <c r="I8554" s="150">
        <v>1320</v>
      </c>
      <c r="J8554" s="150">
        <f t="shared" si="532"/>
        <v>2.6181818137727992</v>
      </c>
      <c r="K8554" s="150">
        <f t="shared" si="533"/>
        <v>73.900000000000006</v>
      </c>
      <c r="L8554" s="150">
        <f t="shared" si="535"/>
        <v>0</v>
      </c>
      <c r="M8554" s="150">
        <f t="shared" si="534"/>
        <v>2.6181818137727992</v>
      </c>
    </row>
    <row r="8555" spans="1:13">
      <c r="A8555" s="152">
        <v>19051</v>
      </c>
      <c r="B8555" s="150">
        <v>73900</v>
      </c>
      <c r="C8555" s="150">
        <v>73900</v>
      </c>
      <c r="D8555" s="150">
        <v>73900</v>
      </c>
      <c r="I8555" s="150">
        <v>1310</v>
      </c>
      <c r="J8555" s="150">
        <f t="shared" si="532"/>
        <v>2.5983471030623995</v>
      </c>
      <c r="K8555" s="150">
        <f t="shared" si="533"/>
        <v>73.900000000000006</v>
      </c>
      <c r="L8555" s="150">
        <f t="shared" si="535"/>
        <v>0</v>
      </c>
      <c r="M8555" s="150">
        <f t="shared" si="534"/>
        <v>2.5983471030623995</v>
      </c>
    </row>
    <row r="8556" spans="1:13">
      <c r="A8556" s="152">
        <v>19052</v>
      </c>
      <c r="B8556" s="150">
        <v>73900</v>
      </c>
      <c r="C8556" s="150">
        <v>73900</v>
      </c>
      <c r="D8556" s="150">
        <v>73900</v>
      </c>
      <c r="I8556" s="150">
        <v>1310</v>
      </c>
      <c r="J8556" s="150">
        <f t="shared" si="532"/>
        <v>2.5983471030623995</v>
      </c>
      <c r="K8556" s="150">
        <f t="shared" si="533"/>
        <v>73.900000000000006</v>
      </c>
      <c r="L8556" s="150">
        <f t="shared" si="535"/>
        <v>0</v>
      </c>
      <c r="M8556" s="150">
        <f t="shared" si="534"/>
        <v>2.5983471030623995</v>
      </c>
    </row>
    <row r="8557" spans="1:13">
      <c r="A8557" s="152">
        <v>19053</v>
      </c>
      <c r="B8557" s="150">
        <v>73900</v>
      </c>
      <c r="C8557" s="150">
        <v>73900</v>
      </c>
      <c r="D8557" s="150">
        <v>73900</v>
      </c>
      <c r="I8557" s="150">
        <v>1350</v>
      </c>
      <c r="J8557" s="150">
        <f t="shared" si="532"/>
        <v>2.6776859459039994</v>
      </c>
      <c r="K8557" s="150">
        <f t="shared" si="533"/>
        <v>73.900000000000006</v>
      </c>
      <c r="L8557" s="150">
        <f t="shared" si="535"/>
        <v>0</v>
      </c>
      <c r="M8557" s="150">
        <f t="shared" si="534"/>
        <v>2.6776859459039994</v>
      </c>
    </row>
    <row r="8558" spans="1:13">
      <c r="A8558" s="152">
        <v>19054</v>
      </c>
      <c r="B8558" s="150">
        <v>73900</v>
      </c>
      <c r="C8558" s="150">
        <v>73900</v>
      </c>
      <c r="D8558" s="150">
        <v>73900</v>
      </c>
      <c r="I8558" s="150">
        <v>1350</v>
      </c>
      <c r="J8558" s="150">
        <f t="shared" si="532"/>
        <v>2.6776859459039994</v>
      </c>
      <c r="K8558" s="150">
        <f t="shared" si="533"/>
        <v>73.900000000000006</v>
      </c>
      <c r="L8558" s="150">
        <f t="shared" si="535"/>
        <v>0</v>
      </c>
      <c r="M8558" s="150">
        <f t="shared" si="534"/>
        <v>2.6776859459039994</v>
      </c>
    </row>
    <row r="8559" spans="1:13">
      <c r="A8559" s="152">
        <v>19055</v>
      </c>
      <c r="B8559" s="150">
        <v>73700</v>
      </c>
      <c r="C8559" s="150">
        <v>73700</v>
      </c>
      <c r="D8559" s="150">
        <v>73700</v>
      </c>
      <c r="I8559" s="150">
        <v>1240</v>
      </c>
      <c r="J8559" s="150">
        <f t="shared" si="532"/>
        <v>2.4595041280895993</v>
      </c>
      <c r="K8559" s="150">
        <f t="shared" si="533"/>
        <v>73.7</v>
      </c>
      <c r="L8559" s="150">
        <f t="shared" si="535"/>
        <v>-0.20000000000000284</v>
      </c>
      <c r="M8559" s="150">
        <f t="shared" si="534"/>
        <v>2.2595041280895964</v>
      </c>
    </row>
    <row r="8560" spans="1:13">
      <c r="A8560" s="152">
        <v>19056</v>
      </c>
      <c r="B8560" s="150">
        <v>73700</v>
      </c>
      <c r="C8560" s="150">
        <v>73700</v>
      </c>
      <c r="D8560" s="150">
        <v>73700</v>
      </c>
      <c r="I8560" s="150">
        <v>1170</v>
      </c>
      <c r="J8560" s="150">
        <f t="shared" si="532"/>
        <v>2.3206611531167995</v>
      </c>
      <c r="K8560" s="150">
        <f t="shared" si="533"/>
        <v>73.7</v>
      </c>
      <c r="L8560" s="150">
        <f t="shared" si="535"/>
        <v>0</v>
      </c>
      <c r="M8560" s="150">
        <f t="shared" si="534"/>
        <v>2.3206611531167995</v>
      </c>
    </row>
    <row r="8561" spans="1:13">
      <c r="A8561" s="152">
        <v>19057</v>
      </c>
      <c r="B8561" s="150">
        <v>73500</v>
      </c>
      <c r="C8561" s="150">
        <v>73500</v>
      </c>
      <c r="D8561" s="150">
        <v>73500</v>
      </c>
      <c r="I8561" s="150">
        <v>1120</v>
      </c>
      <c r="J8561" s="150">
        <f t="shared" si="532"/>
        <v>2.2214875995647994</v>
      </c>
      <c r="K8561" s="150">
        <f t="shared" si="533"/>
        <v>73.5</v>
      </c>
      <c r="L8561" s="150">
        <f t="shared" si="535"/>
        <v>-0.20000000000000284</v>
      </c>
      <c r="M8561" s="150">
        <f t="shared" si="534"/>
        <v>2.0214875995647965</v>
      </c>
    </row>
    <row r="8562" spans="1:13">
      <c r="A8562" s="152">
        <v>19058</v>
      </c>
      <c r="B8562" s="150">
        <v>73500</v>
      </c>
      <c r="C8562" s="150">
        <v>73500</v>
      </c>
      <c r="D8562" s="150">
        <v>73500</v>
      </c>
      <c r="I8562" s="150">
        <v>990</v>
      </c>
      <c r="J8562" s="150">
        <f t="shared" si="532"/>
        <v>1.9636363603295994</v>
      </c>
      <c r="K8562" s="150">
        <f t="shared" si="533"/>
        <v>73.5</v>
      </c>
      <c r="L8562" s="150">
        <f t="shared" si="535"/>
        <v>0</v>
      </c>
      <c r="M8562" s="150">
        <f t="shared" si="534"/>
        <v>1.9636363603295994</v>
      </c>
    </row>
    <row r="8563" spans="1:13">
      <c r="A8563" s="152">
        <v>19059</v>
      </c>
      <c r="B8563" s="150">
        <v>73500</v>
      </c>
      <c r="C8563" s="150">
        <v>73500</v>
      </c>
      <c r="D8563" s="150">
        <v>73500</v>
      </c>
      <c r="I8563" s="150">
        <v>1030</v>
      </c>
      <c r="J8563" s="150">
        <f t="shared" si="532"/>
        <v>2.0429752031711996</v>
      </c>
      <c r="K8563" s="150">
        <f t="shared" si="533"/>
        <v>73.5</v>
      </c>
      <c r="L8563" s="150">
        <f t="shared" si="535"/>
        <v>0</v>
      </c>
      <c r="M8563" s="150">
        <f t="shared" si="534"/>
        <v>2.0429752031711996</v>
      </c>
    </row>
    <row r="8564" spans="1:13">
      <c r="A8564" s="152">
        <v>19060</v>
      </c>
      <c r="B8564" s="150">
        <v>73500</v>
      </c>
      <c r="C8564" s="150">
        <v>73500</v>
      </c>
      <c r="D8564" s="150">
        <v>73500</v>
      </c>
      <c r="I8564" s="150">
        <v>1040</v>
      </c>
      <c r="J8564" s="150">
        <f t="shared" si="532"/>
        <v>2.0628099138815994</v>
      </c>
      <c r="K8564" s="150">
        <f t="shared" si="533"/>
        <v>73.5</v>
      </c>
      <c r="L8564" s="150">
        <f t="shared" si="535"/>
        <v>0</v>
      </c>
      <c r="M8564" s="150">
        <f t="shared" si="534"/>
        <v>2.0628099138815994</v>
      </c>
    </row>
    <row r="8565" spans="1:13">
      <c r="A8565" s="152">
        <v>19061</v>
      </c>
      <c r="B8565" s="150">
        <v>73500</v>
      </c>
      <c r="C8565" s="150">
        <v>73500</v>
      </c>
      <c r="D8565" s="150">
        <v>73500</v>
      </c>
      <c r="I8565" s="150">
        <v>984</v>
      </c>
      <c r="J8565" s="150">
        <f t="shared" si="532"/>
        <v>1.9517355339033595</v>
      </c>
      <c r="K8565" s="150">
        <f t="shared" si="533"/>
        <v>73.5</v>
      </c>
      <c r="L8565" s="150">
        <f t="shared" si="535"/>
        <v>0</v>
      </c>
      <c r="M8565" s="150">
        <f t="shared" si="534"/>
        <v>1.9517355339033595</v>
      </c>
    </row>
    <row r="8566" spans="1:13">
      <c r="A8566" s="152">
        <v>19062</v>
      </c>
      <c r="B8566" s="150">
        <v>73500</v>
      </c>
      <c r="C8566" s="150">
        <v>73500</v>
      </c>
      <c r="D8566" s="150">
        <v>73500</v>
      </c>
      <c r="I8566" s="150">
        <v>996</v>
      </c>
      <c r="J8566" s="150">
        <f t="shared" si="532"/>
        <v>1.9755371867558396</v>
      </c>
      <c r="K8566" s="150">
        <f t="shared" si="533"/>
        <v>73.5</v>
      </c>
      <c r="L8566" s="150">
        <f t="shared" si="535"/>
        <v>0</v>
      </c>
      <c r="M8566" s="150">
        <f t="shared" si="534"/>
        <v>1.9755371867558396</v>
      </c>
    </row>
    <row r="8567" spans="1:13">
      <c r="A8567" s="152">
        <v>19063</v>
      </c>
      <c r="B8567" s="150">
        <v>73500</v>
      </c>
      <c r="C8567" s="150">
        <v>73500</v>
      </c>
      <c r="D8567" s="150">
        <v>73500</v>
      </c>
      <c r="I8567" s="150">
        <v>1070</v>
      </c>
      <c r="J8567" s="150">
        <f t="shared" si="532"/>
        <v>2.1223140460127996</v>
      </c>
      <c r="K8567" s="150">
        <f t="shared" si="533"/>
        <v>73.5</v>
      </c>
      <c r="L8567" s="150">
        <f t="shared" si="535"/>
        <v>0</v>
      </c>
      <c r="M8567" s="150">
        <f t="shared" si="534"/>
        <v>2.1223140460127996</v>
      </c>
    </row>
    <row r="8568" spans="1:13">
      <c r="A8568" s="152">
        <v>19064</v>
      </c>
      <c r="B8568" s="150">
        <v>73500</v>
      </c>
      <c r="C8568" s="150">
        <v>73500</v>
      </c>
      <c r="D8568" s="150">
        <v>73500</v>
      </c>
      <c r="I8568" s="150">
        <v>1010</v>
      </c>
      <c r="J8568" s="150">
        <f t="shared" si="532"/>
        <v>2.0033057817503996</v>
      </c>
      <c r="K8568" s="150">
        <f t="shared" si="533"/>
        <v>73.5</v>
      </c>
      <c r="L8568" s="150">
        <f t="shared" si="535"/>
        <v>0</v>
      </c>
      <c r="M8568" s="150">
        <f t="shared" si="534"/>
        <v>2.0033057817503996</v>
      </c>
    </row>
    <row r="8569" spans="1:13">
      <c r="A8569" s="152">
        <v>19065</v>
      </c>
      <c r="B8569" s="150">
        <v>73500</v>
      </c>
      <c r="C8569" s="150">
        <v>73500</v>
      </c>
      <c r="D8569" s="150">
        <v>73500</v>
      </c>
      <c r="I8569" s="150">
        <v>972</v>
      </c>
      <c r="J8569" s="150">
        <f t="shared" si="532"/>
        <v>1.9279338810508795</v>
      </c>
      <c r="K8569" s="150">
        <f t="shared" si="533"/>
        <v>73.5</v>
      </c>
      <c r="L8569" s="150">
        <f t="shared" si="535"/>
        <v>0</v>
      </c>
      <c r="M8569" s="150">
        <f t="shared" si="534"/>
        <v>1.9279338810508795</v>
      </c>
    </row>
    <row r="8570" spans="1:13">
      <c r="A8570" s="152">
        <v>19066</v>
      </c>
      <c r="B8570" s="150">
        <v>73500</v>
      </c>
      <c r="C8570" s="150">
        <v>73500</v>
      </c>
      <c r="D8570" s="150">
        <v>73500</v>
      </c>
      <c r="I8570" s="150">
        <v>895</v>
      </c>
      <c r="J8570" s="150">
        <f t="shared" si="532"/>
        <v>1.7752066085807996</v>
      </c>
      <c r="K8570" s="150">
        <f t="shared" si="533"/>
        <v>73.5</v>
      </c>
      <c r="L8570" s="150">
        <f t="shared" si="535"/>
        <v>0</v>
      </c>
      <c r="M8570" s="150">
        <f t="shared" si="534"/>
        <v>1.7752066085807996</v>
      </c>
    </row>
    <row r="8571" spans="1:13">
      <c r="A8571" s="152">
        <v>19067</v>
      </c>
      <c r="B8571" s="150">
        <v>73500</v>
      </c>
      <c r="C8571" s="150">
        <v>73500</v>
      </c>
      <c r="D8571" s="150">
        <v>73500</v>
      </c>
      <c r="I8571" s="150">
        <v>880</v>
      </c>
      <c r="J8571" s="150">
        <f t="shared" si="532"/>
        <v>1.7454545425151995</v>
      </c>
      <c r="K8571" s="150">
        <f t="shared" si="533"/>
        <v>73.5</v>
      </c>
      <c r="L8571" s="150">
        <f t="shared" si="535"/>
        <v>0</v>
      </c>
      <c r="M8571" s="150">
        <f t="shared" si="534"/>
        <v>1.7454545425151995</v>
      </c>
    </row>
    <row r="8572" spans="1:13">
      <c r="A8572" s="152">
        <v>19068</v>
      </c>
      <c r="B8572" s="150">
        <v>73500</v>
      </c>
      <c r="C8572" s="150">
        <v>73500</v>
      </c>
      <c r="D8572" s="150">
        <v>73500</v>
      </c>
      <c r="I8572" s="150">
        <v>930</v>
      </c>
      <c r="J8572" s="150">
        <f t="shared" si="532"/>
        <v>1.8446280960671995</v>
      </c>
      <c r="K8572" s="150">
        <f t="shared" si="533"/>
        <v>73.5</v>
      </c>
      <c r="L8572" s="150">
        <f t="shared" si="535"/>
        <v>0</v>
      </c>
      <c r="M8572" s="150">
        <f t="shared" si="534"/>
        <v>1.8446280960671995</v>
      </c>
    </row>
    <row r="8573" spans="1:13">
      <c r="A8573" s="152">
        <v>19069</v>
      </c>
      <c r="B8573" s="150">
        <v>73500</v>
      </c>
      <c r="C8573" s="150">
        <v>73500</v>
      </c>
      <c r="D8573" s="150">
        <v>73500</v>
      </c>
      <c r="I8573" s="150">
        <v>924</v>
      </c>
      <c r="J8573" s="150">
        <f t="shared" si="532"/>
        <v>1.8327272696409596</v>
      </c>
      <c r="K8573" s="150">
        <f t="shared" si="533"/>
        <v>73.5</v>
      </c>
      <c r="L8573" s="150">
        <f t="shared" si="535"/>
        <v>0</v>
      </c>
      <c r="M8573" s="150">
        <f t="shared" si="534"/>
        <v>1.8327272696409596</v>
      </c>
    </row>
    <row r="8574" spans="1:13">
      <c r="A8574" s="152">
        <v>19070</v>
      </c>
      <c r="B8574" s="150">
        <v>73500</v>
      </c>
      <c r="C8574" s="150">
        <v>73500</v>
      </c>
      <c r="D8574" s="150">
        <v>73500</v>
      </c>
      <c r="I8574" s="150">
        <v>895</v>
      </c>
      <c r="J8574" s="150">
        <f t="shared" si="532"/>
        <v>1.7752066085807996</v>
      </c>
      <c r="K8574" s="150">
        <f t="shared" si="533"/>
        <v>73.5</v>
      </c>
      <c r="L8574" s="150">
        <f t="shared" si="535"/>
        <v>0</v>
      </c>
      <c r="M8574" s="150">
        <f t="shared" si="534"/>
        <v>1.7752066085807996</v>
      </c>
    </row>
    <row r="8575" spans="1:13">
      <c r="A8575" s="152">
        <v>19071</v>
      </c>
      <c r="B8575" s="150">
        <v>74500</v>
      </c>
      <c r="C8575" s="150">
        <v>74500</v>
      </c>
      <c r="D8575" s="150">
        <v>74500</v>
      </c>
      <c r="I8575" s="150">
        <v>1400</v>
      </c>
      <c r="J8575" s="150">
        <f t="shared" si="532"/>
        <v>2.7768594994559992</v>
      </c>
      <c r="K8575" s="150">
        <f t="shared" si="533"/>
        <v>74.5</v>
      </c>
      <c r="L8575" s="150">
        <f t="shared" si="535"/>
        <v>1</v>
      </c>
      <c r="M8575" s="150">
        <f t="shared" si="534"/>
        <v>3.7768594994559992</v>
      </c>
    </row>
    <row r="8576" spans="1:13">
      <c r="A8576" s="152">
        <v>19072</v>
      </c>
      <c r="B8576" s="150">
        <v>74300</v>
      </c>
      <c r="C8576" s="150">
        <v>74300</v>
      </c>
      <c r="D8576" s="150">
        <v>74300</v>
      </c>
      <c r="I8576" s="150">
        <v>1630</v>
      </c>
      <c r="J8576" s="150">
        <f t="shared" si="532"/>
        <v>3.2330578457951993</v>
      </c>
      <c r="K8576" s="150">
        <f t="shared" si="533"/>
        <v>74.3</v>
      </c>
      <c r="L8576" s="150">
        <f t="shared" si="535"/>
        <v>-0.20000000000000284</v>
      </c>
      <c r="M8576" s="150">
        <f t="shared" si="534"/>
        <v>3.0330578457951964</v>
      </c>
    </row>
    <row r="8577" spans="1:13">
      <c r="A8577" s="152">
        <v>19073</v>
      </c>
      <c r="B8577" s="150">
        <v>74100</v>
      </c>
      <c r="C8577" s="150">
        <v>74100</v>
      </c>
      <c r="D8577" s="150">
        <v>74100</v>
      </c>
      <c r="I8577" s="150">
        <v>1360</v>
      </c>
      <c r="J8577" s="150">
        <f t="shared" si="532"/>
        <v>2.6975206566143992</v>
      </c>
      <c r="K8577" s="150">
        <f t="shared" si="533"/>
        <v>74.099999999999994</v>
      </c>
      <c r="L8577" s="150">
        <f t="shared" si="535"/>
        <v>-0.20000000000000284</v>
      </c>
      <c r="M8577" s="150">
        <f t="shared" si="534"/>
        <v>2.4975206566143964</v>
      </c>
    </row>
    <row r="8578" spans="1:13">
      <c r="A8578" s="152">
        <v>19074</v>
      </c>
      <c r="B8578" s="150">
        <v>73900</v>
      </c>
      <c r="C8578" s="150">
        <v>73900</v>
      </c>
      <c r="D8578" s="150">
        <v>73900</v>
      </c>
      <c r="I8578" s="150">
        <v>1210</v>
      </c>
      <c r="J8578" s="150">
        <f t="shared" si="532"/>
        <v>2.3999999959583995</v>
      </c>
      <c r="K8578" s="150">
        <f t="shared" si="533"/>
        <v>73.900000000000006</v>
      </c>
      <c r="L8578" s="150">
        <f t="shared" si="535"/>
        <v>-0.19999999999998863</v>
      </c>
      <c r="M8578" s="150">
        <f t="shared" si="534"/>
        <v>2.1999999959584109</v>
      </c>
    </row>
    <row r="8579" spans="1:13">
      <c r="A8579" s="152">
        <v>19075</v>
      </c>
      <c r="B8579" s="150">
        <v>73900</v>
      </c>
      <c r="C8579" s="150">
        <v>73900</v>
      </c>
      <c r="D8579" s="150">
        <v>73900</v>
      </c>
      <c r="I8579" s="150">
        <v>1150</v>
      </c>
      <c r="J8579" s="150">
        <f t="shared" si="532"/>
        <v>2.2809917316959996</v>
      </c>
      <c r="K8579" s="150">
        <f t="shared" si="533"/>
        <v>73.900000000000006</v>
      </c>
      <c r="L8579" s="150">
        <f t="shared" si="535"/>
        <v>0</v>
      </c>
      <c r="M8579" s="150">
        <f t="shared" si="534"/>
        <v>2.2809917316959996</v>
      </c>
    </row>
    <row r="8580" spans="1:13">
      <c r="A8580" s="152">
        <v>19076</v>
      </c>
      <c r="B8580" s="150">
        <v>73900</v>
      </c>
      <c r="C8580" s="150">
        <v>73900</v>
      </c>
      <c r="D8580" s="150">
        <v>73900</v>
      </c>
      <c r="I8580" s="150">
        <v>1150</v>
      </c>
      <c r="J8580" s="150">
        <f t="shared" si="532"/>
        <v>2.2809917316959996</v>
      </c>
      <c r="K8580" s="150">
        <f t="shared" si="533"/>
        <v>73.900000000000006</v>
      </c>
      <c r="L8580" s="150">
        <f t="shared" si="535"/>
        <v>0</v>
      </c>
      <c r="M8580" s="150">
        <f t="shared" si="534"/>
        <v>2.2809917316959996</v>
      </c>
    </row>
    <row r="8581" spans="1:13">
      <c r="A8581" s="152">
        <v>19077</v>
      </c>
      <c r="B8581" s="150">
        <v>74700</v>
      </c>
      <c r="C8581" s="150">
        <v>74700</v>
      </c>
      <c r="D8581" s="150">
        <v>74700</v>
      </c>
      <c r="I8581" s="150">
        <v>1360</v>
      </c>
      <c r="J8581" s="150">
        <f t="shared" si="532"/>
        <v>2.6975206566143992</v>
      </c>
      <c r="K8581" s="150">
        <f t="shared" si="533"/>
        <v>74.7</v>
      </c>
      <c r="L8581" s="150">
        <f t="shared" si="535"/>
        <v>0.79999999999999716</v>
      </c>
      <c r="M8581" s="150">
        <f t="shared" si="534"/>
        <v>3.4975206566143964</v>
      </c>
    </row>
    <row r="8582" spans="1:13">
      <c r="A8582" s="152">
        <v>19078</v>
      </c>
      <c r="B8582" s="150">
        <v>75300</v>
      </c>
      <c r="C8582" s="150">
        <v>75300</v>
      </c>
      <c r="D8582" s="150">
        <v>75300</v>
      </c>
      <c r="I8582" s="150">
        <v>2200</v>
      </c>
      <c r="J8582" s="150">
        <f t="shared" si="532"/>
        <v>4.3636363562879987</v>
      </c>
      <c r="K8582" s="150">
        <f t="shared" si="533"/>
        <v>75.3</v>
      </c>
      <c r="L8582" s="150">
        <f t="shared" si="535"/>
        <v>0.59999999999999432</v>
      </c>
      <c r="M8582" s="150">
        <f t="shared" si="534"/>
        <v>4.963636356287993</v>
      </c>
    </row>
    <row r="8583" spans="1:13">
      <c r="A8583" s="152">
        <v>19079</v>
      </c>
      <c r="B8583" s="150">
        <v>75300</v>
      </c>
      <c r="C8583" s="150">
        <v>75300</v>
      </c>
      <c r="D8583" s="150">
        <v>75300</v>
      </c>
      <c r="I8583" s="150">
        <v>2640</v>
      </c>
      <c r="J8583" s="150">
        <f t="shared" ref="J8583:J8646" si="536">I8583*(2.29568411*10^-6*86400/100)</f>
        <v>5.2363636275455985</v>
      </c>
      <c r="K8583" s="150">
        <f t="shared" ref="K8583:K8646" si="537">D8583/1000</f>
        <v>75.3</v>
      </c>
      <c r="L8583" s="150">
        <f t="shared" si="535"/>
        <v>0</v>
      </c>
      <c r="M8583" s="150">
        <f t="shared" ref="M8583:M8646" si="538">MAX(0,J8583+L8583)</f>
        <v>5.2363636275455985</v>
      </c>
    </row>
    <row r="8584" spans="1:13">
      <c r="A8584" s="152">
        <v>19080</v>
      </c>
      <c r="B8584" s="150">
        <v>75100</v>
      </c>
      <c r="C8584" s="150">
        <v>75100</v>
      </c>
      <c r="D8584" s="150">
        <v>75100</v>
      </c>
      <c r="I8584" s="150">
        <v>2440</v>
      </c>
      <c r="J8584" s="150">
        <f t="shared" si="536"/>
        <v>4.8396694133375986</v>
      </c>
      <c r="K8584" s="150">
        <f t="shared" si="537"/>
        <v>75.099999999999994</v>
      </c>
      <c r="L8584" s="150">
        <f t="shared" ref="L8584:L8647" si="539">K8584-K8583</f>
        <v>-0.20000000000000284</v>
      </c>
      <c r="M8584" s="150">
        <f t="shared" si="538"/>
        <v>4.6396694133375957</v>
      </c>
    </row>
    <row r="8585" spans="1:13">
      <c r="A8585" s="152">
        <v>19081</v>
      </c>
      <c r="B8585" s="150">
        <v>74900</v>
      </c>
      <c r="C8585" s="150">
        <v>74900</v>
      </c>
      <c r="D8585" s="150">
        <v>74900</v>
      </c>
      <c r="I8585" s="150">
        <v>2220</v>
      </c>
      <c r="J8585" s="150">
        <f t="shared" si="536"/>
        <v>4.4033057777087992</v>
      </c>
      <c r="K8585" s="150">
        <f t="shared" si="537"/>
        <v>74.900000000000006</v>
      </c>
      <c r="L8585" s="150">
        <f t="shared" si="539"/>
        <v>-0.19999999999998863</v>
      </c>
      <c r="M8585" s="150">
        <f t="shared" si="538"/>
        <v>4.2033057777088105</v>
      </c>
    </row>
    <row r="8586" spans="1:13">
      <c r="A8586" s="152">
        <v>19082</v>
      </c>
      <c r="B8586" s="150">
        <v>74900</v>
      </c>
      <c r="C8586" s="150">
        <v>74900</v>
      </c>
      <c r="D8586" s="150">
        <v>74900</v>
      </c>
      <c r="I8586" s="150">
        <v>2110</v>
      </c>
      <c r="J8586" s="150">
        <f t="shared" si="536"/>
        <v>4.1851239598943986</v>
      </c>
      <c r="K8586" s="150">
        <f t="shared" si="537"/>
        <v>74.900000000000006</v>
      </c>
      <c r="L8586" s="150">
        <f t="shared" si="539"/>
        <v>0</v>
      </c>
      <c r="M8586" s="150">
        <f t="shared" si="538"/>
        <v>4.1851239598943986</v>
      </c>
    </row>
    <row r="8587" spans="1:13">
      <c r="A8587" s="152">
        <v>19083</v>
      </c>
      <c r="B8587" s="150">
        <v>74700</v>
      </c>
      <c r="C8587" s="150">
        <v>74700</v>
      </c>
      <c r="D8587" s="150">
        <v>74700</v>
      </c>
      <c r="I8587" s="150">
        <v>1960</v>
      </c>
      <c r="J8587" s="150">
        <f t="shared" si="536"/>
        <v>3.8876032992383989</v>
      </c>
      <c r="K8587" s="150">
        <f t="shared" si="537"/>
        <v>74.7</v>
      </c>
      <c r="L8587" s="150">
        <f t="shared" si="539"/>
        <v>-0.20000000000000284</v>
      </c>
      <c r="M8587" s="150">
        <f t="shared" si="538"/>
        <v>3.687603299238396</v>
      </c>
    </row>
    <row r="8588" spans="1:13">
      <c r="A8588" s="152">
        <v>19084</v>
      </c>
      <c r="B8588" s="150">
        <v>74500</v>
      </c>
      <c r="C8588" s="150">
        <v>74500</v>
      </c>
      <c r="D8588" s="150">
        <v>74500</v>
      </c>
      <c r="I8588" s="150">
        <v>1760</v>
      </c>
      <c r="J8588" s="150">
        <f t="shared" si="536"/>
        <v>3.490909085030399</v>
      </c>
      <c r="K8588" s="150">
        <f t="shared" si="537"/>
        <v>74.5</v>
      </c>
      <c r="L8588" s="150">
        <f t="shared" si="539"/>
        <v>-0.20000000000000284</v>
      </c>
      <c r="M8588" s="150">
        <f t="shared" si="538"/>
        <v>3.2909090850303961</v>
      </c>
    </row>
    <row r="8589" spans="1:13">
      <c r="A8589" s="152">
        <v>19085</v>
      </c>
      <c r="B8589" s="150">
        <v>74300</v>
      </c>
      <c r="C8589" s="150">
        <v>74300</v>
      </c>
      <c r="D8589" s="150">
        <v>74300</v>
      </c>
      <c r="I8589" s="150">
        <v>1570</v>
      </c>
      <c r="J8589" s="150">
        <f t="shared" si="536"/>
        <v>3.1140495815327993</v>
      </c>
      <c r="K8589" s="150">
        <f t="shared" si="537"/>
        <v>74.3</v>
      </c>
      <c r="L8589" s="150">
        <f t="shared" si="539"/>
        <v>-0.20000000000000284</v>
      </c>
      <c r="M8589" s="150">
        <f t="shared" si="538"/>
        <v>2.9140495815327965</v>
      </c>
    </row>
    <row r="8590" spans="1:13">
      <c r="A8590" s="152">
        <v>19086</v>
      </c>
      <c r="B8590" s="150">
        <v>74300</v>
      </c>
      <c r="C8590" s="150">
        <v>74300</v>
      </c>
      <c r="D8590" s="150">
        <v>74300</v>
      </c>
      <c r="I8590" s="150">
        <v>1450</v>
      </c>
      <c r="J8590" s="150">
        <f t="shared" si="536"/>
        <v>2.8760330530079994</v>
      </c>
      <c r="K8590" s="150">
        <f t="shared" si="537"/>
        <v>74.3</v>
      </c>
      <c r="L8590" s="150">
        <f t="shared" si="539"/>
        <v>0</v>
      </c>
      <c r="M8590" s="150">
        <f t="shared" si="538"/>
        <v>2.8760330530079994</v>
      </c>
    </row>
    <row r="8591" spans="1:13">
      <c r="A8591" s="152">
        <v>19087</v>
      </c>
      <c r="B8591" s="150">
        <v>74300</v>
      </c>
      <c r="C8591" s="150">
        <v>74300</v>
      </c>
      <c r="D8591" s="150">
        <v>74300</v>
      </c>
      <c r="I8591" s="150">
        <v>1380</v>
      </c>
      <c r="J8591" s="150">
        <f t="shared" si="536"/>
        <v>2.7371900780351992</v>
      </c>
      <c r="K8591" s="150">
        <f t="shared" si="537"/>
        <v>74.3</v>
      </c>
      <c r="L8591" s="150">
        <f t="shared" si="539"/>
        <v>0</v>
      </c>
      <c r="M8591" s="150">
        <f t="shared" si="538"/>
        <v>2.7371900780351992</v>
      </c>
    </row>
    <row r="8592" spans="1:13">
      <c r="A8592" s="152">
        <v>19088</v>
      </c>
      <c r="B8592" s="150">
        <v>74500</v>
      </c>
      <c r="C8592" s="150">
        <v>74500</v>
      </c>
      <c r="D8592" s="150">
        <v>74500</v>
      </c>
      <c r="I8592" s="150">
        <v>1430</v>
      </c>
      <c r="J8592" s="150">
        <f t="shared" si="536"/>
        <v>2.8363636315871994</v>
      </c>
      <c r="K8592" s="150">
        <f t="shared" si="537"/>
        <v>74.5</v>
      </c>
      <c r="L8592" s="150">
        <f t="shared" si="539"/>
        <v>0.20000000000000284</v>
      </c>
      <c r="M8592" s="150">
        <f t="shared" si="538"/>
        <v>3.0363636315872022</v>
      </c>
    </row>
    <row r="8593" spans="1:13">
      <c r="A8593" s="152">
        <v>19089</v>
      </c>
      <c r="B8593" s="150">
        <v>74500</v>
      </c>
      <c r="C8593" s="150">
        <v>74500</v>
      </c>
      <c r="D8593" s="150">
        <v>74500</v>
      </c>
      <c r="I8593" s="150">
        <v>1570</v>
      </c>
      <c r="J8593" s="150">
        <f t="shared" si="536"/>
        <v>3.1140495815327993</v>
      </c>
      <c r="K8593" s="150">
        <f t="shared" si="537"/>
        <v>74.5</v>
      </c>
      <c r="L8593" s="150">
        <f t="shared" si="539"/>
        <v>0</v>
      </c>
      <c r="M8593" s="150">
        <f t="shared" si="538"/>
        <v>3.1140495815327993</v>
      </c>
    </row>
    <row r="8594" spans="1:13">
      <c r="A8594" s="152">
        <v>19090</v>
      </c>
      <c r="B8594" s="150">
        <v>74700</v>
      </c>
      <c r="C8594" s="150">
        <v>74700</v>
      </c>
      <c r="D8594" s="150">
        <v>74700</v>
      </c>
      <c r="I8594" s="150">
        <v>1700</v>
      </c>
      <c r="J8594" s="150">
        <f t="shared" si="536"/>
        <v>3.371900820767999</v>
      </c>
      <c r="K8594" s="150">
        <f t="shared" si="537"/>
        <v>74.7</v>
      </c>
      <c r="L8594" s="150">
        <f t="shared" si="539"/>
        <v>0.20000000000000284</v>
      </c>
      <c r="M8594" s="150">
        <f t="shared" si="538"/>
        <v>3.5719008207680019</v>
      </c>
    </row>
    <row r="8595" spans="1:13">
      <c r="A8595" s="152">
        <v>19091</v>
      </c>
      <c r="B8595" s="150">
        <v>74900</v>
      </c>
      <c r="C8595" s="150">
        <v>74900</v>
      </c>
      <c r="D8595" s="150">
        <v>74900</v>
      </c>
      <c r="I8595" s="150">
        <v>1560</v>
      </c>
      <c r="J8595" s="150">
        <f t="shared" si="536"/>
        <v>3.0942148708223991</v>
      </c>
      <c r="K8595" s="150">
        <f t="shared" si="537"/>
        <v>74.900000000000006</v>
      </c>
      <c r="L8595" s="150">
        <f t="shared" si="539"/>
        <v>0.20000000000000284</v>
      </c>
      <c r="M8595" s="150">
        <f t="shared" si="538"/>
        <v>3.2942148708224019</v>
      </c>
    </row>
    <row r="8596" spans="1:13">
      <c r="A8596" s="152">
        <v>19092</v>
      </c>
      <c r="B8596" s="150">
        <v>75700</v>
      </c>
      <c r="C8596" s="150">
        <v>75700</v>
      </c>
      <c r="D8596" s="150">
        <v>75700</v>
      </c>
      <c r="I8596" s="150">
        <v>1140</v>
      </c>
      <c r="J8596" s="150">
        <f t="shared" si="536"/>
        <v>2.2611570209855993</v>
      </c>
      <c r="K8596" s="150">
        <f t="shared" si="537"/>
        <v>75.7</v>
      </c>
      <c r="L8596" s="150">
        <f t="shared" si="539"/>
        <v>0.79999999999999716</v>
      </c>
      <c r="M8596" s="150">
        <f t="shared" si="538"/>
        <v>3.0611570209855965</v>
      </c>
    </row>
    <row r="8597" spans="1:13">
      <c r="A8597" s="152">
        <v>19093</v>
      </c>
      <c r="B8597" s="150">
        <v>76100</v>
      </c>
      <c r="C8597" s="150">
        <v>76100</v>
      </c>
      <c r="D8597" s="150">
        <v>76100</v>
      </c>
      <c r="I8597" s="150">
        <v>1040</v>
      </c>
      <c r="J8597" s="150">
        <f t="shared" si="536"/>
        <v>2.0628099138815994</v>
      </c>
      <c r="K8597" s="150">
        <f t="shared" si="537"/>
        <v>76.099999999999994</v>
      </c>
      <c r="L8597" s="150">
        <f t="shared" si="539"/>
        <v>0.39999999999999147</v>
      </c>
      <c r="M8597" s="150">
        <f t="shared" si="538"/>
        <v>2.4628099138815909</v>
      </c>
    </row>
    <row r="8598" spans="1:13">
      <c r="A8598" s="152">
        <v>19094</v>
      </c>
      <c r="B8598" s="150">
        <v>76700</v>
      </c>
      <c r="C8598" s="150">
        <v>76700</v>
      </c>
      <c r="D8598" s="150">
        <v>76700</v>
      </c>
      <c r="I8598" s="150">
        <v>1010</v>
      </c>
      <c r="J8598" s="150">
        <f t="shared" si="536"/>
        <v>2.0033057817503996</v>
      </c>
      <c r="K8598" s="150">
        <f t="shared" si="537"/>
        <v>76.7</v>
      </c>
      <c r="L8598" s="150">
        <f t="shared" si="539"/>
        <v>0.60000000000000853</v>
      </c>
      <c r="M8598" s="150">
        <f t="shared" si="538"/>
        <v>2.6033057817504082</v>
      </c>
    </row>
    <row r="8599" spans="1:13">
      <c r="A8599" s="152">
        <v>19095</v>
      </c>
      <c r="B8599" s="150">
        <v>77400</v>
      </c>
      <c r="C8599" s="150">
        <v>77400</v>
      </c>
      <c r="D8599" s="150">
        <v>77400</v>
      </c>
      <c r="I8599" s="150">
        <v>835</v>
      </c>
      <c r="J8599" s="150">
        <f t="shared" si="536"/>
        <v>1.6561983443183996</v>
      </c>
      <c r="K8599" s="150">
        <f t="shared" si="537"/>
        <v>77.400000000000006</v>
      </c>
      <c r="L8599" s="150">
        <f t="shared" si="539"/>
        <v>0.70000000000000284</v>
      </c>
      <c r="M8599" s="150">
        <f t="shared" si="538"/>
        <v>2.3561983443184022</v>
      </c>
    </row>
    <row r="8600" spans="1:13">
      <c r="A8600" s="152">
        <v>19096</v>
      </c>
      <c r="B8600" s="150">
        <v>78200</v>
      </c>
      <c r="C8600" s="150">
        <v>78200</v>
      </c>
      <c r="D8600" s="150">
        <v>78200</v>
      </c>
      <c r="I8600" s="150">
        <v>805</v>
      </c>
      <c r="J8600" s="150">
        <f t="shared" si="536"/>
        <v>1.5966942121871996</v>
      </c>
      <c r="K8600" s="150">
        <f t="shared" si="537"/>
        <v>78.2</v>
      </c>
      <c r="L8600" s="150">
        <f t="shared" si="539"/>
        <v>0.79999999999999716</v>
      </c>
      <c r="M8600" s="150">
        <f t="shared" si="538"/>
        <v>2.3966942121871968</v>
      </c>
    </row>
    <row r="8601" spans="1:13">
      <c r="A8601" s="152">
        <v>19097</v>
      </c>
      <c r="B8601" s="150">
        <v>79000</v>
      </c>
      <c r="C8601" s="150">
        <v>79000</v>
      </c>
      <c r="D8601" s="150">
        <v>79000</v>
      </c>
      <c r="I8601" s="150">
        <v>900</v>
      </c>
      <c r="J8601" s="150">
        <f t="shared" si="536"/>
        <v>1.7851239639359995</v>
      </c>
      <c r="K8601" s="150">
        <f t="shared" si="537"/>
        <v>79</v>
      </c>
      <c r="L8601" s="150">
        <f t="shared" si="539"/>
        <v>0.79999999999999716</v>
      </c>
      <c r="M8601" s="150">
        <f t="shared" si="538"/>
        <v>2.5851239639359966</v>
      </c>
    </row>
    <row r="8602" spans="1:13">
      <c r="A8602" s="152">
        <v>19098</v>
      </c>
      <c r="B8602" s="150">
        <v>79500</v>
      </c>
      <c r="C8602" s="150">
        <v>79500</v>
      </c>
      <c r="D8602" s="150">
        <v>79500</v>
      </c>
      <c r="I8602" s="150">
        <v>825</v>
      </c>
      <c r="J8602" s="150">
        <f t="shared" si="536"/>
        <v>1.6363636336079996</v>
      </c>
      <c r="K8602" s="150">
        <f t="shared" si="537"/>
        <v>79.5</v>
      </c>
      <c r="L8602" s="150">
        <f t="shared" si="539"/>
        <v>0.5</v>
      </c>
      <c r="M8602" s="150">
        <f t="shared" si="538"/>
        <v>2.1363636336079996</v>
      </c>
    </row>
    <row r="8603" spans="1:13">
      <c r="A8603" s="152">
        <v>19099</v>
      </c>
      <c r="B8603" s="150">
        <v>80100</v>
      </c>
      <c r="C8603" s="150">
        <v>80100</v>
      </c>
      <c r="D8603" s="150">
        <v>80100</v>
      </c>
      <c r="I8603" s="150">
        <v>555</v>
      </c>
      <c r="J8603" s="150">
        <f t="shared" si="536"/>
        <v>1.1008264444271998</v>
      </c>
      <c r="K8603" s="150">
        <f t="shared" si="537"/>
        <v>80.099999999999994</v>
      </c>
      <c r="L8603" s="150">
        <f t="shared" si="539"/>
        <v>0.59999999999999432</v>
      </c>
      <c r="M8603" s="150">
        <f t="shared" si="538"/>
        <v>1.7008264444271941</v>
      </c>
    </row>
    <row r="8604" spans="1:13">
      <c r="A8604" s="152">
        <v>19100</v>
      </c>
      <c r="B8604" s="150">
        <v>81200</v>
      </c>
      <c r="C8604" s="150">
        <v>81200</v>
      </c>
      <c r="D8604" s="150">
        <v>81200</v>
      </c>
      <c r="I8604" s="150">
        <v>359</v>
      </c>
      <c r="J8604" s="150">
        <f t="shared" si="536"/>
        <v>0.71206611450335977</v>
      </c>
      <c r="K8604" s="150">
        <f t="shared" si="537"/>
        <v>81.2</v>
      </c>
      <c r="L8604" s="150">
        <f t="shared" si="539"/>
        <v>1.1000000000000085</v>
      </c>
      <c r="M8604" s="150">
        <f t="shared" si="538"/>
        <v>1.8120661145033683</v>
      </c>
    </row>
    <row r="8605" spans="1:13">
      <c r="A8605" s="152">
        <v>19101</v>
      </c>
      <c r="B8605" s="150">
        <v>82200</v>
      </c>
      <c r="C8605" s="150">
        <v>82200</v>
      </c>
      <c r="D8605" s="150">
        <v>82200</v>
      </c>
      <c r="I8605" s="150">
        <v>320</v>
      </c>
      <c r="J8605" s="150">
        <f t="shared" si="536"/>
        <v>0.63471074273279982</v>
      </c>
      <c r="K8605" s="150">
        <f t="shared" si="537"/>
        <v>82.2</v>
      </c>
      <c r="L8605" s="150">
        <f t="shared" si="539"/>
        <v>1</v>
      </c>
      <c r="M8605" s="150">
        <f t="shared" si="538"/>
        <v>1.6347107427327998</v>
      </c>
    </row>
    <row r="8606" spans="1:13">
      <c r="A8606" s="152">
        <v>19102</v>
      </c>
      <c r="B8606" s="150">
        <v>83800</v>
      </c>
      <c r="C8606" s="150">
        <v>83800</v>
      </c>
      <c r="D8606" s="150">
        <v>83800</v>
      </c>
      <c r="I8606" s="150">
        <v>324</v>
      </c>
      <c r="J8606" s="150">
        <f t="shared" si="536"/>
        <v>0.64264462701695979</v>
      </c>
      <c r="K8606" s="150">
        <f t="shared" si="537"/>
        <v>83.8</v>
      </c>
      <c r="L8606" s="150">
        <f t="shared" si="539"/>
        <v>1.5999999999999943</v>
      </c>
      <c r="M8606" s="150">
        <f t="shared" si="538"/>
        <v>2.2426446270169542</v>
      </c>
    </row>
    <row r="8607" spans="1:13">
      <c r="A8607" s="152">
        <v>19103</v>
      </c>
      <c r="B8607" s="150">
        <v>84900</v>
      </c>
      <c r="C8607" s="150">
        <v>84900</v>
      </c>
      <c r="D8607" s="150">
        <v>84900</v>
      </c>
      <c r="I8607" s="150">
        <v>320</v>
      </c>
      <c r="J8607" s="150">
        <f t="shared" si="536"/>
        <v>0.63471074273279982</v>
      </c>
      <c r="K8607" s="150">
        <f t="shared" si="537"/>
        <v>84.9</v>
      </c>
      <c r="L8607" s="150">
        <f t="shared" si="539"/>
        <v>1.1000000000000085</v>
      </c>
      <c r="M8607" s="150">
        <f t="shared" si="538"/>
        <v>1.7347107427328083</v>
      </c>
    </row>
    <row r="8608" spans="1:13">
      <c r="A8608" s="152">
        <v>19104</v>
      </c>
      <c r="B8608" s="150">
        <v>86000</v>
      </c>
      <c r="C8608" s="150">
        <v>86000</v>
      </c>
      <c r="D8608" s="150">
        <v>86000</v>
      </c>
      <c r="I8608" s="150">
        <v>320</v>
      </c>
      <c r="J8608" s="150">
        <f t="shared" si="536"/>
        <v>0.63471074273279982</v>
      </c>
      <c r="K8608" s="150">
        <f t="shared" si="537"/>
        <v>86</v>
      </c>
      <c r="L8608" s="150">
        <f t="shared" si="539"/>
        <v>1.0999999999999943</v>
      </c>
      <c r="M8608" s="150">
        <f t="shared" si="538"/>
        <v>1.7347107427327941</v>
      </c>
    </row>
    <row r="8609" spans="1:13">
      <c r="A8609" s="152">
        <v>19105</v>
      </c>
      <c r="B8609" s="150">
        <v>86900</v>
      </c>
      <c r="C8609" s="150">
        <v>86900</v>
      </c>
      <c r="D8609" s="150">
        <v>86900</v>
      </c>
      <c r="I8609" s="150">
        <v>320</v>
      </c>
      <c r="J8609" s="150">
        <f t="shared" si="536"/>
        <v>0.63471074273279982</v>
      </c>
      <c r="K8609" s="150">
        <f t="shared" si="537"/>
        <v>86.9</v>
      </c>
      <c r="L8609" s="150">
        <f t="shared" si="539"/>
        <v>0.90000000000000568</v>
      </c>
      <c r="M8609" s="150">
        <f t="shared" si="538"/>
        <v>1.5347107427328055</v>
      </c>
    </row>
    <row r="8610" spans="1:13">
      <c r="A8610" s="152">
        <v>19106</v>
      </c>
      <c r="B8610" s="150">
        <v>88000</v>
      </c>
      <c r="C8610" s="150">
        <v>88000</v>
      </c>
      <c r="D8610" s="150">
        <v>88000</v>
      </c>
      <c r="I8610" s="150">
        <v>320</v>
      </c>
      <c r="J8610" s="150">
        <f t="shared" si="536"/>
        <v>0.63471074273279982</v>
      </c>
      <c r="K8610" s="150">
        <f t="shared" si="537"/>
        <v>88</v>
      </c>
      <c r="L8610" s="150">
        <f t="shared" si="539"/>
        <v>1.0999999999999943</v>
      </c>
      <c r="M8610" s="150">
        <f t="shared" si="538"/>
        <v>1.7347107427327941</v>
      </c>
    </row>
    <row r="8611" spans="1:13">
      <c r="A8611" s="152">
        <v>19107</v>
      </c>
      <c r="B8611" s="150">
        <v>89100</v>
      </c>
      <c r="C8611" s="150">
        <v>89100</v>
      </c>
      <c r="D8611" s="150">
        <v>89100</v>
      </c>
      <c r="I8611" s="150">
        <v>320</v>
      </c>
      <c r="J8611" s="150">
        <f t="shared" si="536"/>
        <v>0.63471074273279982</v>
      </c>
      <c r="K8611" s="150">
        <f t="shared" si="537"/>
        <v>89.1</v>
      </c>
      <c r="L8611" s="150">
        <f t="shared" si="539"/>
        <v>1.0999999999999943</v>
      </c>
      <c r="M8611" s="150">
        <f t="shared" si="538"/>
        <v>1.7347107427327941</v>
      </c>
    </row>
    <row r="8612" spans="1:13">
      <c r="A8612" s="152">
        <v>19108</v>
      </c>
      <c r="B8612" s="150">
        <v>90000</v>
      </c>
      <c r="C8612" s="150">
        <v>90000</v>
      </c>
      <c r="D8612" s="150">
        <v>90000</v>
      </c>
      <c r="I8612" s="150">
        <v>320</v>
      </c>
      <c r="J8612" s="150">
        <f t="shared" si="536"/>
        <v>0.63471074273279982</v>
      </c>
      <c r="K8612" s="150">
        <f t="shared" si="537"/>
        <v>90</v>
      </c>
      <c r="L8612" s="150">
        <f t="shared" si="539"/>
        <v>0.90000000000000568</v>
      </c>
      <c r="M8612" s="150">
        <f t="shared" si="538"/>
        <v>1.5347107427328055</v>
      </c>
    </row>
    <row r="8613" spans="1:13">
      <c r="A8613" s="152">
        <v>19109</v>
      </c>
      <c r="B8613" s="150">
        <v>90700</v>
      </c>
      <c r="C8613" s="150">
        <v>90700</v>
      </c>
      <c r="D8613" s="150">
        <v>90700</v>
      </c>
      <c r="I8613" s="150">
        <v>404</v>
      </c>
      <c r="J8613" s="150">
        <f t="shared" si="536"/>
        <v>0.80132231270015986</v>
      </c>
      <c r="K8613" s="150">
        <f t="shared" si="537"/>
        <v>90.7</v>
      </c>
      <c r="L8613" s="150">
        <f t="shared" si="539"/>
        <v>0.70000000000000284</v>
      </c>
      <c r="M8613" s="150">
        <f t="shared" si="538"/>
        <v>1.5013223127001627</v>
      </c>
    </row>
    <row r="8614" spans="1:13">
      <c r="A8614" s="152">
        <v>19110</v>
      </c>
      <c r="B8614" s="150">
        <v>91400</v>
      </c>
      <c r="C8614" s="150">
        <v>91400</v>
      </c>
      <c r="D8614" s="150">
        <v>91400</v>
      </c>
      <c r="I8614" s="150">
        <v>460</v>
      </c>
      <c r="J8614" s="150">
        <f t="shared" si="536"/>
        <v>0.91239669267839973</v>
      </c>
      <c r="K8614" s="150">
        <f t="shared" si="537"/>
        <v>91.4</v>
      </c>
      <c r="L8614" s="150">
        <f t="shared" si="539"/>
        <v>0.70000000000000284</v>
      </c>
      <c r="M8614" s="150">
        <f t="shared" si="538"/>
        <v>1.6123966926784026</v>
      </c>
    </row>
    <row r="8615" spans="1:13">
      <c r="A8615" s="152">
        <v>19111</v>
      </c>
      <c r="B8615" s="150">
        <v>92100</v>
      </c>
      <c r="C8615" s="150">
        <v>92100</v>
      </c>
      <c r="D8615" s="150">
        <v>92100</v>
      </c>
      <c r="I8615" s="150">
        <v>460</v>
      </c>
      <c r="J8615" s="150">
        <f t="shared" si="536"/>
        <v>0.91239669267839973</v>
      </c>
      <c r="K8615" s="150">
        <f t="shared" si="537"/>
        <v>92.1</v>
      </c>
      <c r="L8615" s="150">
        <f t="shared" si="539"/>
        <v>0.69999999999998863</v>
      </c>
      <c r="M8615" s="150">
        <f t="shared" si="538"/>
        <v>1.6123966926783884</v>
      </c>
    </row>
    <row r="8616" spans="1:13">
      <c r="A8616" s="152">
        <v>19112</v>
      </c>
      <c r="B8616" s="150">
        <v>92300</v>
      </c>
      <c r="C8616" s="150">
        <v>92300</v>
      </c>
      <c r="D8616" s="150">
        <v>92300</v>
      </c>
      <c r="I8616" s="150">
        <v>784</v>
      </c>
      <c r="J8616" s="150">
        <f t="shared" si="536"/>
        <v>1.5550413196953596</v>
      </c>
      <c r="K8616" s="150">
        <f t="shared" si="537"/>
        <v>92.3</v>
      </c>
      <c r="L8616" s="150">
        <f t="shared" si="539"/>
        <v>0.20000000000000284</v>
      </c>
      <c r="M8616" s="150">
        <f t="shared" si="538"/>
        <v>1.7550413196953625</v>
      </c>
    </row>
    <row r="8617" spans="1:13">
      <c r="A8617" s="152">
        <v>19113</v>
      </c>
      <c r="B8617" s="150">
        <v>89600</v>
      </c>
      <c r="C8617" s="150">
        <v>89600</v>
      </c>
      <c r="D8617" s="150">
        <v>89600</v>
      </c>
      <c r="I8617" s="150">
        <v>2000</v>
      </c>
      <c r="J8617" s="150">
        <f t="shared" si="536"/>
        <v>3.9669421420799988</v>
      </c>
      <c r="K8617" s="150">
        <f t="shared" si="537"/>
        <v>89.6</v>
      </c>
      <c r="L8617" s="150">
        <f t="shared" si="539"/>
        <v>-2.7000000000000028</v>
      </c>
      <c r="M8617" s="150">
        <f t="shared" si="538"/>
        <v>1.266942142079996</v>
      </c>
    </row>
    <row r="8618" spans="1:13">
      <c r="A8618" s="152">
        <v>19114</v>
      </c>
      <c r="B8618" s="150">
        <v>84000</v>
      </c>
      <c r="C8618" s="150">
        <v>84000</v>
      </c>
      <c r="D8618" s="150">
        <v>84000</v>
      </c>
      <c r="I8618" s="150">
        <v>4050</v>
      </c>
      <c r="J8618" s="150">
        <f t="shared" si="536"/>
        <v>8.0330578377119988</v>
      </c>
      <c r="K8618" s="150">
        <f t="shared" si="537"/>
        <v>84</v>
      </c>
      <c r="L8618" s="150">
        <f t="shared" si="539"/>
        <v>-5.5999999999999943</v>
      </c>
      <c r="M8618" s="150">
        <f t="shared" si="538"/>
        <v>2.4330578377120045</v>
      </c>
    </row>
    <row r="8619" spans="1:13">
      <c r="A8619" s="152">
        <v>19115</v>
      </c>
      <c r="B8619" s="150">
        <v>82900</v>
      </c>
      <c r="C8619" s="150">
        <v>82900</v>
      </c>
      <c r="D8619" s="150">
        <v>82900</v>
      </c>
      <c r="I8619" s="150">
        <v>1540</v>
      </c>
      <c r="J8619" s="150">
        <f t="shared" si="536"/>
        <v>3.0545454494015991</v>
      </c>
      <c r="K8619" s="150">
        <f t="shared" si="537"/>
        <v>82.9</v>
      </c>
      <c r="L8619" s="150">
        <f t="shared" si="539"/>
        <v>-1.0999999999999943</v>
      </c>
      <c r="M8619" s="150">
        <f t="shared" si="538"/>
        <v>1.9545454494016048</v>
      </c>
    </row>
    <row r="8620" spans="1:13">
      <c r="A8620" s="152">
        <v>19116</v>
      </c>
      <c r="B8620" s="150">
        <v>83300</v>
      </c>
      <c r="C8620" s="150">
        <v>83300</v>
      </c>
      <c r="D8620" s="150">
        <v>83300</v>
      </c>
      <c r="I8620" s="150">
        <v>467</v>
      </c>
      <c r="J8620" s="150">
        <f t="shared" si="536"/>
        <v>0.92628099017567977</v>
      </c>
      <c r="K8620" s="150">
        <f t="shared" si="537"/>
        <v>83.3</v>
      </c>
      <c r="L8620" s="150">
        <f t="shared" si="539"/>
        <v>0.39999999999999147</v>
      </c>
      <c r="M8620" s="150">
        <f t="shared" si="538"/>
        <v>1.3262809901756714</v>
      </c>
    </row>
    <row r="8621" spans="1:13">
      <c r="A8621" s="152">
        <v>19117</v>
      </c>
      <c r="B8621" s="150">
        <v>84000</v>
      </c>
      <c r="C8621" s="150">
        <v>84000</v>
      </c>
      <c r="D8621" s="150">
        <v>84000</v>
      </c>
      <c r="I8621" s="150">
        <v>301</v>
      </c>
      <c r="J8621" s="150">
        <f t="shared" si="536"/>
        <v>0.59702479238303985</v>
      </c>
      <c r="K8621" s="150">
        <f t="shared" si="537"/>
        <v>84</v>
      </c>
      <c r="L8621" s="150">
        <f t="shared" si="539"/>
        <v>0.70000000000000284</v>
      </c>
      <c r="M8621" s="150">
        <f t="shared" si="538"/>
        <v>1.2970247923830427</v>
      </c>
    </row>
    <row r="8622" spans="1:13">
      <c r="A8622" s="152">
        <v>19118</v>
      </c>
      <c r="B8622" s="150">
        <v>84400</v>
      </c>
      <c r="C8622" s="150">
        <v>84400</v>
      </c>
      <c r="D8622" s="150">
        <v>84400</v>
      </c>
      <c r="I8622" s="150">
        <v>307</v>
      </c>
      <c r="J8622" s="150">
        <f t="shared" si="536"/>
        <v>0.60892561880927987</v>
      </c>
      <c r="K8622" s="150">
        <f t="shared" si="537"/>
        <v>84.4</v>
      </c>
      <c r="L8622" s="150">
        <f t="shared" si="539"/>
        <v>0.40000000000000568</v>
      </c>
      <c r="M8622" s="150">
        <f t="shared" si="538"/>
        <v>1.0089256188092857</v>
      </c>
    </row>
    <row r="8623" spans="1:13">
      <c r="A8623" s="152">
        <v>19119</v>
      </c>
      <c r="B8623" s="150">
        <v>84900</v>
      </c>
      <c r="C8623" s="150">
        <v>84900</v>
      </c>
      <c r="D8623" s="150">
        <v>84900</v>
      </c>
      <c r="I8623" s="150">
        <v>310</v>
      </c>
      <c r="J8623" s="150">
        <f t="shared" si="536"/>
        <v>0.61487603202239982</v>
      </c>
      <c r="K8623" s="150">
        <f t="shared" si="537"/>
        <v>84.9</v>
      </c>
      <c r="L8623" s="150">
        <f t="shared" si="539"/>
        <v>0.5</v>
      </c>
      <c r="M8623" s="150">
        <f t="shared" si="538"/>
        <v>1.1148760320223998</v>
      </c>
    </row>
    <row r="8624" spans="1:13">
      <c r="A8624" s="152">
        <v>19120</v>
      </c>
      <c r="B8624" s="150">
        <v>85500</v>
      </c>
      <c r="C8624" s="150">
        <v>85500</v>
      </c>
      <c r="D8624" s="150">
        <v>85500</v>
      </c>
      <c r="I8624" s="150">
        <v>304</v>
      </c>
      <c r="J8624" s="150">
        <f t="shared" si="536"/>
        <v>0.6029752055961598</v>
      </c>
      <c r="K8624" s="150">
        <f t="shared" si="537"/>
        <v>85.5</v>
      </c>
      <c r="L8624" s="150">
        <f t="shared" si="539"/>
        <v>0.59999999999999432</v>
      </c>
      <c r="M8624" s="150">
        <f t="shared" si="538"/>
        <v>1.2029752055961542</v>
      </c>
    </row>
    <row r="8625" spans="1:13">
      <c r="A8625" s="152">
        <v>19121</v>
      </c>
      <c r="B8625" s="150">
        <v>86400</v>
      </c>
      <c r="C8625" s="150">
        <v>86400</v>
      </c>
      <c r="D8625" s="150">
        <v>86400</v>
      </c>
      <c r="I8625" s="150">
        <v>286</v>
      </c>
      <c r="J8625" s="150">
        <f t="shared" si="536"/>
        <v>0.56727272631743986</v>
      </c>
      <c r="K8625" s="150">
        <f t="shared" si="537"/>
        <v>86.4</v>
      </c>
      <c r="L8625" s="150">
        <f t="shared" si="539"/>
        <v>0.90000000000000568</v>
      </c>
      <c r="M8625" s="150">
        <f t="shared" si="538"/>
        <v>1.4672727263174457</v>
      </c>
    </row>
    <row r="8626" spans="1:13">
      <c r="A8626" s="152">
        <v>19122</v>
      </c>
      <c r="B8626" s="150">
        <v>87500</v>
      </c>
      <c r="C8626" s="150">
        <v>87500</v>
      </c>
      <c r="D8626" s="150">
        <v>87500</v>
      </c>
      <c r="I8626" s="150">
        <v>277</v>
      </c>
      <c r="J8626" s="150">
        <f t="shared" si="536"/>
        <v>0.54942148667807988</v>
      </c>
      <c r="K8626" s="150">
        <f t="shared" si="537"/>
        <v>87.5</v>
      </c>
      <c r="L8626" s="150">
        <f t="shared" si="539"/>
        <v>1.0999999999999943</v>
      </c>
      <c r="M8626" s="150">
        <f t="shared" si="538"/>
        <v>1.6494214866780741</v>
      </c>
    </row>
    <row r="8627" spans="1:13">
      <c r="A8627" s="152">
        <v>19123</v>
      </c>
      <c r="B8627" s="150">
        <v>88400</v>
      </c>
      <c r="C8627" s="150">
        <v>88400</v>
      </c>
      <c r="D8627" s="150">
        <v>88400</v>
      </c>
      <c r="I8627" s="150">
        <v>277</v>
      </c>
      <c r="J8627" s="150">
        <f t="shared" si="536"/>
        <v>0.54942148667807988</v>
      </c>
      <c r="K8627" s="150">
        <f t="shared" si="537"/>
        <v>88.4</v>
      </c>
      <c r="L8627" s="150">
        <f t="shared" si="539"/>
        <v>0.90000000000000568</v>
      </c>
      <c r="M8627" s="150">
        <f t="shared" si="538"/>
        <v>1.4494214866780855</v>
      </c>
    </row>
    <row r="8628" spans="1:13">
      <c r="A8628" s="152">
        <v>19124</v>
      </c>
      <c r="B8628" s="150">
        <v>89300</v>
      </c>
      <c r="C8628" s="150">
        <v>89300</v>
      </c>
      <c r="D8628" s="150">
        <v>89300</v>
      </c>
      <c r="I8628" s="150">
        <v>280</v>
      </c>
      <c r="J8628" s="150">
        <f t="shared" si="536"/>
        <v>0.55537189989119984</v>
      </c>
      <c r="K8628" s="150">
        <f t="shared" si="537"/>
        <v>89.3</v>
      </c>
      <c r="L8628" s="150">
        <f t="shared" si="539"/>
        <v>0.89999999999999147</v>
      </c>
      <c r="M8628" s="150">
        <f t="shared" si="538"/>
        <v>1.4553718998911913</v>
      </c>
    </row>
    <row r="8629" spans="1:13">
      <c r="A8629" s="152">
        <v>19125</v>
      </c>
      <c r="B8629" s="150">
        <v>89800</v>
      </c>
      <c r="C8629" s="150">
        <v>89800</v>
      </c>
      <c r="D8629" s="150">
        <v>89800</v>
      </c>
      <c r="I8629" s="150">
        <v>283</v>
      </c>
      <c r="J8629" s="150">
        <f t="shared" si="536"/>
        <v>0.5613223131043199</v>
      </c>
      <c r="K8629" s="150">
        <f t="shared" si="537"/>
        <v>89.8</v>
      </c>
      <c r="L8629" s="150">
        <f t="shared" si="539"/>
        <v>0.5</v>
      </c>
      <c r="M8629" s="150">
        <f t="shared" si="538"/>
        <v>1.0613223131043199</v>
      </c>
    </row>
    <row r="8630" spans="1:13">
      <c r="A8630" s="152">
        <v>19126</v>
      </c>
      <c r="B8630" s="150">
        <v>89800</v>
      </c>
      <c r="C8630" s="150">
        <v>89800</v>
      </c>
      <c r="D8630" s="150">
        <v>89800</v>
      </c>
      <c r="I8630" s="150">
        <v>289</v>
      </c>
      <c r="J8630" s="150">
        <f t="shared" si="536"/>
        <v>0.57322313953055981</v>
      </c>
      <c r="K8630" s="150">
        <f t="shared" si="537"/>
        <v>89.8</v>
      </c>
      <c r="L8630" s="150">
        <f t="shared" si="539"/>
        <v>0</v>
      </c>
      <c r="M8630" s="150">
        <f t="shared" si="538"/>
        <v>0.57322313953055981</v>
      </c>
    </row>
    <row r="8631" spans="1:13">
      <c r="A8631" s="152">
        <v>19127</v>
      </c>
      <c r="B8631" s="150">
        <v>90300</v>
      </c>
      <c r="C8631" s="150">
        <v>90300</v>
      </c>
      <c r="D8631" s="150">
        <v>90300</v>
      </c>
      <c r="I8631" s="150">
        <v>292</v>
      </c>
      <c r="J8631" s="150">
        <f t="shared" si="536"/>
        <v>0.57917355274367988</v>
      </c>
      <c r="K8631" s="150">
        <f t="shared" si="537"/>
        <v>90.3</v>
      </c>
      <c r="L8631" s="150">
        <f t="shared" si="539"/>
        <v>0.5</v>
      </c>
      <c r="M8631" s="150">
        <f t="shared" si="538"/>
        <v>1.0791735527436799</v>
      </c>
    </row>
    <row r="8632" spans="1:13">
      <c r="A8632" s="152">
        <v>19128</v>
      </c>
      <c r="B8632" s="150">
        <v>90700</v>
      </c>
      <c r="C8632" s="150">
        <v>90700</v>
      </c>
      <c r="D8632" s="150">
        <v>90700</v>
      </c>
      <c r="I8632" s="150">
        <v>295</v>
      </c>
      <c r="J8632" s="150">
        <f t="shared" si="536"/>
        <v>0.58512396595679983</v>
      </c>
      <c r="K8632" s="150">
        <f t="shared" si="537"/>
        <v>90.7</v>
      </c>
      <c r="L8632" s="150">
        <f t="shared" si="539"/>
        <v>0.40000000000000568</v>
      </c>
      <c r="M8632" s="150">
        <f t="shared" si="538"/>
        <v>0.98512396595680551</v>
      </c>
    </row>
    <row r="8633" spans="1:13">
      <c r="A8633" s="152">
        <v>19129</v>
      </c>
      <c r="B8633" s="150">
        <v>91200</v>
      </c>
      <c r="C8633" s="150">
        <v>91200</v>
      </c>
      <c r="D8633" s="150">
        <v>91200</v>
      </c>
      <c r="I8633" s="150">
        <v>301</v>
      </c>
      <c r="J8633" s="150">
        <f t="shared" si="536"/>
        <v>0.59702479238303985</v>
      </c>
      <c r="K8633" s="150">
        <f t="shared" si="537"/>
        <v>91.2</v>
      </c>
      <c r="L8633" s="150">
        <f t="shared" si="539"/>
        <v>0.5</v>
      </c>
      <c r="M8633" s="150">
        <f t="shared" si="538"/>
        <v>1.0970247923830398</v>
      </c>
    </row>
    <row r="8634" spans="1:13">
      <c r="A8634" s="152">
        <v>19130</v>
      </c>
      <c r="B8634" s="150">
        <v>91400</v>
      </c>
      <c r="C8634" s="150">
        <v>91400</v>
      </c>
      <c r="D8634" s="150">
        <v>91400</v>
      </c>
      <c r="I8634" s="150">
        <v>301</v>
      </c>
      <c r="J8634" s="150">
        <f t="shared" si="536"/>
        <v>0.59702479238303985</v>
      </c>
      <c r="K8634" s="150">
        <f t="shared" si="537"/>
        <v>91.4</v>
      </c>
      <c r="L8634" s="150">
        <f t="shared" si="539"/>
        <v>0.20000000000000284</v>
      </c>
      <c r="M8634" s="150">
        <f t="shared" si="538"/>
        <v>0.79702479238304269</v>
      </c>
    </row>
    <row r="8635" spans="1:13">
      <c r="A8635" s="152">
        <v>19131</v>
      </c>
      <c r="B8635" s="150">
        <v>91900</v>
      </c>
      <c r="C8635" s="150">
        <v>91900</v>
      </c>
      <c r="D8635" s="150">
        <v>91900</v>
      </c>
      <c r="I8635" s="150">
        <v>304</v>
      </c>
      <c r="J8635" s="150">
        <f t="shared" si="536"/>
        <v>0.6029752055961598</v>
      </c>
      <c r="K8635" s="150">
        <f t="shared" si="537"/>
        <v>91.9</v>
      </c>
      <c r="L8635" s="150">
        <f t="shared" si="539"/>
        <v>0.5</v>
      </c>
      <c r="M8635" s="150">
        <f t="shared" si="538"/>
        <v>1.1029752055961599</v>
      </c>
    </row>
    <row r="8636" spans="1:13">
      <c r="A8636" s="152">
        <v>19132</v>
      </c>
      <c r="B8636" s="150">
        <v>92100</v>
      </c>
      <c r="C8636" s="150">
        <v>92100</v>
      </c>
      <c r="D8636" s="150">
        <v>92100</v>
      </c>
      <c r="I8636" s="150">
        <v>307</v>
      </c>
      <c r="J8636" s="150">
        <f t="shared" si="536"/>
        <v>0.60892561880927987</v>
      </c>
      <c r="K8636" s="150">
        <f t="shared" si="537"/>
        <v>92.1</v>
      </c>
      <c r="L8636" s="150">
        <f t="shared" si="539"/>
        <v>0.19999999999998863</v>
      </c>
      <c r="M8636" s="150">
        <f t="shared" si="538"/>
        <v>0.8089256188092685</v>
      </c>
    </row>
    <row r="8637" spans="1:13">
      <c r="A8637" s="152">
        <v>19133</v>
      </c>
      <c r="B8637" s="150">
        <v>92600</v>
      </c>
      <c r="C8637" s="150">
        <v>92600</v>
      </c>
      <c r="D8637" s="150">
        <v>92600</v>
      </c>
      <c r="I8637" s="150">
        <v>310</v>
      </c>
      <c r="J8637" s="150">
        <f t="shared" si="536"/>
        <v>0.61487603202239982</v>
      </c>
      <c r="K8637" s="150">
        <f t="shared" si="537"/>
        <v>92.6</v>
      </c>
      <c r="L8637" s="150">
        <f t="shared" si="539"/>
        <v>0.5</v>
      </c>
      <c r="M8637" s="150">
        <f t="shared" si="538"/>
        <v>1.1148760320223998</v>
      </c>
    </row>
    <row r="8638" spans="1:13">
      <c r="A8638" s="152">
        <v>19134</v>
      </c>
      <c r="B8638" s="150">
        <v>92800</v>
      </c>
      <c r="C8638" s="150">
        <v>92800</v>
      </c>
      <c r="D8638" s="150">
        <v>92800</v>
      </c>
      <c r="I8638" s="150">
        <v>314</v>
      </c>
      <c r="J8638" s="150">
        <f t="shared" si="536"/>
        <v>0.6228099163065598</v>
      </c>
      <c r="K8638" s="150">
        <f t="shared" si="537"/>
        <v>92.8</v>
      </c>
      <c r="L8638" s="150">
        <f t="shared" si="539"/>
        <v>0.20000000000000284</v>
      </c>
      <c r="M8638" s="150">
        <f t="shared" si="538"/>
        <v>0.82280991630656264</v>
      </c>
    </row>
    <row r="8639" spans="1:13">
      <c r="A8639" s="152">
        <v>19135</v>
      </c>
      <c r="B8639" s="150">
        <v>93000</v>
      </c>
      <c r="C8639" s="150">
        <v>93000</v>
      </c>
      <c r="D8639" s="150">
        <v>93000</v>
      </c>
      <c r="I8639" s="150">
        <v>317</v>
      </c>
      <c r="J8639" s="150">
        <f t="shared" si="536"/>
        <v>0.62876032951967986</v>
      </c>
      <c r="K8639" s="150">
        <f t="shared" si="537"/>
        <v>93</v>
      </c>
      <c r="L8639" s="150">
        <f t="shared" si="539"/>
        <v>0.20000000000000284</v>
      </c>
      <c r="M8639" s="150">
        <f t="shared" si="538"/>
        <v>0.8287603295196827</v>
      </c>
    </row>
    <row r="8640" spans="1:13">
      <c r="A8640" s="152">
        <v>19136</v>
      </c>
      <c r="B8640" s="150">
        <v>93300</v>
      </c>
      <c r="C8640" s="150">
        <v>93300</v>
      </c>
      <c r="D8640" s="150">
        <v>93300</v>
      </c>
      <c r="I8640" s="150">
        <v>317</v>
      </c>
      <c r="J8640" s="150">
        <f t="shared" si="536"/>
        <v>0.62876032951967986</v>
      </c>
      <c r="K8640" s="150">
        <f t="shared" si="537"/>
        <v>93.3</v>
      </c>
      <c r="L8640" s="150">
        <f t="shared" si="539"/>
        <v>0.29999999999999716</v>
      </c>
      <c r="M8640" s="150">
        <f t="shared" si="538"/>
        <v>0.92876032951967702</v>
      </c>
    </row>
    <row r="8641" spans="1:13">
      <c r="A8641" s="152">
        <v>19137</v>
      </c>
      <c r="B8641" s="150">
        <v>93500</v>
      </c>
      <c r="C8641" s="150">
        <v>93500</v>
      </c>
      <c r="D8641" s="150">
        <v>93500</v>
      </c>
      <c r="I8641" s="150">
        <v>392</v>
      </c>
      <c r="J8641" s="150">
        <f t="shared" si="536"/>
        <v>0.77752065984767982</v>
      </c>
      <c r="K8641" s="150">
        <f t="shared" si="537"/>
        <v>93.5</v>
      </c>
      <c r="L8641" s="150">
        <f t="shared" si="539"/>
        <v>0.20000000000000284</v>
      </c>
      <c r="M8641" s="150">
        <f t="shared" si="538"/>
        <v>0.97752065984768266</v>
      </c>
    </row>
    <row r="8642" spans="1:13">
      <c r="A8642" s="152">
        <v>19138</v>
      </c>
      <c r="B8642" s="150">
        <v>93300</v>
      </c>
      <c r="C8642" s="150">
        <v>93300</v>
      </c>
      <c r="D8642" s="150">
        <v>93300</v>
      </c>
      <c r="I8642" s="150">
        <v>444</v>
      </c>
      <c r="J8642" s="150">
        <f t="shared" si="536"/>
        <v>0.88066115554175983</v>
      </c>
      <c r="K8642" s="150">
        <f t="shared" si="537"/>
        <v>93.3</v>
      </c>
      <c r="L8642" s="150">
        <f t="shared" si="539"/>
        <v>-0.20000000000000284</v>
      </c>
      <c r="M8642" s="150">
        <f t="shared" si="538"/>
        <v>0.68066115554175699</v>
      </c>
    </row>
    <row r="8643" spans="1:13">
      <c r="A8643" s="152">
        <v>19139</v>
      </c>
      <c r="B8643" s="150">
        <v>93300</v>
      </c>
      <c r="C8643" s="150">
        <v>93300</v>
      </c>
      <c r="D8643" s="150">
        <v>93300</v>
      </c>
      <c r="I8643" s="150">
        <v>448</v>
      </c>
      <c r="J8643" s="150">
        <f t="shared" si="536"/>
        <v>0.88859503982591981</v>
      </c>
      <c r="K8643" s="150">
        <f t="shared" si="537"/>
        <v>93.3</v>
      </c>
      <c r="L8643" s="150">
        <f t="shared" si="539"/>
        <v>0</v>
      </c>
      <c r="M8643" s="150">
        <f t="shared" si="538"/>
        <v>0.88859503982591981</v>
      </c>
    </row>
    <row r="8644" spans="1:13">
      <c r="A8644" s="152">
        <v>19140</v>
      </c>
      <c r="B8644" s="150">
        <v>93300</v>
      </c>
      <c r="C8644" s="150">
        <v>93300</v>
      </c>
      <c r="D8644" s="150">
        <v>93300</v>
      </c>
      <c r="I8644" s="150">
        <v>384</v>
      </c>
      <c r="J8644" s="150">
        <f t="shared" si="536"/>
        <v>0.76165289127935987</v>
      </c>
      <c r="K8644" s="150">
        <f t="shared" si="537"/>
        <v>93.3</v>
      </c>
      <c r="L8644" s="150">
        <f t="shared" si="539"/>
        <v>0</v>
      </c>
      <c r="M8644" s="150">
        <f t="shared" si="538"/>
        <v>0.76165289127935987</v>
      </c>
    </row>
    <row r="8645" spans="1:13">
      <c r="A8645" s="152">
        <v>19141</v>
      </c>
      <c r="B8645" s="150">
        <v>93500</v>
      </c>
      <c r="C8645" s="150">
        <v>93500</v>
      </c>
      <c r="D8645" s="150">
        <v>93500</v>
      </c>
      <c r="I8645" s="150">
        <v>348</v>
      </c>
      <c r="J8645" s="150">
        <f t="shared" si="536"/>
        <v>0.69024793272191987</v>
      </c>
      <c r="K8645" s="150">
        <f t="shared" si="537"/>
        <v>93.5</v>
      </c>
      <c r="L8645" s="150">
        <f t="shared" si="539"/>
        <v>0.20000000000000284</v>
      </c>
      <c r="M8645" s="150">
        <f t="shared" si="538"/>
        <v>0.89024793272192271</v>
      </c>
    </row>
    <row r="8646" spans="1:13">
      <c r="A8646" s="152">
        <v>19142</v>
      </c>
      <c r="B8646" s="150">
        <v>93500</v>
      </c>
      <c r="C8646" s="150">
        <v>93500</v>
      </c>
      <c r="D8646" s="150">
        <v>93500</v>
      </c>
      <c r="I8646" s="150">
        <v>348</v>
      </c>
      <c r="J8646" s="150">
        <f t="shared" si="536"/>
        <v>0.69024793272191987</v>
      </c>
      <c r="K8646" s="150">
        <f t="shared" si="537"/>
        <v>93.5</v>
      </c>
      <c r="L8646" s="150">
        <f t="shared" si="539"/>
        <v>0</v>
      </c>
      <c r="M8646" s="150">
        <f t="shared" si="538"/>
        <v>0.69024793272191987</v>
      </c>
    </row>
    <row r="8647" spans="1:13">
      <c r="A8647" s="152">
        <v>19143</v>
      </c>
      <c r="B8647" s="150">
        <v>93500</v>
      </c>
      <c r="C8647" s="150">
        <v>93500</v>
      </c>
      <c r="D8647" s="150">
        <v>93500</v>
      </c>
      <c r="I8647" s="150">
        <v>348</v>
      </c>
      <c r="J8647" s="150">
        <f t="shared" ref="J8647:J8710" si="540">I8647*(2.29568411*10^-6*86400/100)</f>
        <v>0.69024793272191987</v>
      </c>
      <c r="K8647" s="150">
        <f t="shared" ref="K8647:K8710" si="541">D8647/1000</f>
        <v>93.5</v>
      </c>
      <c r="L8647" s="150">
        <f t="shared" si="539"/>
        <v>0</v>
      </c>
      <c r="M8647" s="150">
        <f t="shared" ref="M8647:M8710" si="542">MAX(0,J8647+L8647)</f>
        <v>0.69024793272191987</v>
      </c>
    </row>
    <row r="8648" spans="1:13">
      <c r="A8648" s="152">
        <v>19144</v>
      </c>
      <c r="B8648" s="150">
        <v>93500</v>
      </c>
      <c r="C8648" s="150">
        <v>93500</v>
      </c>
      <c r="D8648" s="150">
        <v>93500</v>
      </c>
      <c r="I8648" s="150">
        <v>348</v>
      </c>
      <c r="J8648" s="150">
        <f t="shared" si="540"/>
        <v>0.69024793272191987</v>
      </c>
      <c r="K8648" s="150">
        <f t="shared" si="541"/>
        <v>93.5</v>
      </c>
      <c r="L8648" s="150">
        <f t="shared" ref="L8648:L8711" si="543">K8648-K8647</f>
        <v>0</v>
      </c>
      <c r="M8648" s="150">
        <f t="shared" si="542"/>
        <v>0.69024793272191987</v>
      </c>
    </row>
    <row r="8649" spans="1:13">
      <c r="A8649" s="152">
        <v>19145</v>
      </c>
      <c r="B8649" s="150">
        <v>93300</v>
      </c>
      <c r="C8649" s="150">
        <v>93300</v>
      </c>
      <c r="D8649" s="150">
        <v>93300</v>
      </c>
      <c r="I8649" s="150">
        <v>348</v>
      </c>
      <c r="J8649" s="150">
        <f t="shared" si="540"/>
        <v>0.69024793272191987</v>
      </c>
      <c r="K8649" s="150">
        <f t="shared" si="541"/>
        <v>93.3</v>
      </c>
      <c r="L8649" s="150">
        <f t="shared" si="543"/>
        <v>-0.20000000000000284</v>
      </c>
      <c r="M8649" s="150">
        <f t="shared" si="542"/>
        <v>0.49024793272191702</v>
      </c>
    </row>
    <row r="8650" spans="1:13">
      <c r="A8650" s="152">
        <v>19146</v>
      </c>
      <c r="B8650" s="150">
        <v>93300</v>
      </c>
      <c r="C8650" s="150">
        <v>93300</v>
      </c>
      <c r="D8650" s="150">
        <v>93300</v>
      </c>
      <c r="I8650" s="150">
        <v>348</v>
      </c>
      <c r="J8650" s="150">
        <f t="shared" si="540"/>
        <v>0.69024793272191987</v>
      </c>
      <c r="K8650" s="150">
        <f t="shared" si="541"/>
        <v>93.3</v>
      </c>
      <c r="L8650" s="150">
        <f t="shared" si="543"/>
        <v>0</v>
      </c>
      <c r="M8650" s="150">
        <f t="shared" si="542"/>
        <v>0.69024793272191987</v>
      </c>
    </row>
    <row r="8651" spans="1:13">
      <c r="A8651" s="152">
        <v>19147</v>
      </c>
      <c r="B8651" s="150">
        <v>93000</v>
      </c>
      <c r="C8651" s="150">
        <v>93000</v>
      </c>
      <c r="D8651" s="150">
        <v>93000</v>
      </c>
      <c r="I8651" s="150">
        <v>348</v>
      </c>
      <c r="J8651" s="150">
        <f t="shared" si="540"/>
        <v>0.69024793272191987</v>
      </c>
      <c r="K8651" s="150">
        <f t="shared" si="541"/>
        <v>93</v>
      </c>
      <c r="L8651" s="150">
        <f t="shared" si="543"/>
        <v>-0.29999999999999716</v>
      </c>
      <c r="M8651" s="150">
        <f t="shared" si="542"/>
        <v>0.39024793272192271</v>
      </c>
    </row>
    <row r="8652" spans="1:13">
      <c r="A8652" s="152">
        <v>19148</v>
      </c>
      <c r="B8652" s="150">
        <v>92800</v>
      </c>
      <c r="C8652" s="150">
        <v>92800</v>
      </c>
      <c r="D8652" s="150">
        <v>92800</v>
      </c>
      <c r="I8652" s="150">
        <v>339</v>
      </c>
      <c r="J8652" s="150">
        <f t="shared" si="540"/>
        <v>0.67239669308255978</v>
      </c>
      <c r="K8652" s="150">
        <f t="shared" si="541"/>
        <v>92.8</v>
      </c>
      <c r="L8652" s="150">
        <f t="shared" si="543"/>
        <v>-0.20000000000000284</v>
      </c>
      <c r="M8652" s="150">
        <f t="shared" si="542"/>
        <v>0.47239669308255694</v>
      </c>
    </row>
    <row r="8653" spans="1:13">
      <c r="A8653" s="152">
        <v>19149</v>
      </c>
      <c r="B8653" s="150">
        <v>92600</v>
      </c>
      <c r="C8653" s="150">
        <v>92600</v>
      </c>
      <c r="D8653" s="150">
        <v>92600</v>
      </c>
      <c r="I8653" s="150">
        <v>333</v>
      </c>
      <c r="J8653" s="150">
        <f t="shared" si="540"/>
        <v>0.66049586665631987</v>
      </c>
      <c r="K8653" s="150">
        <f t="shared" si="541"/>
        <v>92.6</v>
      </c>
      <c r="L8653" s="150">
        <f t="shared" si="543"/>
        <v>-0.20000000000000284</v>
      </c>
      <c r="M8653" s="150">
        <f t="shared" si="542"/>
        <v>0.46049586665631703</v>
      </c>
    </row>
    <row r="8654" spans="1:13">
      <c r="A8654" s="152">
        <v>19150</v>
      </c>
      <c r="B8654" s="150">
        <v>92300</v>
      </c>
      <c r="C8654" s="150">
        <v>92300</v>
      </c>
      <c r="D8654" s="150">
        <v>92300</v>
      </c>
      <c r="I8654" s="150">
        <v>333</v>
      </c>
      <c r="J8654" s="150">
        <f t="shared" si="540"/>
        <v>0.66049586665631987</v>
      </c>
      <c r="K8654" s="150">
        <f t="shared" si="541"/>
        <v>92.3</v>
      </c>
      <c r="L8654" s="150">
        <f t="shared" si="543"/>
        <v>-0.29999999999999716</v>
      </c>
      <c r="M8654" s="150">
        <f t="shared" si="542"/>
        <v>0.36049586665632272</v>
      </c>
    </row>
    <row r="8655" spans="1:13">
      <c r="A8655" s="152">
        <v>19151</v>
      </c>
      <c r="B8655" s="150">
        <v>92100</v>
      </c>
      <c r="C8655" s="150">
        <v>92100</v>
      </c>
      <c r="D8655" s="150">
        <v>92100</v>
      </c>
      <c r="I8655" s="150">
        <v>333</v>
      </c>
      <c r="J8655" s="150">
        <f t="shared" si="540"/>
        <v>0.66049586665631987</v>
      </c>
      <c r="K8655" s="150">
        <f t="shared" si="541"/>
        <v>92.1</v>
      </c>
      <c r="L8655" s="150">
        <f t="shared" si="543"/>
        <v>-0.20000000000000284</v>
      </c>
      <c r="M8655" s="150">
        <f t="shared" si="542"/>
        <v>0.46049586665631703</v>
      </c>
    </row>
    <row r="8656" spans="1:13">
      <c r="A8656" s="152">
        <v>19152</v>
      </c>
      <c r="B8656" s="150">
        <v>92100</v>
      </c>
      <c r="C8656" s="150">
        <v>92100</v>
      </c>
      <c r="D8656" s="150">
        <v>92100</v>
      </c>
      <c r="I8656" s="150">
        <v>333</v>
      </c>
      <c r="J8656" s="150">
        <f t="shared" si="540"/>
        <v>0.66049586665631987</v>
      </c>
      <c r="K8656" s="150">
        <f t="shared" si="541"/>
        <v>92.1</v>
      </c>
      <c r="L8656" s="150">
        <f t="shared" si="543"/>
        <v>0</v>
      </c>
      <c r="M8656" s="150">
        <f t="shared" si="542"/>
        <v>0.66049586665631987</v>
      </c>
    </row>
    <row r="8657" spans="1:13">
      <c r="A8657" s="152">
        <v>19153</v>
      </c>
      <c r="B8657" s="150">
        <v>91900</v>
      </c>
      <c r="C8657" s="150">
        <v>91900</v>
      </c>
      <c r="D8657" s="150">
        <v>91900</v>
      </c>
      <c r="I8657" s="150">
        <v>333</v>
      </c>
      <c r="J8657" s="150">
        <f t="shared" si="540"/>
        <v>0.66049586665631987</v>
      </c>
      <c r="K8657" s="150">
        <f t="shared" si="541"/>
        <v>91.9</v>
      </c>
      <c r="L8657" s="150">
        <f t="shared" si="543"/>
        <v>-0.19999999999998863</v>
      </c>
      <c r="M8657" s="150">
        <f t="shared" si="542"/>
        <v>0.46049586665633124</v>
      </c>
    </row>
    <row r="8658" spans="1:13">
      <c r="A8658" s="152">
        <v>19154</v>
      </c>
      <c r="B8658" s="150">
        <v>91400</v>
      </c>
      <c r="C8658" s="150">
        <v>91400</v>
      </c>
      <c r="D8658" s="150">
        <v>91400</v>
      </c>
      <c r="I8658" s="150">
        <v>330</v>
      </c>
      <c r="J8658" s="150">
        <f t="shared" si="540"/>
        <v>0.65454545344319981</v>
      </c>
      <c r="K8658" s="150">
        <f t="shared" si="541"/>
        <v>91.4</v>
      </c>
      <c r="L8658" s="150">
        <f t="shared" si="543"/>
        <v>-0.5</v>
      </c>
      <c r="M8658" s="150">
        <f t="shared" si="542"/>
        <v>0.15454545344319981</v>
      </c>
    </row>
    <row r="8659" spans="1:13">
      <c r="A8659" s="152">
        <v>19155</v>
      </c>
      <c r="B8659" s="150">
        <v>91200</v>
      </c>
      <c r="C8659" s="150">
        <v>91200</v>
      </c>
      <c r="D8659" s="150">
        <v>91200</v>
      </c>
      <c r="I8659" s="150">
        <v>330</v>
      </c>
      <c r="J8659" s="150">
        <f t="shared" si="540"/>
        <v>0.65454545344319981</v>
      </c>
      <c r="K8659" s="150">
        <f t="shared" si="541"/>
        <v>91.2</v>
      </c>
      <c r="L8659" s="150">
        <f t="shared" si="543"/>
        <v>-0.20000000000000284</v>
      </c>
      <c r="M8659" s="150">
        <f t="shared" si="542"/>
        <v>0.45454545344319697</v>
      </c>
    </row>
    <row r="8660" spans="1:13">
      <c r="A8660" s="152">
        <v>19156</v>
      </c>
      <c r="B8660" s="150">
        <v>90900</v>
      </c>
      <c r="C8660" s="150">
        <v>90900</v>
      </c>
      <c r="D8660" s="150">
        <v>90900</v>
      </c>
      <c r="I8660" s="150">
        <v>330</v>
      </c>
      <c r="J8660" s="150">
        <f t="shared" si="540"/>
        <v>0.65454545344319981</v>
      </c>
      <c r="K8660" s="150">
        <f t="shared" si="541"/>
        <v>90.9</v>
      </c>
      <c r="L8660" s="150">
        <f t="shared" si="543"/>
        <v>-0.29999999999999716</v>
      </c>
      <c r="M8660" s="150">
        <f t="shared" si="542"/>
        <v>0.35454545344320265</v>
      </c>
    </row>
    <row r="8661" spans="1:13">
      <c r="A8661" s="152">
        <v>19157</v>
      </c>
      <c r="B8661" s="150">
        <v>90500</v>
      </c>
      <c r="C8661" s="150">
        <v>90500</v>
      </c>
      <c r="D8661" s="150">
        <v>90500</v>
      </c>
      <c r="I8661" s="150">
        <v>333</v>
      </c>
      <c r="J8661" s="150">
        <f t="shared" si="540"/>
        <v>0.66049586665631987</v>
      </c>
      <c r="K8661" s="150">
        <f t="shared" si="541"/>
        <v>90.5</v>
      </c>
      <c r="L8661" s="150">
        <f t="shared" si="543"/>
        <v>-0.40000000000000568</v>
      </c>
      <c r="M8661" s="150">
        <f t="shared" si="542"/>
        <v>0.26049586665631419</v>
      </c>
    </row>
    <row r="8662" spans="1:13">
      <c r="A8662" s="152">
        <v>19158</v>
      </c>
      <c r="B8662" s="150">
        <v>90300</v>
      </c>
      <c r="C8662" s="150">
        <v>90300</v>
      </c>
      <c r="D8662" s="150">
        <v>90300</v>
      </c>
      <c r="I8662" s="150">
        <v>333</v>
      </c>
      <c r="J8662" s="150">
        <f t="shared" si="540"/>
        <v>0.66049586665631987</v>
      </c>
      <c r="K8662" s="150">
        <f t="shared" si="541"/>
        <v>90.3</v>
      </c>
      <c r="L8662" s="150">
        <f t="shared" si="543"/>
        <v>-0.20000000000000284</v>
      </c>
      <c r="M8662" s="150">
        <f t="shared" si="542"/>
        <v>0.46049586665631703</v>
      </c>
    </row>
    <row r="8663" spans="1:13">
      <c r="A8663" s="152">
        <v>19159</v>
      </c>
      <c r="B8663" s="150">
        <v>90000</v>
      </c>
      <c r="C8663" s="150">
        <v>90000</v>
      </c>
      <c r="D8663" s="150">
        <v>90000</v>
      </c>
      <c r="I8663" s="150">
        <v>333</v>
      </c>
      <c r="J8663" s="150">
        <f t="shared" si="540"/>
        <v>0.66049586665631987</v>
      </c>
      <c r="K8663" s="150">
        <f t="shared" si="541"/>
        <v>90</v>
      </c>
      <c r="L8663" s="150">
        <f t="shared" si="543"/>
        <v>-0.29999999999999716</v>
      </c>
      <c r="M8663" s="150">
        <f t="shared" si="542"/>
        <v>0.36049586665632272</v>
      </c>
    </row>
    <row r="8664" spans="1:13">
      <c r="A8664" s="152">
        <v>19160</v>
      </c>
      <c r="B8664" s="150">
        <v>89600</v>
      </c>
      <c r="C8664" s="150">
        <v>89600</v>
      </c>
      <c r="D8664" s="150">
        <v>89600</v>
      </c>
      <c r="I8664" s="150">
        <v>330</v>
      </c>
      <c r="J8664" s="150">
        <f t="shared" si="540"/>
        <v>0.65454545344319981</v>
      </c>
      <c r="K8664" s="150">
        <f t="shared" si="541"/>
        <v>89.6</v>
      </c>
      <c r="L8664" s="150">
        <f t="shared" si="543"/>
        <v>-0.40000000000000568</v>
      </c>
      <c r="M8664" s="150">
        <f t="shared" si="542"/>
        <v>0.25454545344319413</v>
      </c>
    </row>
    <row r="8665" spans="1:13">
      <c r="A8665" s="152">
        <v>19161</v>
      </c>
      <c r="B8665" s="150">
        <v>89300</v>
      </c>
      <c r="C8665" s="150">
        <v>89300</v>
      </c>
      <c r="D8665" s="150">
        <v>89300</v>
      </c>
      <c r="I8665" s="150">
        <v>327</v>
      </c>
      <c r="J8665" s="150">
        <f t="shared" si="540"/>
        <v>0.64859504023007986</v>
      </c>
      <c r="K8665" s="150">
        <f t="shared" si="541"/>
        <v>89.3</v>
      </c>
      <c r="L8665" s="150">
        <f t="shared" si="543"/>
        <v>-0.29999999999999716</v>
      </c>
      <c r="M8665" s="150">
        <f t="shared" si="542"/>
        <v>0.3485950402300827</v>
      </c>
    </row>
    <row r="8666" spans="1:13">
      <c r="A8666" s="152">
        <v>19162</v>
      </c>
      <c r="B8666" s="150">
        <v>88900</v>
      </c>
      <c r="C8666" s="150">
        <v>88900</v>
      </c>
      <c r="D8666" s="150">
        <v>88900</v>
      </c>
      <c r="I8666" s="150">
        <v>327</v>
      </c>
      <c r="J8666" s="150">
        <f t="shared" si="540"/>
        <v>0.64859504023007986</v>
      </c>
      <c r="K8666" s="150">
        <f t="shared" si="541"/>
        <v>88.9</v>
      </c>
      <c r="L8666" s="150">
        <f t="shared" si="543"/>
        <v>-0.39999999999999147</v>
      </c>
      <c r="M8666" s="150">
        <f t="shared" si="542"/>
        <v>0.24859504023008838</v>
      </c>
    </row>
    <row r="8667" spans="1:13">
      <c r="A8667" s="152">
        <v>19163</v>
      </c>
      <c r="B8667" s="150">
        <v>88400</v>
      </c>
      <c r="C8667" s="150">
        <v>88400</v>
      </c>
      <c r="D8667" s="150">
        <v>88400</v>
      </c>
      <c r="I8667" s="150">
        <v>325</v>
      </c>
      <c r="J8667" s="150">
        <f t="shared" si="540"/>
        <v>0.64462809808799981</v>
      </c>
      <c r="K8667" s="150">
        <f t="shared" si="541"/>
        <v>88.4</v>
      </c>
      <c r="L8667" s="150">
        <f t="shared" si="543"/>
        <v>-0.5</v>
      </c>
      <c r="M8667" s="150">
        <f t="shared" si="542"/>
        <v>0.14462809808799981</v>
      </c>
    </row>
    <row r="8668" spans="1:13">
      <c r="A8668" s="152">
        <v>19164</v>
      </c>
      <c r="B8668" s="150">
        <v>88200</v>
      </c>
      <c r="C8668" s="150">
        <v>88200</v>
      </c>
      <c r="D8668" s="150">
        <v>88200</v>
      </c>
      <c r="I8668" s="150">
        <v>305</v>
      </c>
      <c r="J8668" s="150">
        <f t="shared" si="540"/>
        <v>0.60495867666719982</v>
      </c>
      <c r="K8668" s="150">
        <f t="shared" si="541"/>
        <v>88.2</v>
      </c>
      <c r="L8668" s="150">
        <f t="shared" si="543"/>
        <v>-0.20000000000000284</v>
      </c>
      <c r="M8668" s="150">
        <f t="shared" si="542"/>
        <v>0.40495867666719698</v>
      </c>
    </row>
    <row r="8669" spans="1:13">
      <c r="A8669" s="152">
        <v>19165</v>
      </c>
      <c r="B8669" s="150">
        <v>88000</v>
      </c>
      <c r="C8669" s="150">
        <v>88000</v>
      </c>
      <c r="D8669" s="150">
        <v>88000</v>
      </c>
      <c r="I8669" s="150">
        <v>257</v>
      </c>
      <c r="J8669" s="150">
        <f t="shared" si="540"/>
        <v>0.5097520652572799</v>
      </c>
      <c r="K8669" s="150">
        <f t="shared" si="541"/>
        <v>88</v>
      </c>
      <c r="L8669" s="150">
        <f t="shared" si="543"/>
        <v>-0.20000000000000284</v>
      </c>
      <c r="M8669" s="150">
        <f t="shared" si="542"/>
        <v>0.30975206525727705</v>
      </c>
    </row>
    <row r="8670" spans="1:13">
      <c r="A8670" s="152">
        <v>19166</v>
      </c>
      <c r="B8670" s="150">
        <v>87800</v>
      </c>
      <c r="C8670" s="150">
        <v>87800</v>
      </c>
      <c r="D8670" s="150">
        <v>87800</v>
      </c>
      <c r="I8670" s="150">
        <v>255</v>
      </c>
      <c r="J8670" s="150">
        <f t="shared" si="540"/>
        <v>0.50578512311519985</v>
      </c>
      <c r="K8670" s="150">
        <f t="shared" si="541"/>
        <v>87.8</v>
      </c>
      <c r="L8670" s="150">
        <f t="shared" si="543"/>
        <v>-0.20000000000000284</v>
      </c>
      <c r="M8670" s="150">
        <f t="shared" si="542"/>
        <v>0.30578512311519701</v>
      </c>
    </row>
    <row r="8671" spans="1:13">
      <c r="A8671" s="152">
        <v>19167</v>
      </c>
      <c r="B8671" s="150">
        <v>87300</v>
      </c>
      <c r="C8671" s="150">
        <v>87300</v>
      </c>
      <c r="D8671" s="150">
        <v>87300</v>
      </c>
      <c r="I8671" s="150">
        <v>250</v>
      </c>
      <c r="J8671" s="150">
        <f t="shared" si="540"/>
        <v>0.49586776775999986</v>
      </c>
      <c r="K8671" s="150">
        <f t="shared" si="541"/>
        <v>87.3</v>
      </c>
      <c r="L8671" s="150">
        <f t="shared" si="543"/>
        <v>-0.5</v>
      </c>
      <c r="M8671" s="150">
        <f t="shared" si="542"/>
        <v>0</v>
      </c>
    </row>
    <row r="8672" spans="1:13">
      <c r="A8672" s="152">
        <v>19168</v>
      </c>
      <c r="B8672" s="150">
        <v>87100</v>
      </c>
      <c r="C8672" s="150">
        <v>87100</v>
      </c>
      <c r="D8672" s="150">
        <v>87100</v>
      </c>
      <c r="I8672" s="150">
        <v>250</v>
      </c>
      <c r="J8672" s="150">
        <f t="shared" si="540"/>
        <v>0.49586776775999986</v>
      </c>
      <c r="K8672" s="150">
        <f t="shared" si="541"/>
        <v>87.1</v>
      </c>
      <c r="L8672" s="150">
        <f t="shared" si="543"/>
        <v>-0.20000000000000284</v>
      </c>
      <c r="M8672" s="150">
        <f t="shared" si="542"/>
        <v>0.29586776775999701</v>
      </c>
    </row>
    <row r="8673" spans="1:13">
      <c r="A8673" s="152">
        <v>19169</v>
      </c>
      <c r="B8673" s="150">
        <v>86900</v>
      </c>
      <c r="C8673" s="150">
        <v>86900</v>
      </c>
      <c r="D8673" s="150">
        <v>86900</v>
      </c>
      <c r="I8673" s="150">
        <v>247</v>
      </c>
      <c r="J8673" s="150">
        <f t="shared" si="540"/>
        <v>0.4899173545468799</v>
      </c>
      <c r="K8673" s="150">
        <f t="shared" si="541"/>
        <v>86.9</v>
      </c>
      <c r="L8673" s="150">
        <f t="shared" si="543"/>
        <v>-0.19999999999998863</v>
      </c>
      <c r="M8673" s="150">
        <f t="shared" si="542"/>
        <v>0.28991735454689127</v>
      </c>
    </row>
    <row r="8674" spans="1:13">
      <c r="A8674" s="152">
        <v>19170</v>
      </c>
      <c r="B8674" s="150">
        <v>86600</v>
      </c>
      <c r="C8674" s="150">
        <v>86600</v>
      </c>
      <c r="D8674" s="150">
        <v>86600</v>
      </c>
      <c r="I8674" s="150">
        <v>205</v>
      </c>
      <c r="J8674" s="150">
        <f t="shared" si="540"/>
        <v>0.40661156956319988</v>
      </c>
      <c r="K8674" s="150">
        <f t="shared" si="541"/>
        <v>86.6</v>
      </c>
      <c r="L8674" s="150">
        <f t="shared" si="543"/>
        <v>-0.30000000000001137</v>
      </c>
      <c r="M8674" s="150">
        <f t="shared" si="542"/>
        <v>0.10661156956318851</v>
      </c>
    </row>
    <row r="8675" spans="1:13">
      <c r="A8675" s="152">
        <v>19171</v>
      </c>
      <c r="B8675" s="150">
        <v>86400</v>
      </c>
      <c r="C8675" s="150">
        <v>86400</v>
      </c>
      <c r="D8675" s="150">
        <v>86400</v>
      </c>
      <c r="I8675" s="150">
        <v>179</v>
      </c>
      <c r="J8675" s="150">
        <f t="shared" si="540"/>
        <v>0.35504132171615993</v>
      </c>
      <c r="K8675" s="150">
        <f t="shared" si="541"/>
        <v>86.4</v>
      </c>
      <c r="L8675" s="150">
        <f t="shared" si="543"/>
        <v>-0.19999999999998863</v>
      </c>
      <c r="M8675" s="150">
        <f t="shared" si="542"/>
        <v>0.1550413217161713</v>
      </c>
    </row>
    <row r="8676" spans="1:13">
      <c r="A8676" s="152">
        <v>19172</v>
      </c>
      <c r="B8676" s="150">
        <v>86400</v>
      </c>
      <c r="C8676" s="150">
        <v>86400</v>
      </c>
      <c r="D8676" s="150">
        <v>86400</v>
      </c>
      <c r="I8676" s="150">
        <v>177</v>
      </c>
      <c r="J8676" s="150">
        <f t="shared" si="540"/>
        <v>0.35107437957407989</v>
      </c>
      <c r="K8676" s="150">
        <f t="shared" si="541"/>
        <v>86.4</v>
      </c>
      <c r="L8676" s="150">
        <f t="shared" si="543"/>
        <v>0</v>
      </c>
      <c r="M8676" s="150">
        <f t="shared" si="542"/>
        <v>0.35107437957407989</v>
      </c>
    </row>
    <row r="8677" spans="1:13">
      <c r="A8677" s="152">
        <v>19173</v>
      </c>
      <c r="B8677" s="150">
        <v>86400</v>
      </c>
      <c r="C8677" s="150">
        <v>86400</v>
      </c>
      <c r="D8677" s="150">
        <v>86400</v>
      </c>
      <c r="I8677" s="150">
        <v>175</v>
      </c>
      <c r="J8677" s="150">
        <f t="shared" si="540"/>
        <v>0.3471074374319999</v>
      </c>
      <c r="K8677" s="150">
        <f t="shared" si="541"/>
        <v>86.4</v>
      </c>
      <c r="L8677" s="150">
        <f t="shared" si="543"/>
        <v>0</v>
      </c>
      <c r="M8677" s="150">
        <f t="shared" si="542"/>
        <v>0.3471074374319999</v>
      </c>
    </row>
    <row r="8678" spans="1:13">
      <c r="A8678" s="152">
        <v>19174</v>
      </c>
      <c r="B8678" s="150">
        <v>86600</v>
      </c>
      <c r="C8678" s="150">
        <v>86600</v>
      </c>
      <c r="D8678" s="150">
        <v>86600</v>
      </c>
      <c r="I8678" s="150">
        <v>175</v>
      </c>
      <c r="J8678" s="150">
        <f t="shared" si="540"/>
        <v>0.3471074374319999</v>
      </c>
      <c r="K8678" s="150">
        <f t="shared" si="541"/>
        <v>86.6</v>
      </c>
      <c r="L8678" s="150">
        <f t="shared" si="543"/>
        <v>0.19999999999998863</v>
      </c>
      <c r="M8678" s="150">
        <f t="shared" si="542"/>
        <v>0.54710743743198853</v>
      </c>
    </row>
    <row r="8679" spans="1:13">
      <c r="A8679" s="152">
        <v>19175</v>
      </c>
      <c r="B8679" s="150">
        <v>86600</v>
      </c>
      <c r="C8679" s="150">
        <v>86600</v>
      </c>
      <c r="D8679" s="150">
        <v>86600</v>
      </c>
      <c r="I8679" s="150">
        <v>170</v>
      </c>
      <c r="J8679" s="150">
        <f t="shared" si="540"/>
        <v>0.3371900820767999</v>
      </c>
      <c r="K8679" s="150">
        <f t="shared" si="541"/>
        <v>86.6</v>
      </c>
      <c r="L8679" s="150">
        <f t="shared" si="543"/>
        <v>0</v>
      </c>
      <c r="M8679" s="150">
        <f t="shared" si="542"/>
        <v>0.3371900820767999</v>
      </c>
    </row>
    <row r="8680" spans="1:13">
      <c r="A8680" s="152">
        <v>19176</v>
      </c>
      <c r="B8680" s="150">
        <v>86400</v>
      </c>
      <c r="C8680" s="150">
        <v>86400</v>
      </c>
      <c r="D8680" s="150">
        <v>86400</v>
      </c>
      <c r="I8680" s="150">
        <v>168</v>
      </c>
      <c r="J8680" s="150">
        <f t="shared" si="540"/>
        <v>0.33322313993471991</v>
      </c>
      <c r="K8680" s="150">
        <f t="shared" si="541"/>
        <v>86.4</v>
      </c>
      <c r="L8680" s="150">
        <f t="shared" si="543"/>
        <v>-0.19999999999998863</v>
      </c>
      <c r="M8680" s="150">
        <f t="shared" si="542"/>
        <v>0.13322313993473128</v>
      </c>
    </row>
    <row r="8681" spans="1:13">
      <c r="A8681" s="152">
        <v>19177</v>
      </c>
      <c r="B8681" s="150">
        <v>86200</v>
      </c>
      <c r="C8681" s="150">
        <v>86200</v>
      </c>
      <c r="D8681" s="150">
        <v>86200</v>
      </c>
      <c r="I8681" s="150">
        <v>168</v>
      </c>
      <c r="J8681" s="150">
        <f t="shared" si="540"/>
        <v>0.33322313993471991</v>
      </c>
      <c r="K8681" s="150">
        <f t="shared" si="541"/>
        <v>86.2</v>
      </c>
      <c r="L8681" s="150">
        <f t="shared" si="543"/>
        <v>-0.20000000000000284</v>
      </c>
      <c r="M8681" s="150">
        <f t="shared" si="542"/>
        <v>0.13322313993471707</v>
      </c>
    </row>
    <row r="8682" spans="1:13">
      <c r="A8682" s="152">
        <v>19178</v>
      </c>
      <c r="B8682" s="150">
        <v>86200</v>
      </c>
      <c r="C8682" s="150">
        <v>86200</v>
      </c>
      <c r="D8682" s="150">
        <v>86200</v>
      </c>
      <c r="I8682" s="150">
        <v>168</v>
      </c>
      <c r="J8682" s="150">
        <f t="shared" si="540"/>
        <v>0.33322313993471991</v>
      </c>
      <c r="K8682" s="150">
        <f t="shared" si="541"/>
        <v>86.2</v>
      </c>
      <c r="L8682" s="150">
        <f t="shared" si="543"/>
        <v>0</v>
      </c>
      <c r="M8682" s="150">
        <f t="shared" si="542"/>
        <v>0.33322313993471991</v>
      </c>
    </row>
    <row r="8683" spans="1:13">
      <c r="A8683" s="152">
        <v>19179</v>
      </c>
      <c r="B8683" s="150">
        <v>86000</v>
      </c>
      <c r="C8683" s="150">
        <v>86000</v>
      </c>
      <c r="D8683" s="150">
        <v>86000</v>
      </c>
      <c r="I8683" s="150">
        <v>166</v>
      </c>
      <c r="J8683" s="150">
        <f t="shared" si="540"/>
        <v>0.32925619779263993</v>
      </c>
      <c r="K8683" s="150">
        <f t="shared" si="541"/>
        <v>86</v>
      </c>
      <c r="L8683" s="150">
        <f t="shared" si="543"/>
        <v>-0.20000000000000284</v>
      </c>
      <c r="M8683" s="150">
        <f t="shared" si="542"/>
        <v>0.12925619779263708</v>
      </c>
    </row>
    <row r="8684" spans="1:13">
      <c r="A8684" s="152">
        <v>19180</v>
      </c>
      <c r="B8684" s="150">
        <v>85800</v>
      </c>
      <c r="C8684" s="150">
        <v>85800</v>
      </c>
      <c r="D8684" s="150">
        <v>85800</v>
      </c>
      <c r="I8684" s="150">
        <v>164</v>
      </c>
      <c r="J8684" s="150">
        <f t="shared" si="540"/>
        <v>0.32528925565055994</v>
      </c>
      <c r="K8684" s="150">
        <f t="shared" si="541"/>
        <v>85.8</v>
      </c>
      <c r="L8684" s="150">
        <f t="shared" si="543"/>
        <v>-0.20000000000000284</v>
      </c>
      <c r="M8684" s="150">
        <f t="shared" si="542"/>
        <v>0.1252892556505571</v>
      </c>
    </row>
    <row r="8685" spans="1:13">
      <c r="A8685" s="152">
        <v>19181</v>
      </c>
      <c r="B8685" s="150">
        <v>85500</v>
      </c>
      <c r="C8685" s="150">
        <v>85500</v>
      </c>
      <c r="D8685" s="150">
        <v>85500</v>
      </c>
      <c r="I8685" s="150">
        <v>162</v>
      </c>
      <c r="J8685" s="150">
        <f t="shared" si="540"/>
        <v>0.3213223135084799</v>
      </c>
      <c r="K8685" s="150">
        <f t="shared" si="541"/>
        <v>85.5</v>
      </c>
      <c r="L8685" s="150">
        <f t="shared" si="543"/>
        <v>-0.29999999999999716</v>
      </c>
      <c r="M8685" s="150">
        <f t="shared" si="542"/>
        <v>2.1322313508482738E-2</v>
      </c>
    </row>
    <row r="8686" spans="1:13">
      <c r="A8686" s="152">
        <v>19182</v>
      </c>
      <c r="B8686" s="150">
        <v>85300</v>
      </c>
      <c r="C8686" s="150">
        <v>85300</v>
      </c>
      <c r="D8686" s="150">
        <v>85300</v>
      </c>
      <c r="I8686" s="150">
        <v>162</v>
      </c>
      <c r="J8686" s="150">
        <f t="shared" si="540"/>
        <v>0.3213223135084799</v>
      </c>
      <c r="K8686" s="150">
        <f t="shared" si="541"/>
        <v>85.3</v>
      </c>
      <c r="L8686" s="150">
        <f t="shared" si="543"/>
        <v>-0.20000000000000284</v>
      </c>
      <c r="M8686" s="150">
        <f t="shared" si="542"/>
        <v>0.12132231350847705</v>
      </c>
    </row>
    <row r="8687" spans="1:13">
      <c r="A8687" s="152">
        <v>19183</v>
      </c>
      <c r="B8687" s="150">
        <v>85100</v>
      </c>
      <c r="C8687" s="150">
        <v>85100</v>
      </c>
      <c r="D8687" s="150">
        <v>85100</v>
      </c>
      <c r="I8687" s="150">
        <v>162</v>
      </c>
      <c r="J8687" s="150">
        <f t="shared" si="540"/>
        <v>0.3213223135084799</v>
      </c>
      <c r="K8687" s="150">
        <f t="shared" si="541"/>
        <v>85.1</v>
      </c>
      <c r="L8687" s="150">
        <f t="shared" si="543"/>
        <v>-0.20000000000000284</v>
      </c>
      <c r="M8687" s="150">
        <f t="shared" si="542"/>
        <v>0.12132231350847705</v>
      </c>
    </row>
    <row r="8688" spans="1:13">
      <c r="A8688" s="152">
        <v>19184</v>
      </c>
      <c r="B8688" s="150">
        <v>84900</v>
      </c>
      <c r="C8688" s="150">
        <v>84900</v>
      </c>
      <c r="D8688" s="150">
        <v>84900</v>
      </c>
      <c r="I8688" s="150">
        <v>160</v>
      </c>
      <c r="J8688" s="150">
        <f t="shared" si="540"/>
        <v>0.31735537136639991</v>
      </c>
      <c r="K8688" s="150">
        <f t="shared" si="541"/>
        <v>84.9</v>
      </c>
      <c r="L8688" s="150">
        <f t="shared" si="543"/>
        <v>-0.19999999999998863</v>
      </c>
      <c r="M8688" s="150">
        <f t="shared" si="542"/>
        <v>0.11735537136641128</v>
      </c>
    </row>
    <row r="8689" spans="1:13">
      <c r="A8689" s="152">
        <v>19185</v>
      </c>
      <c r="B8689" s="150">
        <v>84600</v>
      </c>
      <c r="C8689" s="150">
        <v>84600</v>
      </c>
      <c r="D8689" s="150">
        <v>84600</v>
      </c>
      <c r="I8689" s="150">
        <v>160</v>
      </c>
      <c r="J8689" s="150">
        <f t="shared" si="540"/>
        <v>0.31735537136639991</v>
      </c>
      <c r="K8689" s="150">
        <f t="shared" si="541"/>
        <v>84.6</v>
      </c>
      <c r="L8689" s="150">
        <f t="shared" si="543"/>
        <v>-0.30000000000001137</v>
      </c>
      <c r="M8689" s="150">
        <f t="shared" si="542"/>
        <v>1.7355371366388539E-2</v>
      </c>
    </row>
    <row r="8690" spans="1:13">
      <c r="A8690" s="152">
        <v>19186</v>
      </c>
      <c r="B8690" s="150">
        <v>84400</v>
      </c>
      <c r="C8690" s="150">
        <v>84400</v>
      </c>
      <c r="D8690" s="150">
        <v>84400</v>
      </c>
      <c r="I8690" s="150">
        <v>160</v>
      </c>
      <c r="J8690" s="150">
        <f t="shared" si="540"/>
        <v>0.31735537136639991</v>
      </c>
      <c r="K8690" s="150">
        <f t="shared" si="541"/>
        <v>84.4</v>
      </c>
      <c r="L8690" s="150">
        <f t="shared" si="543"/>
        <v>-0.19999999999998863</v>
      </c>
      <c r="M8690" s="150">
        <f t="shared" si="542"/>
        <v>0.11735537136641128</v>
      </c>
    </row>
    <row r="8691" spans="1:13">
      <c r="A8691" s="152">
        <v>19187</v>
      </c>
      <c r="B8691" s="150">
        <v>84200</v>
      </c>
      <c r="C8691" s="150">
        <v>84200</v>
      </c>
      <c r="D8691" s="150">
        <v>84200</v>
      </c>
      <c r="I8691" s="150">
        <v>160</v>
      </c>
      <c r="J8691" s="150">
        <f t="shared" si="540"/>
        <v>0.31735537136639991</v>
      </c>
      <c r="K8691" s="150">
        <f t="shared" si="541"/>
        <v>84.2</v>
      </c>
      <c r="L8691" s="150">
        <f t="shared" si="543"/>
        <v>-0.20000000000000284</v>
      </c>
      <c r="M8691" s="150">
        <f t="shared" si="542"/>
        <v>0.11735537136639707</v>
      </c>
    </row>
    <row r="8692" spans="1:13">
      <c r="A8692" s="152">
        <v>19188</v>
      </c>
      <c r="B8692" s="150">
        <v>84000</v>
      </c>
      <c r="C8692" s="150">
        <v>84000</v>
      </c>
      <c r="D8692" s="150">
        <v>84000</v>
      </c>
      <c r="I8692" s="150">
        <v>160</v>
      </c>
      <c r="J8692" s="150">
        <f t="shared" si="540"/>
        <v>0.31735537136639991</v>
      </c>
      <c r="K8692" s="150">
        <f t="shared" si="541"/>
        <v>84</v>
      </c>
      <c r="L8692" s="150">
        <f t="shared" si="543"/>
        <v>-0.20000000000000284</v>
      </c>
      <c r="M8692" s="150">
        <f t="shared" si="542"/>
        <v>0.11735537136639707</v>
      </c>
    </row>
    <row r="8693" spans="1:13">
      <c r="A8693" s="152">
        <v>19189</v>
      </c>
      <c r="B8693" s="150">
        <v>83800</v>
      </c>
      <c r="C8693" s="150">
        <v>83800</v>
      </c>
      <c r="D8693" s="150">
        <v>83800</v>
      </c>
      <c r="I8693" s="150">
        <v>162</v>
      </c>
      <c r="J8693" s="150">
        <f t="shared" si="540"/>
        <v>0.3213223135084799</v>
      </c>
      <c r="K8693" s="150">
        <f t="shared" si="541"/>
        <v>83.8</v>
      </c>
      <c r="L8693" s="150">
        <f t="shared" si="543"/>
        <v>-0.20000000000000284</v>
      </c>
      <c r="M8693" s="150">
        <f t="shared" si="542"/>
        <v>0.12132231350847705</v>
      </c>
    </row>
    <row r="8694" spans="1:13">
      <c r="A8694" s="152">
        <v>19190</v>
      </c>
      <c r="B8694" s="150">
        <v>83600</v>
      </c>
      <c r="C8694" s="150">
        <v>83600</v>
      </c>
      <c r="D8694" s="150">
        <v>83600</v>
      </c>
      <c r="I8694" s="150">
        <v>164</v>
      </c>
      <c r="J8694" s="150">
        <f t="shared" si="540"/>
        <v>0.32528925565055994</v>
      </c>
      <c r="K8694" s="150">
        <f t="shared" si="541"/>
        <v>83.6</v>
      </c>
      <c r="L8694" s="150">
        <f t="shared" si="543"/>
        <v>-0.20000000000000284</v>
      </c>
      <c r="M8694" s="150">
        <f t="shared" si="542"/>
        <v>0.1252892556505571</v>
      </c>
    </row>
    <row r="8695" spans="1:13">
      <c r="A8695" s="152">
        <v>19191</v>
      </c>
      <c r="B8695" s="150">
        <v>83100</v>
      </c>
      <c r="C8695" s="150">
        <v>83100</v>
      </c>
      <c r="D8695" s="150">
        <v>83100</v>
      </c>
      <c r="I8695" s="150">
        <v>215</v>
      </c>
      <c r="J8695" s="150">
        <f t="shared" si="540"/>
        <v>0.42644628027359988</v>
      </c>
      <c r="K8695" s="150">
        <f t="shared" si="541"/>
        <v>83.1</v>
      </c>
      <c r="L8695" s="150">
        <f t="shared" si="543"/>
        <v>-0.5</v>
      </c>
      <c r="M8695" s="150">
        <f t="shared" si="542"/>
        <v>0</v>
      </c>
    </row>
    <row r="8696" spans="1:13">
      <c r="A8696" s="152">
        <v>19192</v>
      </c>
      <c r="B8696" s="150">
        <v>82700</v>
      </c>
      <c r="C8696" s="150">
        <v>82700</v>
      </c>
      <c r="D8696" s="150">
        <v>82700</v>
      </c>
      <c r="I8696" s="150">
        <v>313</v>
      </c>
      <c r="J8696" s="150">
        <f t="shared" si="540"/>
        <v>0.62082644523551989</v>
      </c>
      <c r="K8696" s="150">
        <f t="shared" si="541"/>
        <v>82.7</v>
      </c>
      <c r="L8696" s="150">
        <f t="shared" si="543"/>
        <v>-0.39999999999999147</v>
      </c>
      <c r="M8696" s="150">
        <f t="shared" si="542"/>
        <v>0.22082644523552841</v>
      </c>
    </row>
    <row r="8697" spans="1:13">
      <c r="A8697" s="152">
        <v>19193</v>
      </c>
      <c r="B8697" s="150">
        <v>82000</v>
      </c>
      <c r="C8697" s="150">
        <v>82000</v>
      </c>
      <c r="D8697" s="150">
        <v>82000</v>
      </c>
      <c r="I8697" s="150">
        <v>313</v>
      </c>
      <c r="J8697" s="150">
        <f t="shared" si="540"/>
        <v>0.62082644523551989</v>
      </c>
      <c r="K8697" s="150">
        <f t="shared" si="541"/>
        <v>82</v>
      </c>
      <c r="L8697" s="150">
        <f t="shared" si="543"/>
        <v>-0.70000000000000284</v>
      </c>
      <c r="M8697" s="150">
        <f t="shared" si="542"/>
        <v>0</v>
      </c>
    </row>
    <row r="8698" spans="1:13">
      <c r="A8698" s="152">
        <v>19194</v>
      </c>
      <c r="B8698" s="150">
        <v>81400</v>
      </c>
      <c r="C8698" s="150">
        <v>81400</v>
      </c>
      <c r="D8698" s="150">
        <v>81400</v>
      </c>
      <c r="I8698" s="150">
        <v>277</v>
      </c>
      <c r="J8698" s="150">
        <f t="shared" si="540"/>
        <v>0.54942148667807988</v>
      </c>
      <c r="K8698" s="150">
        <f t="shared" si="541"/>
        <v>81.400000000000006</v>
      </c>
      <c r="L8698" s="150">
        <f t="shared" si="543"/>
        <v>-0.59999999999999432</v>
      </c>
      <c r="M8698" s="150">
        <f t="shared" si="542"/>
        <v>0</v>
      </c>
    </row>
    <row r="8699" spans="1:13">
      <c r="A8699" s="152">
        <v>19195</v>
      </c>
      <c r="B8699" s="150">
        <v>81200</v>
      </c>
      <c r="C8699" s="150">
        <v>81200</v>
      </c>
      <c r="D8699" s="150">
        <v>81200</v>
      </c>
      <c r="I8699" s="150">
        <v>164</v>
      </c>
      <c r="J8699" s="150">
        <f t="shared" si="540"/>
        <v>0.32528925565055994</v>
      </c>
      <c r="K8699" s="150">
        <f t="shared" si="541"/>
        <v>81.2</v>
      </c>
      <c r="L8699" s="150">
        <f t="shared" si="543"/>
        <v>-0.20000000000000284</v>
      </c>
      <c r="M8699" s="150">
        <f t="shared" si="542"/>
        <v>0.1252892556505571</v>
      </c>
    </row>
    <row r="8700" spans="1:13">
      <c r="A8700" s="152">
        <v>19196</v>
      </c>
      <c r="B8700" s="150">
        <v>81000</v>
      </c>
      <c r="C8700" s="150">
        <v>81000</v>
      </c>
      <c r="D8700" s="150">
        <v>81000</v>
      </c>
      <c r="I8700" s="150">
        <v>164</v>
      </c>
      <c r="J8700" s="150">
        <f t="shared" si="540"/>
        <v>0.32528925565055994</v>
      </c>
      <c r="K8700" s="150">
        <f t="shared" si="541"/>
        <v>81</v>
      </c>
      <c r="L8700" s="150">
        <f t="shared" si="543"/>
        <v>-0.20000000000000284</v>
      </c>
      <c r="M8700" s="150">
        <f t="shared" si="542"/>
        <v>0.1252892556505571</v>
      </c>
    </row>
    <row r="8701" spans="1:13">
      <c r="A8701" s="152">
        <v>19197</v>
      </c>
      <c r="B8701" s="150">
        <v>80500</v>
      </c>
      <c r="C8701" s="150">
        <v>80500</v>
      </c>
      <c r="D8701" s="150">
        <v>80500</v>
      </c>
      <c r="I8701" s="150">
        <v>164</v>
      </c>
      <c r="J8701" s="150">
        <f t="shared" si="540"/>
        <v>0.32528925565055994</v>
      </c>
      <c r="K8701" s="150">
        <f t="shared" si="541"/>
        <v>80.5</v>
      </c>
      <c r="L8701" s="150">
        <f t="shared" si="543"/>
        <v>-0.5</v>
      </c>
      <c r="M8701" s="150">
        <f t="shared" si="542"/>
        <v>0</v>
      </c>
    </row>
    <row r="8702" spans="1:13">
      <c r="A8702" s="152">
        <v>19198</v>
      </c>
      <c r="B8702" s="150">
        <v>80300</v>
      </c>
      <c r="C8702" s="150">
        <v>80300</v>
      </c>
      <c r="D8702" s="150">
        <v>80300</v>
      </c>
      <c r="I8702" s="150">
        <v>162</v>
      </c>
      <c r="J8702" s="150">
        <f t="shared" si="540"/>
        <v>0.3213223135084799</v>
      </c>
      <c r="K8702" s="150">
        <f t="shared" si="541"/>
        <v>80.3</v>
      </c>
      <c r="L8702" s="150">
        <f t="shared" si="543"/>
        <v>-0.20000000000000284</v>
      </c>
      <c r="M8702" s="150">
        <f t="shared" si="542"/>
        <v>0.12132231350847705</v>
      </c>
    </row>
    <row r="8703" spans="1:13">
      <c r="A8703" s="152">
        <v>19199</v>
      </c>
      <c r="B8703" s="150">
        <v>79900</v>
      </c>
      <c r="C8703" s="150">
        <v>79900</v>
      </c>
      <c r="D8703" s="150">
        <v>79900</v>
      </c>
      <c r="I8703" s="150">
        <v>252</v>
      </c>
      <c r="J8703" s="150">
        <f t="shared" si="540"/>
        <v>0.4998347099020799</v>
      </c>
      <c r="K8703" s="150">
        <f t="shared" si="541"/>
        <v>79.900000000000006</v>
      </c>
      <c r="L8703" s="150">
        <f t="shared" si="543"/>
        <v>-0.39999999999999147</v>
      </c>
      <c r="M8703" s="150">
        <f t="shared" si="542"/>
        <v>9.9834709902088425E-2</v>
      </c>
    </row>
    <row r="8704" spans="1:13">
      <c r="A8704" s="152">
        <v>19200</v>
      </c>
      <c r="B8704" s="150">
        <v>79300</v>
      </c>
      <c r="C8704" s="150">
        <v>79300</v>
      </c>
      <c r="D8704" s="150">
        <v>79300</v>
      </c>
      <c r="I8704" s="150">
        <v>313</v>
      </c>
      <c r="J8704" s="150">
        <f t="shared" si="540"/>
        <v>0.62082644523551989</v>
      </c>
      <c r="K8704" s="150">
        <f t="shared" si="541"/>
        <v>79.3</v>
      </c>
      <c r="L8704" s="150">
        <f t="shared" si="543"/>
        <v>-0.60000000000000853</v>
      </c>
      <c r="M8704" s="150">
        <f t="shared" si="542"/>
        <v>2.0826445235511359E-2</v>
      </c>
    </row>
    <row r="8705" spans="1:13">
      <c r="A8705" s="152">
        <v>19201</v>
      </c>
      <c r="B8705" s="150">
        <v>78600</v>
      </c>
      <c r="C8705" s="150">
        <v>78600</v>
      </c>
      <c r="D8705" s="150">
        <v>78600</v>
      </c>
      <c r="I8705" s="150">
        <v>313</v>
      </c>
      <c r="J8705" s="150">
        <f t="shared" si="540"/>
        <v>0.62082644523551989</v>
      </c>
      <c r="K8705" s="150">
        <f t="shared" si="541"/>
        <v>78.599999999999994</v>
      </c>
      <c r="L8705" s="150">
        <f t="shared" si="543"/>
        <v>-0.70000000000000284</v>
      </c>
      <c r="M8705" s="150">
        <f t="shared" si="542"/>
        <v>0</v>
      </c>
    </row>
    <row r="8706" spans="1:13">
      <c r="A8706" s="152">
        <v>19202</v>
      </c>
      <c r="B8706" s="150">
        <v>78000</v>
      </c>
      <c r="C8706" s="150">
        <v>78000</v>
      </c>
      <c r="D8706" s="150">
        <v>78000</v>
      </c>
      <c r="I8706" s="150">
        <v>308</v>
      </c>
      <c r="J8706" s="150">
        <f t="shared" si="540"/>
        <v>0.61090908988031989</v>
      </c>
      <c r="K8706" s="150">
        <f t="shared" si="541"/>
        <v>78</v>
      </c>
      <c r="L8706" s="150">
        <f t="shared" si="543"/>
        <v>-0.59999999999999432</v>
      </c>
      <c r="M8706" s="150">
        <f t="shared" si="542"/>
        <v>1.0909089880325573E-2</v>
      </c>
    </row>
    <row r="8707" spans="1:13">
      <c r="A8707" s="152">
        <v>19203</v>
      </c>
      <c r="B8707" s="150">
        <v>77400</v>
      </c>
      <c r="C8707" s="150">
        <v>77400</v>
      </c>
      <c r="D8707" s="150">
        <v>77400</v>
      </c>
      <c r="I8707" s="150">
        <v>302</v>
      </c>
      <c r="J8707" s="150">
        <f t="shared" si="540"/>
        <v>0.59900826345407987</v>
      </c>
      <c r="K8707" s="150">
        <f t="shared" si="541"/>
        <v>77.400000000000006</v>
      </c>
      <c r="L8707" s="150">
        <f t="shared" si="543"/>
        <v>-0.59999999999999432</v>
      </c>
      <c r="M8707" s="150">
        <f t="shared" si="542"/>
        <v>0</v>
      </c>
    </row>
    <row r="8708" spans="1:13">
      <c r="A8708" s="152">
        <v>19204</v>
      </c>
      <c r="B8708" s="150">
        <v>76700</v>
      </c>
      <c r="C8708" s="150">
        <v>76700</v>
      </c>
      <c r="D8708" s="150">
        <v>76700</v>
      </c>
      <c r="I8708" s="150">
        <v>302</v>
      </c>
      <c r="J8708" s="150">
        <f t="shared" si="540"/>
        <v>0.59900826345407987</v>
      </c>
      <c r="K8708" s="150">
        <f t="shared" si="541"/>
        <v>76.7</v>
      </c>
      <c r="L8708" s="150">
        <f t="shared" si="543"/>
        <v>-0.70000000000000284</v>
      </c>
      <c r="M8708" s="150">
        <f t="shared" si="542"/>
        <v>0</v>
      </c>
    </row>
    <row r="8709" spans="1:13">
      <c r="A8709" s="152">
        <v>19205</v>
      </c>
      <c r="B8709" s="150">
        <v>76300</v>
      </c>
      <c r="C8709" s="150">
        <v>76300</v>
      </c>
      <c r="D8709" s="150">
        <v>76300</v>
      </c>
      <c r="I8709" s="150">
        <v>300</v>
      </c>
      <c r="J8709" s="150">
        <f t="shared" si="540"/>
        <v>0.59504132131199983</v>
      </c>
      <c r="K8709" s="150">
        <f t="shared" si="541"/>
        <v>76.3</v>
      </c>
      <c r="L8709" s="150">
        <f t="shared" si="543"/>
        <v>-0.40000000000000568</v>
      </c>
      <c r="M8709" s="150">
        <f t="shared" si="542"/>
        <v>0.19504132131199414</v>
      </c>
    </row>
    <row r="8710" spans="1:13">
      <c r="A8710" s="152">
        <v>19206</v>
      </c>
      <c r="B8710" s="150">
        <v>75700</v>
      </c>
      <c r="C8710" s="150">
        <v>75700</v>
      </c>
      <c r="D8710" s="150">
        <v>75700</v>
      </c>
      <c r="I8710" s="150">
        <v>300</v>
      </c>
      <c r="J8710" s="150">
        <f t="shared" si="540"/>
        <v>0.59504132131199983</v>
      </c>
      <c r="K8710" s="150">
        <f t="shared" si="541"/>
        <v>75.7</v>
      </c>
      <c r="L8710" s="150">
        <f t="shared" si="543"/>
        <v>-0.59999999999999432</v>
      </c>
      <c r="M8710" s="150">
        <f t="shared" si="542"/>
        <v>0</v>
      </c>
    </row>
    <row r="8711" spans="1:13">
      <c r="A8711" s="152">
        <v>19207</v>
      </c>
      <c r="B8711" s="150">
        <v>75100</v>
      </c>
      <c r="C8711" s="150">
        <v>75100</v>
      </c>
      <c r="D8711" s="150">
        <v>75100</v>
      </c>
      <c r="I8711" s="150">
        <v>300</v>
      </c>
      <c r="J8711" s="150">
        <f t="shared" ref="J8711:J8774" si="544">I8711*(2.29568411*10^-6*86400/100)</f>
        <v>0.59504132131199983</v>
      </c>
      <c r="K8711" s="150">
        <f t="shared" ref="K8711:K8774" si="545">D8711/1000</f>
        <v>75.099999999999994</v>
      </c>
      <c r="L8711" s="150">
        <f t="shared" si="543"/>
        <v>-0.60000000000000853</v>
      </c>
      <c r="M8711" s="150">
        <f t="shared" ref="M8711:M8774" si="546">MAX(0,J8711+L8711)</f>
        <v>0</v>
      </c>
    </row>
    <row r="8712" spans="1:13">
      <c r="A8712" s="152">
        <v>19208</v>
      </c>
      <c r="B8712" s="150">
        <v>74500</v>
      </c>
      <c r="C8712" s="150">
        <v>74500</v>
      </c>
      <c r="D8712" s="150">
        <v>74500</v>
      </c>
      <c r="I8712" s="150">
        <v>300</v>
      </c>
      <c r="J8712" s="150">
        <f t="shared" si="544"/>
        <v>0.59504132131199983</v>
      </c>
      <c r="K8712" s="150">
        <f t="shared" si="545"/>
        <v>74.5</v>
      </c>
      <c r="L8712" s="150">
        <f t="shared" ref="L8712:L8775" si="547">K8712-K8711</f>
        <v>-0.59999999999999432</v>
      </c>
      <c r="M8712" s="150">
        <f t="shared" si="546"/>
        <v>0</v>
      </c>
    </row>
    <row r="8713" spans="1:13">
      <c r="A8713" s="152">
        <v>19209</v>
      </c>
      <c r="B8713" s="150">
        <v>73900</v>
      </c>
      <c r="C8713" s="150">
        <v>73900</v>
      </c>
      <c r="D8713" s="150">
        <v>73900</v>
      </c>
      <c r="I8713" s="150">
        <v>300</v>
      </c>
      <c r="J8713" s="150">
        <f t="shared" si="544"/>
        <v>0.59504132131199983</v>
      </c>
      <c r="K8713" s="150">
        <f t="shared" si="545"/>
        <v>73.900000000000006</v>
      </c>
      <c r="L8713" s="150">
        <f t="shared" si="547"/>
        <v>-0.59999999999999432</v>
      </c>
      <c r="M8713" s="150">
        <f t="shared" si="546"/>
        <v>0</v>
      </c>
    </row>
    <row r="8714" spans="1:13">
      <c r="A8714" s="152">
        <v>19210</v>
      </c>
      <c r="B8714" s="150">
        <v>73300</v>
      </c>
      <c r="C8714" s="150">
        <v>73300</v>
      </c>
      <c r="D8714" s="150">
        <v>73300</v>
      </c>
      <c r="I8714" s="150">
        <v>297</v>
      </c>
      <c r="J8714" s="150">
        <f t="shared" si="544"/>
        <v>0.58909090809887987</v>
      </c>
      <c r="K8714" s="150">
        <f t="shared" si="545"/>
        <v>73.3</v>
      </c>
      <c r="L8714" s="150">
        <f t="shared" si="547"/>
        <v>-0.60000000000000853</v>
      </c>
      <c r="M8714" s="150">
        <f t="shared" si="546"/>
        <v>0</v>
      </c>
    </row>
    <row r="8715" spans="1:13">
      <c r="A8715" s="152">
        <v>19211</v>
      </c>
      <c r="B8715" s="150">
        <v>72900</v>
      </c>
      <c r="C8715" s="150">
        <v>72900</v>
      </c>
      <c r="D8715" s="150">
        <v>72900</v>
      </c>
      <c r="I8715" s="150">
        <v>297</v>
      </c>
      <c r="J8715" s="150">
        <f t="shared" si="544"/>
        <v>0.58909090809887987</v>
      </c>
      <c r="K8715" s="150">
        <f t="shared" si="545"/>
        <v>72.900000000000006</v>
      </c>
      <c r="L8715" s="150">
        <f t="shared" si="547"/>
        <v>-0.39999999999999147</v>
      </c>
      <c r="M8715" s="150">
        <f t="shared" si="546"/>
        <v>0.1890909080988884</v>
      </c>
    </row>
    <row r="8716" spans="1:13">
      <c r="A8716" s="152">
        <v>19212</v>
      </c>
      <c r="B8716" s="150">
        <v>72200</v>
      </c>
      <c r="C8716" s="150">
        <v>72200</v>
      </c>
      <c r="D8716" s="150">
        <v>72200</v>
      </c>
      <c r="I8716" s="150">
        <v>294</v>
      </c>
      <c r="J8716" s="150">
        <f t="shared" si="544"/>
        <v>0.58314049488575981</v>
      </c>
      <c r="K8716" s="150">
        <f t="shared" si="545"/>
        <v>72.2</v>
      </c>
      <c r="L8716" s="150">
        <f t="shared" si="547"/>
        <v>-0.70000000000000284</v>
      </c>
      <c r="M8716" s="150">
        <f t="shared" si="546"/>
        <v>0</v>
      </c>
    </row>
    <row r="8717" spans="1:13">
      <c r="A8717" s="152">
        <v>19213</v>
      </c>
      <c r="B8717" s="150">
        <v>71600</v>
      </c>
      <c r="C8717" s="150">
        <v>71600</v>
      </c>
      <c r="D8717" s="150">
        <v>71600</v>
      </c>
      <c r="I8717" s="150">
        <v>297</v>
      </c>
      <c r="J8717" s="150">
        <f t="shared" si="544"/>
        <v>0.58909090809887987</v>
      </c>
      <c r="K8717" s="150">
        <f t="shared" si="545"/>
        <v>71.599999999999994</v>
      </c>
      <c r="L8717" s="150">
        <f t="shared" si="547"/>
        <v>-0.60000000000000853</v>
      </c>
      <c r="M8717" s="150">
        <f t="shared" si="546"/>
        <v>0</v>
      </c>
    </row>
    <row r="8718" spans="1:13">
      <c r="A8718" s="152">
        <v>19214</v>
      </c>
      <c r="B8718" s="150">
        <v>71100</v>
      </c>
      <c r="C8718" s="150">
        <v>71100</v>
      </c>
      <c r="D8718" s="150">
        <v>71100</v>
      </c>
      <c r="I8718" s="150">
        <v>308</v>
      </c>
      <c r="J8718" s="150">
        <f t="shared" si="544"/>
        <v>0.61090908988031989</v>
      </c>
      <c r="K8718" s="150">
        <f t="shared" si="545"/>
        <v>71.099999999999994</v>
      </c>
      <c r="L8718" s="150">
        <f t="shared" si="547"/>
        <v>-0.5</v>
      </c>
      <c r="M8718" s="150">
        <f t="shared" si="546"/>
        <v>0.11090908988031989</v>
      </c>
    </row>
    <row r="8719" spans="1:13">
      <c r="A8719" s="152">
        <v>19215</v>
      </c>
      <c r="I8719" s="150">
        <v>308</v>
      </c>
      <c r="J8719" s="150">
        <f t="shared" si="544"/>
        <v>0.61090908988031989</v>
      </c>
      <c r="K8719" s="150">
        <f t="shared" si="545"/>
        <v>0</v>
      </c>
      <c r="L8719" s="150">
        <f t="shared" si="547"/>
        <v>-71.099999999999994</v>
      </c>
      <c r="M8719" s="150">
        <f t="shared" si="546"/>
        <v>0</v>
      </c>
    </row>
    <row r="8720" spans="1:13">
      <c r="A8720" s="152">
        <v>19216</v>
      </c>
      <c r="I8720" s="150">
        <v>305</v>
      </c>
      <c r="J8720" s="150">
        <f t="shared" si="544"/>
        <v>0.60495867666719982</v>
      </c>
      <c r="K8720" s="150">
        <f t="shared" si="545"/>
        <v>0</v>
      </c>
      <c r="L8720" s="150">
        <f t="shared" si="547"/>
        <v>0</v>
      </c>
      <c r="M8720" s="150">
        <f t="shared" si="546"/>
        <v>0.60495867666719982</v>
      </c>
    </row>
    <row r="8721" spans="1:13">
      <c r="A8721" s="152">
        <v>19217</v>
      </c>
      <c r="I8721" s="150">
        <v>305</v>
      </c>
      <c r="J8721" s="150">
        <f t="shared" si="544"/>
        <v>0.60495867666719982</v>
      </c>
      <c r="K8721" s="150">
        <f t="shared" si="545"/>
        <v>0</v>
      </c>
      <c r="L8721" s="150">
        <f t="shared" si="547"/>
        <v>0</v>
      </c>
      <c r="M8721" s="150">
        <f t="shared" si="546"/>
        <v>0.60495867666719982</v>
      </c>
    </row>
    <row r="8722" spans="1:13">
      <c r="A8722" s="152">
        <v>19218</v>
      </c>
      <c r="I8722" s="150">
        <v>305</v>
      </c>
      <c r="J8722" s="150">
        <f t="shared" si="544"/>
        <v>0.60495867666719982</v>
      </c>
      <c r="K8722" s="150">
        <f t="shared" si="545"/>
        <v>0</v>
      </c>
      <c r="L8722" s="150">
        <f t="shared" si="547"/>
        <v>0</v>
      </c>
      <c r="M8722" s="150">
        <f t="shared" si="546"/>
        <v>0.60495867666719982</v>
      </c>
    </row>
    <row r="8723" spans="1:13">
      <c r="A8723" s="152">
        <v>19219</v>
      </c>
      <c r="I8723" s="150">
        <v>305</v>
      </c>
      <c r="J8723" s="150">
        <f t="shared" si="544"/>
        <v>0.60495867666719982</v>
      </c>
      <c r="K8723" s="150">
        <f t="shared" si="545"/>
        <v>0</v>
      </c>
      <c r="L8723" s="150">
        <f t="shared" si="547"/>
        <v>0</v>
      </c>
      <c r="M8723" s="150">
        <f t="shared" si="546"/>
        <v>0.60495867666719982</v>
      </c>
    </row>
    <row r="8724" spans="1:13">
      <c r="A8724" s="152">
        <v>19220</v>
      </c>
      <c r="B8724" s="150">
        <v>67700</v>
      </c>
      <c r="C8724" s="150">
        <v>67700</v>
      </c>
      <c r="D8724" s="150">
        <v>67700</v>
      </c>
      <c r="I8724" s="150">
        <v>302</v>
      </c>
      <c r="J8724" s="150">
        <f t="shared" si="544"/>
        <v>0.59900826345407987</v>
      </c>
      <c r="K8724" s="150">
        <f t="shared" si="545"/>
        <v>67.7</v>
      </c>
      <c r="L8724" s="150">
        <f t="shared" si="547"/>
        <v>67.7</v>
      </c>
      <c r="M8724" s="150">
        <f t="shared" si="546"/>
        <v>68.299008263454084</v>
      </c>
    </row>
    <row r="8725" spans="1:13">
      <c r="A8725" s="152">
        <v>19221</v>
      </c>
      <c r="B8725" s="150">
        <v>66900</v>
      </c>
      <c r="C8725" s="150">
        <v>66900</v>
      </c>
      <c r="D8725" s="150">
        <v>66900</v>
      </c>
      <c r="I8725" s="150">
        <v>302</v>
      </c>
      <c r="J8725" s="150">
        <f t="shared" si="544"/>
        <v>0.59900826345407987</v>
      </c>
      <c r="K8725" s="150">
        <f t="shared" si="545"/>
        <v>66.900000000000006</v>
      </c>
      <c r="L8725" s="150">
        <f t="shared" si="547"/>
        <v>-0.79999999999999716</v>
      </c>
      <c r="M8725" s="150">
        <f t="shared" si="546"/>
        <v>0</v>
      </c>
    </row>
    <row r="8726" spans="1:13">
      <c r="A8726" s="152">
        <v>19222</v>
      </c>
      <c r="I8726" s="150">
        <v>302</v>
      </c>
      <c r="J8726" s="150">
        <f t="shared" si="544"/>
        <v>0.59900826345407987</v>
      </c>
      <c r="K8726" s="150">
        <f t="shared" si="545"/>
        <v>0</v>
      </c>
      <c r="L8726" s="150">
        <f t="shared" si="547"/>
        <v>-66.900000000000006</v>
      </c>
      <c r="M8726" s="150">
        <f t="shared" si="546"/>
        <v>0</v>
      </c>
    </row>
    <row r="8727" spans="1:13">
      <c r="A8727" s="152">
        <v>19223</v>
      </c>
      <c r="I8727" s="150">
        <v>302</v>
      </c>
      <c r="J8727" s="150">
        <f t="shared" si="544"/>
        <v>0.59900826345407987</v>
      </c>
      <c r="K8727" s="150">
        <f t="shared" si="545"/>
        <v>0</v>
      </c>
      <c r="L8727" s="150">
        <f t="shared" si="547"/>
        <v>0</v>
      </c>
      <c r="M8727" s="150">
        <f t="shared" si="546"/>
        <v>0.59900826345407987</v>
      </c>
    </row>
    <row r="8728" spans="1:13">
      <c r="A8728" s="152">
        <v>19224</v>
      </c>
      <c r="B8728" s="150">
        <v>65000</v>
      </c>
      <c r="C8728" s="150">
        <v>65000</v>
      </c>
      <c r="D8728" s="150">
        <v>65000</v>
      </c>
      <c r="I8728" s="150">
        <v>302</v>
      </c>
      <c r="J8728" s="150">
        <f t="shared" si="544"/>
        <v>0.59900826345407987</v>
      </c>
      <c r="K8728" s="150">
        <f t="shared" si="545"/>
        <v>65</v>
      </c>
      <c r="L8728" s="150">
        <f t="shared" si="547"/>
        <v>65</v>
      </c>
      <c r="M8728" s="150">
        <f t="shared" si="546"/>
        <v>65.599008263454081</v>
      </c>
    </row>
    <row r="8729" spans="1:13">
      <c r="A8729" s="152">
        <v>19225</v>
      </c>
      <c r="I8729" s="150">
        <v>300</v>
      </c>
      <c r="J8729" s="150">
        <f t="shared" si="544"/>
        <v>0.59504132131199983</v>
      </c>
      <c r="K8729" s="150">
        <f t="shared" si="545"/>
        <v>0</v>
      </c>
      <c r="L8729" s="150">
        <f t="shared" si="547"/>
        <v>-65</v>
      </c>
      <c r="M8729" s="150">
        <f t="shared" si="546"/>
        <v>0</v>
      </c>
    </row>
    <row r="8730" spans="1:13">
      <c r="A8730" s="152">
        <v>19226</v>
      </c>
      <c r="I8730" s="150">
        <v>300</v>
      </c>
      <c r="J8730" s="150">
        <f t="shared" si="544"/>
        <v>0.59504132131199983</v>
      </c>
      <c r="K8730" s="150">
        <f t="shared" si="545"/>
        <v>0</v>
      </c>
      <c r="L8730" s="150">
        <f t="shared" si="547"/>
        <v>0</v>
      </c>
      <c r="M8730" s="150">
        <f t="shared" si="546"/>
        <v>0.59504132131199983</v>
      </c>
    </row>
    <row r="8731" spans="1:13">
      <c r="A8731" s="152">
        <v>19227</v>
      </c>
      <c r="I8731" s="150">
        <v>300</v>
      </c>
      <c r="J8731" s="150">
        <f t="shared" si="544"/>
        <v>0.59504132131199983</v>
      </c>
      <c r="K8731" s="150">
        <f t="shared" si="545"/>
        <v>0</v>
      </c>
      <c r="L8731" s="150">
        <f t="shared" si="547"/>
        <v>0</v>
      </c>
      <c r="M8731" s="150">
        <f t="shared" si="546"/>
        <v>0.59504132131199983</v>
      </c>
    </row>
    <row r="8732" spans="1:13">
      <c r="A8732" s="152">
        <v>19228</v>
      </c>
      <c r="I8732" s="150">
        <v>300</v>
      </c>
      <c r="J8732" s="150">
        <f t="shared" si="544"/>
        <v>0.59504132131199983</v>
      </c>
      <c r="K8732" s="150">
        <f t="shared" si="545"/>
        <v>0</v>
      </c>
      <c r="L8732" s="150">
        <f t="shared" si="547"/>
        <v>0</v>
      </c>
      <c r="M8732" s="150">
        <f t="shared" si="546"/>
        <v>0.59504132131199983</v>
      </c>
    </row>
    <row r="8733" spans="1:13">
      <c r="A8733" s="152">
        <v>19229</v>
      </c>
      <c r="I8733" s="150">
        <v>300</v>
      </c>
      <c r="J8733" s="150">
        <f t="shared" si="544"/>
        <v>0.59504132131199983</v>
      </c>
      <c r="K8733" s="150">
        <f t="shared" si="545"/>
        <v>0</v>
      </c>
      <c r="L8733" s="150">
        <f t="shared" si="547"/>
        <v>0</v>
      </c>
      <c r="M8733" s="150">
        <f t="shared" si="546"/>
        <v>0.59504132131199983</v>
      </c>
    </row>
    <row r="8734" spans="1:13">
      <c r="A8734" s="152">
        <v>19230</v>
      </c>
      <c r="I8734" s="150">
        <v>300</v>
      </c>
      <c r="J8734" s="150">
        <f t="shared" si="544"/>
        <v>0.59504132131199983</v>
      </c>
      <c r="K8734" s="150">
        <f t="shared" si="545"/>
        <v>0</v>
      </c>
      <c r="L8734" s="150">
        <f t="shared" si="547"/>
        <v>0</v>
      </c>
      <c r="M8734" s="150">
        <f t="shared" si="546"/>
        <v>0.59504132131199983</v>
      </c>
    </row>
    <row r="8735" spans="1:13">
      <c r="A8735" s="152">
        <v>19231</v>
      </c>
      <c r="I8735" s="150">
        <v>297</v>
      </c>
      <c r="J8735" s="150">
        <f t="shared" si="544"/>
        <v>0.58909090809887987</v>
      </c>
      <c r="K8735" s="150">
        <f t="shared" si="545"/>
        <v>0</v>
      </c>
      <c r="L8735" s="150">
        <f t="shared" si="547"/>
        <v>0</v>
      </c>
      <c r="M8735" s="150">
        <f t="shared" si="546"/>
        <v>0.58909090809887987</v>
      </c>
    </row>
    <row r="8736" spans="1:13">
      <c r="A8736" s="152">
        <v>19232</v>
      </c>
      <c r="I8736" s="150">
        <v>297</v>
      </c>
      <c r="J8736" s="150">
        <f t="shared" si="544"/>
        <v>0.58909090809887987</v>
      </c>
      <c r="K8736" s="150">
        <f t="shared" si="545"/>
        <v>0</v>
      </c>
      <c r="L8736" s="150">
        <f t="shared" si="547"/>
        <v>0</v>
      </c>
      <c r="M8736" s="150">
        <f t="shared" si="546"/>
        <v>0.58909090809887987</v>
      </c>
    </row>
    <row r="8737" spans="1:13">
      <c r="A8737" s="152">
        <v>19233</v>
      </c>
      <c r="I8737" s="150">
        <v>300</v>
      </c>
      <c r="J8737" s="150">
        <f t="shared" si="544"/>
        <v>0.59504132131199983</v>
      </c>
      <c r="K8737" s="150">
        <f t="shared" si="545"/>
        <v>0</v>
      </c>
      <c r="L8737" s="150">
        <f t="shared" si="547"/>
        <v>0</v>
      </c>
      <c r="M8737" s="150">
        <f t="shared" si="546"/>
        <v>0.59504132131199983</v>
      </c>
    </row>
    <row r="8738" spans="1:13">
      <c r="A8738" s="152">
        <v>19234</v>
      </c>
      <c r="I8738" s="150">
        <v>300</v>
      </c>
      <c r="J8738" s="150">
        <f t="shared" si="544"/>
        <v>0.59504132131199983</v>
      </c>
      <c r="K8738" s="150">
        <f t="shared" si="545"/>
        <v>0</v>
      </c>
      <c r="L8738" s="150">
        <f t="shared" si="547"/>
        <v>0</v>
      </c>
      <c r="M8738" s="150">
        <f t="shared" si="546"/>
        <v>0.59504132131199983</v>
      </c>
    </row>
    <row r="8739" spans="1:13">
      <c r="A8739" s="152">
        <v>19235</v>
      </c>
      <c r="I8739" s="150">
        <v>300</v>
      </c>
      <c r="J8739" s="150">
        <f t="shared" si="544"/>
        <v>0.59504132131199983</v>
      </c>
      <c r="K8739" s="150">
        <f t="shared" si="545"/>
        <v>0</v>
      </c>
      <c r="L8739" s="150">
        <f t="shared" si="547"/>
        <v>0</v>
      </c>
      <c r="M8739" s="150">
        <f t="shared" si="546"/>
        <v>0.59504132131199983</v>
      </c>
    </row>
    <row r="8740" spans="1:13">
      <c r="A8740" s="152">
        <v>19236</v>
      </c>
      <c r="I8740" s="150">
        <v>300</v>
      </c>
      <c r="J8740" s="150">
        <f t="shared" si="544"/>
        <v>0.59504132131199983</v>
      </c>
      <c r="K8740" s="150">
        <f t="shared" si="545"/>
        <v>0</v>
      </c>
      <c r="L8740" s="150">
        <f t="shared" si="547"/>
        <v>0</v>
      </c>
      <c r="M8740" s="150">
        <f t="shared" si="546"/>
        <v>0.59504132131199983</v>
      </c>
    </row>
    <row r="8741" spans="1:13">
      <c r="A8741" s="152">
        <v>19237</v>
      </c>
      <c r="B8741" s="150">
        <v>57200</v>
      </c>
      <c r="C8741" s="150">
        <v>57200</v>
      </c>
      <c r="D8741" s="150">
        <v>57200</v>
      </c>
      <c r="I8741" s="150">
        <v>302</v>
      </c>
      <c r="J8741" s="150">
        <f t="shared" si="544"/>
        <v>0.59900826345407987</v>
      </c>
      <c r="K8741" s="150">
        <f t="shared" si="545"/>
        <v>57.2</v>
      </c>
      <c r="L8741" s="150">
        <f t="shared" si="547"/>
        <v>57.2</v>
      </c>
      <c r="M8741" s="150">
        <f t="shared" si="546"/>
        <v>57.799008263454084</v>
      </c>
    </row>
    <row r="8742" spans="1:13">
      <c r="A8742" s="152">
        <v>19238</v>
      </c>
      <c r="I8742" s="150">
        <v>305</v>
      </c>
      <c r="J8742" s="150">
        <f t="shared" si="544"/>
        <v>0.60495867666719982</v>
      </c>
      <c r="K8742" s="150">
        <f t="shared" si="545"/>
        <v>0</v>
      </c>
      <c r="L8742" s="150">
        <f t="shared" si="547"/>
        <v>-57.2</v>
      </c>
      <c r="M8742" s="150">
        <f t="shared" si="546"/>
        <v>0</v>
      </c>
    </row>
    <row r="8743" spans="1:13">
      <c r="A8743" s="152">
        <v>19239</v>
      </c>
      <c r="I8743" s="150">
        <v>305</v>
      </c>
      <c r="J8743" s="150">
        <f t="shared" si="544"/>
        <v>0.60495867666719982</v>
      </c>
      <c r="K8743" s="150">
        <f t="shared" si="545"/>
        <v>0</v>
      </c>
      <c r="L8743" s="150">
        <f t="shared" si="547"/>
        <v>0</v>
      </c>
      <c r="M8743" s="150">
        <f t="shared" si="546"/>
        <v>0.60495867666719982</v>
      </c>
    </row>
    <row r="8744" spans="1:13">
      <c r="A8744" s="152">
        <v>19240</v>
      </c>
      <c r="B8744" s="150">
        <v>55600</v>
      </c>
      <c r="C8744" s="150">
        <v>55600</v>
      </c>
      <c r="D8744" s="150">
        <v>55600</v>
      </c>
      <c r="I8744" s="150">
        <v>313</v>
      </c>
      <c r="J8744" s="150">
        <f t="shared" si="544"/>
        <v>0.62082644523551989</v>
      </c>
      <c r="K8744" s="150">
        <f t="shared" si="545"/>
        <v>55.6</v>
      </c>
      <c r="L8744" s="150">
        <f t="shared" si="547"/>
        <v>55.6</v>
      </c>
      <c r="M8744" s="150">
        <f t="shared" si="546"/>
        <v>56.220826445235524</v>
      </c>
    </row>
    <row r="8745" spans="1:13">
      <c r="A8745" s="152">
        <v>19241</v>
      </c>
      <c r="I8745" s="150">
        <v>311</v>
      </c>
      <c r="J8745" s="150">
        <f t="shared" si="544"/>
        <v>0.61685950309343984</v>
      </c>
      <c r="K8745" s="150">
        <f t="shared" si="545"/>
        <v>0</v>
      </c>
      <c r="L8745" s="150">
        <f t="shared" si="547"/>
        <v>-55.6</v>
      </c>
      <c r="M8745" s="150">
        <f t="shared" si="546"/>
        <v>0</v>
      </c>
    </row>
    <row r="8746" spans="1:13">
      <c r="A8746" s="152">
        <v>19242</v>
      </c>
      <c r="I8746" s="150">
        <v>308</v>
      </c>
      <c r="J8746" s="150">
        <f t="shared" si="544"/>
        <v>0.61090908988031989</v>
      </c>
      <c r="K8746" s="150">
        <f t="shared" si="545"/>
        <v>0</v>
      </c>
      <c r="L8746" s="150">
        <f t="shared" si="547"/>
        <v>0</v>
      </c>
      <c r="M8746" s="150">
        <f t="shared" si="546"/>
        <v>0.61090908988031989</v>
      </c>
    </row>
    <row r="8747" spans="1:13">
      <c r="A8747" s="152">
        <v>19243</v>
      </c>
      <c r="I8747" s="150">
        <v>308</v>
      </c>
      <c r="J8747" s="150">
        <f t="shared" si="544"/>
        <v>0.61090908988031989</v>
      </c>
      <c r="K8747" s="150">
        <f t="shared" si="545"/>
        <v>0</v>
      </c>
      <c r="L8747" s="150">
        <f t="shared" si="547"/>
        <v>0</v>
      </c>
      <c r="M8747" s="150">
        <f t="shared" si="546"/>
        <v>0.61090908988031989</v>
      </c>
    </row>
    <row r="8748" spans="1:13">
      <c r="A8748" s="152">
        <v>19244</v>
      </c>
      <c r="I8748" s="150">
        <v>308</v>
      </c>
      <c r="J8748" s="150">
        <f t="shared" si="544"/>
        <v>0.61090908988031989</v>
      </c>
      <c r="K8748" s="150">
        <f t="shared" si="545"/>
        <v>0</v>
      </c>
      <c r="L8748" s="150">
        <f t="shared" si="547"/>
        <v>0</v>
      </c>
      <c r="M8748" s="150">
        <f t="shared" si="546"/>
        <v>0.61090908988031989</v>
      </c>
    </row>
    <row r="8749" spans="1:13">
      <c r="A8749" s="152">
        <v>19245</v>
      </c>
      <c r="I8749" s="150">
        <v>305</v>
      </c>
      <c r="J8749" s="150">
        <f t="shared" si="544"/>
        <v>0.60495867666719982</v>
      </c>
      <c r="K8749" s="150">
        <f t="shared" si="545"/>
        <v>0</v>
      </c>
      <c r="L8749" s="150">
        <f t="shared" si="547"/>
        <v>0</v>
      </c>
      <c r="M8749" s="150">
        <f t="shared" si="546"/>
        <v>0.60495867666719982</v>
      </c>
    </row>
    <row r="8750" spans="1:13">
      <c r="A8750" s="152">
        <v>19246</v>
      </c>
      <c r="B8750" s="150">
        <v>53400</v>
      </c>
      <c r="C8750" s="150">
        <v>53400</v>
      </c>
      <c r="D8750" s="150">
        <v>53400</v>
      </c>
      <c r="I8750" s="150">
        <v>260</v>
      </c>
      <c r="J8750" s="150">
        <f t="shared" si="544"/>
        <v>0.51570247847039985</v>
      </c>
      <c r="K8750" s="150">
        <f t="shared" si="545"/>
        <v>53.4</v>
      </c>
      <c r="L8750" s="150">
        <f t="shared" si="547"/>
        <v>53.4</v>
      </c>
      <c r="M8750" s="150">
        <f t="shared" si="546"/>
        <v>53.915702478470401</v>
      </c>
    </row>
    <row r="8751" spans="1:13">
      <c r="A8751" s="152">
        <v>19247</v>
      </c>
      <c r="I8751" s="150">
        <v>232</v>
      </c>
      <c r="J8751" s="150">
        <f t="shared" si="544"/>
        <v>0.46016528848127991</v>
      </c>
      <c r="K8751" s="150">
        <f t="shared" si="545"/>
        <v>0</v>
      </c>
      <c r="L8751" s="150">
        <f t="shared" si="547"/>
        <v>-53.4</v>
      </c>
      <c r="M8751" s="150">
        <f t="shared" si="546"/>
        <v>0</v>
      </c>
    </row>
    <row r="8752" spans="1:13">
      <c r="A8752" s="152">
        <v>19248</v>
      </c>
      <c r="I8752" s="150">
        <v>230</v>
      </c>
      <c r="J8752" s="150">
        <f t="shared" si="544"/>
        <v>0.45619834633919987</v>
      </c>
      <c r="K8752" s="150">
        <f t="shared" si="545"/>
        <v>0</v>
      </c>
      <c r="L8752" s="150">
        <f t="shared" si="547"/>
        <v>0</v>
      </c>
      <c r="M8752" s="150">
        <f t="shared" si="546"/>
        <v>0.45619834633919987</v>
      </c>
    </row>
    <row r="8753" spans="1:13">
      <c r="A8753" s="152">
        <v>19249</v>
      </c>
      <c r="I8753" s="150">
        <v>230</v>
      </c>
      <c r="J8753" s="150">
        <f t="shared" si="544"/>
        <v>0.45619834633919987</v>
      </c>
      <c r="K8753" s="150">
        <f t="shared" si="545"/>
        <v>0</v>
      </c>
      <c r="L8753" s="150">
        <f t="shared" si="547"/>
        <v>0</v>
      </c>
      <c r="M8753" s="150">
        <f t="shared" si="546"/>
        <v>0.45619834633919987</v>
      </c>
    </row>
    <row r="8754" spans="1:13">
      <c r="A8754" s="152">
        <v>19250</v>
      </c>
      <c r="I8754" s="150">
        <v>230</v>
      </c>
      <c r="J8754" s="150">
        <f t="shared" si="544"/>
        <v>0.45619834633919987</v>
      </c>
      <c r="K8754" s="150">
        <f t="shared" si="545"/>
        <v>0</v>
      </c>
      <c r="L8754" s="150">
        <f t="shared" si="547"/>
        <v>0</v>
      </c>
      <c r="M8754" s="150">
        <f t="shared" si="546"/>
        <v>0.45619834633919987</v>
      </c>
    </row>
    <row r="8755" spans="1:13">
      <c r="A8755" s="152">
        <v>19251</v>
      </c>
      <c r="I8755" s="150">
        <v>227</v>
      </c>
      <c r="J8755" s="150">
        <f t="shared" si="544"/>
        <v>0.45024793312607991</v>
      </c>
      <c r="K8755" s="150">
        <f t="shared" si="545"/>
        <v>0</v>
      </c>
      <c r="L8755" s="150">
        <f t="shared" si="547"/>
        <v>0</v>
      </c>
      <c r="M8755" s="150">
        <f t="shared" si="546"/>
        <v>0.45024793312607991</v>
      </c>
    </row>
    <row r="8756" spans="1:13">
      <c r="A8756" s="152">
        <v>19252</v>
      </c>
      <c r="I8756" s="150">
        <v>227</v>
      </c>
      <c r="J8756" s="150">
        <f t="shared" si="544"/>
        <v>0.45024793312607991</v>
      </c>
      <c r="K8756" s="150">
        <f t="shared" si="545"/>
        <v>0</v>
      </c>
      <c r="L8756" s="150">
        <f t="shared" si="547"/>
        <v>0</v>
      </c>
      <c r="M8756" s="150">
        <f t="shared" si="546"/>
        <v>0.45024793312607991</v>
      </c>
    </row>
    <row r="8757" spans="1:13">
      <c r="A8757" s="152">
        <v>19253</v>
      </c>
      <c r="I8757" s="150">
        <v>227</v>
      </c>
      <c r="J8757" s="150">
        <f t="shared" si="544"/>
        <v>0.45024793312607991</v>
      </c>
      <c r="K8757" s="150">
        <f t="shared" si="545"/>
        <v>0</v>
      </c>
      <c r="L8757" s="150">
        <f t="shared" si="547"/>
        <v>0</v>
      </c>
      <c r="M8757" s="150">
        <f t="shared" si="546"/>
        <v>0.45024793312607991</v>
      </c>
    </row>
    <row r="8758" spans="1:13">
      <c r="A8758" s="152">
        <v>19254</v>
      </c>
      <c r="I8758" s="150">
        <v>227</v>
      </c>
      <c r="J8758" s="150">
        <f t="shared" si="544"/>
        <v>0.45024793312607991</v>
      </c>
      <c r="K8758" s="150">
        <f t="shared" si="545"/>
        <v>0</v>
      </c>
      <c r="L8758" s="150">
        <f t="shared" si="547"/>
        <v>0</v>
      </c>
      <c r="M8758" s="150">
        <f t="shared" si="546"/>
        <v>0.45024793312607991</v>
      </c>
    </row>
    <row r="8759" spans="1:13">
      <c r="A8759" s="152">
        <v>19255</v>
      </c>
      <c r="I8759" s="150">
        <v>227</v>
      </c>
      <c r="J8759" s="150">
        <f t="shared" si="544"/>
        <v>0.45024793312607991</v>
      </c>
      <c r="K8759" s="150">
        <f t="shared" si="545"/>
        <v>0</v>
      </c>
      <c r="L8759" s="150">
        <f t="shared" si="547"/>
        <v>0</v>
      </c>
      <c r="M8759" s="150">
        <f t="shared" si="546"/>
        <v>0.45024793312607991</v>
      </c>
    </row>
    <row r="8760" spans="1:13">
      <c r="A8760" s="152">
        <v>19256</v>
      </c>
      <c r="I8760" s="150">
        <v>227</v>
      </c>
      <c r="J8760" s="150">
        <f t="shared" si="544"/>
        <v>0.45024793312607991</v>
      </c>
      <c r="K8760" s="150">
        <f t="shared" si="545"/>
        <v>0</v>
      </c>
      <c r="L8760" s="150">
        <f t="shared" si="547"/>
        <v>0</v>
      </c>
      <c r="M8760" s="150">
        <f t="shared" si="546"/>
        <v>0.45024793312607991</v>
      </c>
    </row>
    <row r="8761" spans="1:13">
      <c r="A8761" s="152">
        <v>19257</v>
      </c>
      <c r="I8761" s="150">
        <v>227</v>
      </c>
      <c r="J8761" s="150">
        <f t="shared" si="544"/>
        <v>0.45024793312607991</v>
      </c>
      <c r="K8761" s="150">
        <f t="shared" si="545"/>
        <v>0</v>
      </c>
      <c r="L8761" s="150">
        <f t="shared" si="547"/>
        <v>0</v>
      </c>
      <c r="M8761" s="150">
        <f t="shared" si="546"/>
        <v>0.45024793312607991</v>
      </c>
    </row>
    <row r="8762" spans="1:13">
      <c r="A8762" s="152">
        <v>19258</v>
      </c>
      <c r="I8762" s="150">
        <v>227</v>
      </c>
      <c r="J8762" s="150">
        <f t="shared" si="544"/>
        <v>0.45024793312607991</v>
      </c>
      <c r="K8762" s="150">
        <f t="shared" si="545"/>
        <v>0</v>
      </c>
      <c r="L8762" s="150">
        <f t="shared" si="547"/>
        <v>0</v>
      </c>
      <c r="M8762" s="150">
        <f t="shared" si="546"/>
        <v>0.45024793312607991</v>
      </c>
    </row>
    <row r="8763" spans="1:13">
      <c r="A8763" s="152">
        <v>19259</v>
      </c>
      <c r="I8763" s="150">
        <v>227</v>
      </c>
      <c r="J8763" s="150">
        <f t="shared" si="544"/>
        <v>0.45024793312607991</v>
      </c>
      <c r="K8763" s="150">
        <f t="shared" si="545"/>
        <v>0</v>
      </c>
      <c r="L8763" s="150">
        <f t="shared" si="547"/>
        <v>0</v>
      </c>
      <c r="M8763" s="150">
        <f t="shared" si="546"/>
        <v>0.45024793312607991</v>
      </c>
    </row>
    <row r="8764" spans="1:13">
      <c r="A8764" s="152">
        <v>19260</v>
      </c>
      <c r="B8764" s="150">
        <v>45100</v>
      </c>
      <c r="C8764" s="150">
        <v>45100</v>
      </c>
      <c r="D8764" s="150">
        <v>45100</v>
      </c>
      <c r="I8764" s="150">
        <v>230</v>
      </c>
      <c r="J8764" s="150">
        <f t="shared" si="544"/>
        <v>0.45619834633919987</v>
      </c>
      <c r="K8764" s="150">
        <f t="shared" si="545"/>
        <v>45.1</v>
      </c>
      <c r="L8764" s="150">
        <f t="shared" si="547"/>
        <v>45.1</v>
      </c>
      <c r="M8764" s="150">
        <f t="shared" si="546"/>
        <v>45.556198346339201</v>
      </c>
    </row>
    <row r="8765" spans="1:13">
      <c r="A8765" s="152">
        <v>19261</v>
      </c>
      <c r="I8765" s="150">
        <v>230</v>
      </c>
      <c r="J8765" s="150">
        <f t="shared" si="544"/>
        <v>0.45619834633919987</v>
      </c>
      <c r="K8765" s="150">
        <f t="shared" si="545"/>
        <v>0</v>
      </c>
      <c r="L8765" s="150">
        <f t="shared" si="547"/>
        <v>-45.1</v>
      </c>
      <c r="M8765" s="150">
        <f t="shared" si="546"/>
        <v>0</v>
      </c>
    </row>
    <row r="8766" spans="1:13">
      <c r="A8766" s="152">
        <v>19262</v>
      </c>
      <c r="I8766" s="150">
        <v>230</v>
      </c>
      <c r="J8766" s="150">
        <f t="shared" si="544"/>
        <v>0.45619834633919987</v>
      </c>
      <c r="K8766" s="150">
        <f t="shared" si="545"/>
        <v>0</v>
      </c>
      <c r="L8766" s="150">
        <f t="shared" si="547"/>
        <v>0</v>
      </c>
      <c r="M8766" s="150">
        <f t="shared" si="546"/>
        <v>0.45619834633919987</v>
      </c>
    </row>
    <row r="8767" spans="1:13">
      <c r="A8767" s="152">
        <v>19263</v>
      </c>
      <c r="I8767" s="150">
        <v>230</v>
      </c>
      <c r="J8767" s="150">
        <f t="shared" si="544"/>
        <v>0.45619834633919987</v>
      </c>
      <c r="K8767" s="150">
        <f t="shared" si="545"/>
        <v>0</v>
      </c>
      <c r="L8767" s="150">
        <f t="shared" si="547"/>
        <v>0</v>
      </c>
      <c r="M8767" s="150">
        <f t="shared" si="546"/>
        <v>0.45619834633919987</v>
      </c>
    </row>
    <row r="8768" spans="1:13">
      <c r="A8768" s="152">
        <v>19264</v>
      </c>
      <c r="I8768" s="150">
        <v>230</v>
      </c>
      <c r="J8768" s="150">
        <f t="shared" si="544"/>
        <v>0.45619834633919987</v>
      </c>
      <c r="K8768" s="150">
        <f t="shared" si="545"/>
        <v>0</v>
      </c>
      <c r="L8768" s="150">
        <f t="shared" si="547"/>
        <v>0</v>
      </c>
      <c r="M8768" s="150">
        <f t="shared" si="546"/>
        <v>0.45619834633919987</v>
      </c>
    </row>
    <row r="8769" spans="1:13">
      <c r="A8769" s="152">
        <v>19265</v>
      </c>
      <c r="I8769" s="150">
        <v>230</v>
      </c>
      <c r="J8769" s="150">
        <f t="shared" si="544"/>
        <v>0.45619834633919987</v>
      </c>
      <c r="K8769" s="150">
        <f t="shared" si="545"/>
        <v>0</v>
      </c>
      <c r="L8769" s="150">
        <f t="shared" si="547"/>
        <v>0</v>
      </c>
      <c r="M8769" s="150">
        <f t="shared" si="546"/>
        <v>0.45619834633919987</v>
      </c>
    </row>
    <row r="8770" spans="1:13">
      <c r="A8770" s="152">
        <v>19266</v>
      </c>
      <c r="I8770" s="150">
        <v>227</v>
      </c>
      <c r="J8770" s="150">
        <f t="shared" si="544"/>
        <v>0.45024793312607991</v>
      </c>
      <c r="K8770" s="150">
        <f t="shared" si="545"/>
        <v>0</v>
      </c>
      <c r="L8770" s="150">
        <f t="shared" si="547"/>
        <v>0</v>
      </c>
      <c r="M8770" s="150">
        <f t="shared" si="546"/>
        <v>0.45024793312607991</v>
      </c>
    </row>
    <row r="8771" spans="1:13">
      <c r="A8771" s="152">
        <v>19267</v>
      </c>
      <c r="B8771" s="150">
        <v>41500</v>
      </c>
      <c r="C8771" s="150">
        <v>41500</v>
      </c>
      <c r="D8771" s="150">
        <v>41500</v>
      </c>
      <c r="I8771" s="150">
        <v>227</v>
      </c>
      <c r="J8771" s="150">
        <f t="shared" si="544"/>
        <v>0.45024793312607991</v>
      </c>
      <c r="K8771" s="150">
        <f t="shared" si="545"/>
        <v>41.5</v>
      </c>
      <c r="L8771" s="150">
        <f t="shared" si="547"/>
        <v>41.5</v>
      </c>
      <c r="M8771" s="150">
        <f t="shared" si="546"/>
        <v>41.950247933126079</v>
      </c>
    </row>
    <row r="8772" spans="1:13">
      <c r="A8772" s="152">
        <v>19268</v>
      </c>
      <c r="B8772" s="150">
        <v>41300</v>
      </c>
      <c r="C8772" s="150">
        <v>41300</v>
      </c>
      <c r="D8772" s="150">
        <v>41300</v>
      </c>
      <c r="I8772" s="150">
        <v>242</v>
      </c>
      <c r="J8772" s="150">
        <f t="shared" si="544"/>
        <v>0.4799999991916799</v>
      </c>
      <c r="K8772" s="150">
        <f t="shared" si="545"/>
        <v>41.3</v>
      </c>
      <c r="L8772" s="150">
        <f t="shared" si="547"/>
        <v>-0.20000000000000284</v>
      </c>
      <c r="M8772" s="150">
        <f t="shared" si="546"/>
        <v>0.27999999919167706</v>
      </c>
    </row>
    <row r="8773" spans="1:13">
      <c r="A8773" s="152">
        <v>19269</v>
      </c>
      <c r="I8773" s="150">
        <v>244</v>
      </c>
      <c r="J8773" s="150">
        <f t="shared" si="544"/>
        <v>0.48396694133375989</v>
      </c>
      <c r="K8773" s="150">
        <f t="shared" si="545"/>
        <v>0</v>
      </c>
      <c r="L8773" s="150">
        <f t="shared" si="547"/>
        <v>-41.3</v>
      </c>
      <c r="M8773" s="150">
        <f t="shared" si="546"/>
        <v>0</v>
      </c>
    </row>
    <row r="8774" spans="1:13">
      <c r="A8774" s="152">
        <v>19270</v>
      </c>
      <c r="I8774" s="150">
        <v>244</v>
      </c>
      <c r="J8774" s="150">
        <f t="shared" si="544"/>
        <v>0.48396694133375989</v>
      </c>
      <c r="K8774" s="150">
        <f t="shared" si="545"/>
        <v>0</v>
      </c>
      <c r="L8774" s="150">
        <f t="shared" si="547"/>
        <v>0</v>
      </c>
      <c r="M8774" s="150">
        <f t="shared" si="546"/>
        <v>0.48396694133375989</v>
      </c>
    </row>
    <row r="8775" spans="1:13">
      <c r="A8775" s="152">
        <v>19271</v>
      </c>
      <c r="I8775" s="150">
        <v>244</v>
      </c>
      <c r="J8775" s="150">
        <f t="shared" ref="J8775:J8838" si="548">I8775*(2.29568411*10^-6*86400/100)</f>
        <v>0.48396694133375989</v>
      </c>
      <c r="K8775" s="150">
        <f t="shared" ref="K8775:K8838" si="549">D8775/1000</f>
        <v>0</v>
      </c>
      <c r="L8775" s="150">
        <f t="shared" si="547"/>
        <v>0</v>
      </c>
      <c r="M8775" s="150">
        <f t="shared" ref="M8775:M8838" si="550">MAX(0,J8775+L8775)</f>
        <v>0.48396694133375989</v>
      </c>
    </row>
    <row r="8776" spans="1:13">
      <c r="A8776" s="152">
        <v>19272</v>
      </c>
      <c r="I8776" s="150">
        <v>240</v>
      </c>
      <c r="J8776" s="150">
        <f t="shared" si="548"/>
        <v>0.47603305704959986</v>
      </c>
      <c r="K8776" s="150">
        <f t="shared" si="549"/>
        <v>0</v>
      </c>
      <c r="L8776" s="150">
        <f t="shared" ref="L8776:L8839" si="551">K8776-K8775</f>
        <v>0</v>
      </c>
      <c r="M8776" s="150">
        <f t="shared" si="550"/>
        <v>0.47603305704959986</v>
      </c>
    </row>
    <row r="8777" spans="1:13">
      <c r="A8777" s="152">
        <v>19273</v>
      </c>
      <c r="I8777" s="150">
        <v>242</v>
      </c>
      <c r="J8777" s="150">
        <f t="shared" si="548"/>
        <v>0.4799999991916799</v>
      </c>
      <c r="K8777" s="150">
        <f t="shared" si="549"/>
        <v>0</v>
      </c>
      <c r="L8777" s="150">
        <f t="shared" si="551"/>
        <v>0</v>
      </c>
      <c r="M8777" s="150">
        <f t="shared" si="550"/>
        <v>0.4799999991916799</v>
      </c>
    </row>
    <row r="8778" spans="1:13">
      <c r="A8778" s="152">
        <v>19274</v>
      </c>
      <c r="I8778" s="150">
        <v>242</v>
      </c>
      <c r="J8778" s="150">
        <f t="shared" si="548"/>
        <v>0.4799999991916799</v>
      </c>
      <c r="K8778" s="150">
        <f t="shared" si="549"/>
        <v>0</v>
      </c>
      <c r="L8778" s="150">
        <f t="shared" si="551"/>
        <v>0</v>
      </c>
      <c r="M8778" s="150">
        <f t="shared" si="550"/>
        <v>0.4799999991916799</v>
      </c>
    </row>
    <row r="8779" spans="1:13">
      <c r="A8779" s="152">
        <v>19275</v>
      </c>
      <c r="B8779" s="150">
        <v>38100</v>
      </c>
      <c r="C8779" s="150">
        <v>38100</v>
      </c>
      <c r="D8779" s="150">
        <v>38100</v>
      </c>
      <c r="I8779" s="150">
        <v>242</v>
      </c>
      <c r="J8779" s="150">
        <f t="shared" si="548"/>
        <v>0.4799999991916799</v>
      </c>
      <c r="K8779" s="150">
        <f t="shared" si="549"/>
        <v>38.1</v>
      </c>
      <c r="L8779" s="150">
        <f t="shared" si="551"/>
        <v>38.1</v>
      </c>
      <c r="M8779" s="150">
        <f t="shared" si="550"/>
        <v>38.579999999191685</v>
      </c>
    </row>
    <row r="8780" spans="1:13">
      <c r="A8780" s="152">
        <v>19276</v>
      </c>
      <c r="I8780" s="150">
        <v>242</v>
      </c>
      <c r="J8780" s="150">
        <f t="shared" si="548"/>
        <v>0.4799999991916799</v>
      </c>
      <c r="K8780" s="150">
        <f t="shared" si="549"/>
        <v>0</v>
      </c>
      <c r="L8780" s="150">
        <f t="shared" si="551"/>
        <v>-38.1</v>
      </c>
      <c r="M8780" s="150">
        <f t="shared" si="550"/>
        <v>0</v>
      </c>
    </row>
    <row r="8781" spans="1:13">
      <c r="A8781" s="152">
        <v>19277</v>
      </c>
      <c r="I8781" s="150">
        <v>240</v>
      </c>
      <c r="J8781" s="150">
        <f t="shared" si="548"/>
        <v>0.47603305704959986</v>
      </c>
      <c r="K8781" s="150">
        <f t="shared" si="549"/>
        <v>0</v>
      </c>
      <c r="L8781" s="150">
        <f t="shared" si="551"/>
        <v>0</v>
      </c>
      <c r="M8781" s="150">
        <f t="shared" si="550"/>
        <v>0.47603305704959986</v>
      </c>
    </row>
    <row r="8782" spans="1:13">
      <c r="A8782" s="152">
        <v>19278</v>
      </c>
      <c r="I8782" s="150">
        <v>227</v>
      </c>
      <c r="J8782" s="150">
        <f t="shared" si="548"/>
        <v>0.45024793312607991</v>
      </c>
      <c r="K8782" s="150">
        <f t="shared" si="549"/>
        <v>0</v>
      </c>
      <c r="L8782" s="150">
        <f t="shared" si="551"/>
        <v>0</v>
      </c>
      <c r="M8782" s="150">
        <f t="shared" si="550"/>
        <v>0.45024793312607991</v>
      </c>
    </row>
    <row r="8783" spans="1:13">
      <c r="A8783" s="152">
        <v>19279</v>
      </c>
      <c r="I8783" s="150">
        <v>168</v>
      </c>
      <c r="J8783" s="150">
        <f t="shared" si="548"/>
        <v>0.33322313993471991</v>
      </c>
      <c r="K8783" s="150">
        <f t="shared" si="549"/>
        <v>0</v>
      </c>
      <c r="L8783" s="150">
        <f t="shared" si="551"/>
        <v>0</v>
      </c>
      <c r="M8783" s="150">
        <f t="shared" si="550"/>
        <v>0.33322313993471991</v>
      </c>
    </row>
    <row r="8784" spans="1:13">
      <c r="A8784" s="152">
        <v>19280</v>
      </c>
      <c r="B8784" s="150">
        <v>35800</v>
      </c>
      <c r="C8784" s="150">
        <v>35800</v>
      </c>
      <c r="D8784" s="150">
        <v>35800</v>
      </c>
      <c r="I8784" s="150">
        <v>205</v>
      </c>
      <c r="J8784" s="150">
        <f t="shared" si="548"/>
        <v>0.40661156956319988</v>
      </c>
      <c r="K8784" s="150">
        <f t="shared" si="549"/>
        <v>35.799999999999997</v>
      </c>
      <c r="L8784" s="150">
        <f t="shared" si="551"/>
        <v>35.799999999999997</v>
      </c>
      <c r="M8784" s="150">
        <f t="shared" si="550"/>
        <v>36.206611569563194</v>
      </c>
    </row>
    <row r="8785" spans="1:13">
      <c r="A8785" s="152">
        <v>19281</v>
      </c>
      <c r="I8785" s="150">
        <v>230</v>
      </c>
      <c r="J8785" s="150">
        <f t="shared" si="548"/>
        <v>0.45619834633919987</v>
      </c>
      <c r="K8785" s="150">
        <f t="shared" si="549"/>
        <v>0</v>
      </c>
      <c r="L8785" s="150">
        <f t="shared" si="551"/>
        <v>-35.799999999999997</v>
      </c>
      <c r="M8785" s="150">
        <f t="shared" si="550"/>
        <v>0</v>
      </c>
    </row>
    <row r="8786" spans="1:13">
      <c r="A8786" s="152">
        <v>19282</v>
      </c>
      <c r="B8786" s="150">
        <v>35100</v>
      </c>
      <c r="C8786" s="150">
        <v>35100</v>
      </c>
      <c r="D8786" s="150">
        <v>35100</v>
      </c>
      <c r="I8786" s="150">
        <v>237</v>
      </c>
      <c r="J8786" s="150">
        <f t="shared" si="548"/>
        <v>0.47008264383647991</v>
      </c>
      <c r="K8786" s="150">
        <f t="shared" si="549"/>
        <v>35.1</v>
      </c>
      <c r="L8786" s="150">
        <f t="shared" si="551"/>
        <v>35.1</v>
      </c>
      <c r="M8786" s="150">
        <f t="shared" si="550"/>
        <v>35.570082643836479</v>
      </c>
    </row>
    <row r="8787" spans="1:13">
      <c r="A8787" s="152">
        <v>19283</v>
      </c>
      <c r="I8787" s="150">
        <v>242</v>
      </c>
      <c r="J8787" s="150">
        <f t="shared" si="548"/>
        <v>0.4799999991916799</v>
      </c>
      <c r="K8787" s="150">
        <f t="shared" si="549"/>
        <v>0</v>
      </c>
      <c r="L8787" s="150">
        <f t="shared" si="551"/>
        <v>-35.1</v>
      </c>
      <c r="M8787" s="150">
        <f t="shared" si="550"/>
        <v>0</v>
      </c>
    </row>
    <row r="8788" spans="1:13">
      <c r="A8788" s="152">
        <v>19284</v>
      </c>
      <c r="I8788" s="150">
        <v>242</v>
      </c>
      <c r="J8788" s="150">
        <f t="shared" si="548"/>
        <v>0.4799999991916799</v>
      </c>
      <c r="K8788" s="150">
        <f t="shared" si="549"/>
        <v>0</v>
      </c>
      <c r="L8788" s="150">
        <f t="shared" si="551"/>
        <v>0</v>
      </c>
      <c r="M8788" s="150">
        <f t="shared" si="550"/>
        <v>0.4799999991916799</v>
      </c>
    </row>
    <row r="8789" spans="1:13">
      <c r="A8789" s="152">
        <v>19285</v>
      </c>
      <c r="I8789" s="150">
        <v>242</v>
      </c>
      <c r="J8789" s="150">
        <f t="shared" si="548"/>
        <v>0.4799999991916799</v>
      </c>
      <c r="K8789" s="150">
        <f t="shared" si="549"/>
        <v>0</v>
      </c>
      <c r="L8789" s="150">
        <f t="shared" si="551"/>
        <v>0</v>
      </c>
      <c r="M8789" s="150">
        <f t="shared" si="550"/>
        <v>0.4799999991916799</v>
      </c>
    </row>
    <row r="8790" spans="1:13">
      <c r="A8790" s="152">
        <v>19286</v>
      </c>
      <c r="I8790" s="150">
        <v>240</v>
      </c>
      <c r="J8790" s="150">
        <f t="shared" si="548"/>
        <v>0.47603305704959986</v>
      </c>
      <c r="K8790" s="150">
        <f t="shared" si="549"/>
        <v>0</v>
      </c>
      <c r="L8790" s="150">
        <f t="shared" si="551"/>
        <v>0</v>
      </c>
      <c r="M8790" s="150">
        <f t="shared" si="550"/>
        <v>0.47603305704959986</v>
      </c>
    </row>
    <row r="8791" spans="1:13">
      <c r="A8791" s="152">
        <v>19287</v>
      </c>
      <c r="I8791" s="150">
        <v>240</v>
      </c>
      <c r="J8791" s="150">
        <f t="shared" si="548"/>
        <v>0.47603305704959986</v>
      </c>
      <c r="K8791" s="150">
        <f t="shared" si="549"/>
        <v>0</v>
      </c>
      <c r="L8791" s="150">
        <f t="shared" si="551"/>
        <v>0</v>
      </c>
      <c r="M8791" s="150">
        <f t="shared" si="550"/>
        <v>0.47603305704959986</v>
      </c>
    </row>
    <row r="8792" spans="1:13">
      <c r="A8792" s="152">
        <v>19288</v>
      </c>
      <c r="I8792" s="150">
        <v>237</v>
      </c>
      <c r="J8792" s="150">
        <f t="shared" si="548"/>
        <v>0.47008264383647991</v>
      </c>
      <c r="K8792" s="150">
        <f t="shared" si="549"/>
        <v>0</v>
      </c>
      <c r="L8792" s="150">
        <f t="shared" si="551"/>
        <v>0</v>
      </c>
      <c r="M8792" s="150">
        <f t="shared" si="550"/>
        <v>0.47008264383647991</v>
      </c>
    </row>
    <row r="8793" spans="1:13">
      <c r="A8793" s="152">
        <v>19289</v>
      </c>
      <c r="I8793" s="150">
        <v>234</v>
      </c>
      <c r="J8793" s="150">
        <f t="shared" si="548"/>
        <v>0.4641322306233599</v>
      </c>
      <c r="K8793" s="150">
        <f t="shared" si="549"/>
        <v>0</v>
      </c>
      <c r="L8793" s="150">
        <f t="shared" si="551"/>
        <v>0</v>
      </c>
      <c r="M8793" s="150">
        <f t="shared" si="550"/>
        <v>0.4641322306233599</v>
      </c>
    </row>
    <row r="8794" spans="1:13">
      <c r="A8794" s="152">
        <v>19290</v>
      </c>
      <c r="I8794" s="150">
        <v>234</v>
      </c>
      <c r="J8794" s="150">
        <f t="shared" si="548"/>
        <v>0.4641322306233599</v>
      </c>
      <c r="K8794" s="150">
        <f t="shared" si="549"/>
        <v>0</v>
      </c>
      <c r="L8794" s="150">
        <f t="shared" si="551"/>
        <v>0</v>
      </c>
      <c r="M8794" s="150">
        <f t="shared" si="550"/>
        <v>0.4641322306233599</v>
      </c>
    </row>
    <row r="8795" spans="1:13">
      <c r="A8795" s="152">
        <v>19291</v>
      </c>
      <c r="I8795" s="150">
        <v>232</v>
      </c>
      <c r="J8795" s="150">
        <f t="shared" si="548"/>
        <v>0.46016528848127991</v>
      </c>
      <c r="K8795" s="150">
        <f t="shared" si="549"/>
        <v>0</v>
      </c>
      <c r="L8795" s="150">
        <f t="shared" si="551"/>
        <v>0</v>
      </c>
      <c r="M8795" s="150">
        <f t="shared" si="550"/>
        <v>0.46016528848127991</v>
      </c>
    </row>
    <row r="8796" spans="1:13">
      <c r="A8796" s="152">
        <v>19292</v>
      </c>
      <c r="I8796" s="150">
        <v>232</v>
      </c>
      <c r="J8796" s="150">
        <f t="shared" si="548"/>
        <v>0.46016528848127991</v>
      </c>
      <c r="K8796" s="150">
        <f t="shared" si="549"/>
        <v>0</v>
      </c>
      <c r="L8796" s="150">
        <f t="shared" si="551"/>
        <v>0</v>
      </c>
      <c r="M8796" s="150">
        <f t="shared" si="550"/>
        <v>0.46016528848127991</v>
      </c>
    </row>
    <row r="8797" spans="1:13">
      <c r="A8797" s="152">
        <v>19293</v>
      </c>
      <c r="B8797" s="150">
        <v>30300</v>
      </c>
      <c r="C8797" s="150">
        <v>30300</v>
      </c>
      <c r="D8797" s="150">
        <v>30300</v>
      </c>
      <c r="I8797" s="150">
        <v>234</v>
      </c>
      <c r="J8797" s="150">
        <f t="shared" si="548"/>
        <v>0.4641322306233599</v>
      </c>
      <c r="K8797" s="150">
        <f t="shared" si="549"/>
        <v>30.3</v>
      </c>
      <c r="L8797" s="150">
        <f t="shared" si="551"/>
        <v>30.3</v>
      </c>
      <c r="M8797" s="150">
        <f t="shared" si="550"/>
        <v>30.76413223062336</v>
      </c>
    </row>
    <row r="8798" spans="1:13">
      <c r="A8798" s="152">
        <v>19294</v>
      </c>
      <c r="I8798" s="150">
        <v>234</v>
      </c>
      <c r="J8798" s="150">
        <f t="shared" si="548"/>
        <v>0.4641322306233599</v>
      </c>
      <c r="K8798" s="150">
        <f t="shared" si="549"/>
        <v>0</v>
      </c>
      <c r="L8798" s="150">
        <f t="shared" si="551"/>
        <v>-30.3</v>
      </c>
      <c r="M8798" s="150">
        <f t="shared" si="550"/>
        <v>0</v>
      </c>
    </row>
    <row r="8799" spans="1:13">
      <c r="A8799" s="152">
        <v>19295</v>
      </c>
      <c r="I8799" s="150">
        <v>234</v>
      </c>
      <c r="J8799" s="150">
        <f t="shared" si="548"/>
        <v>0.4641322306233599</v>
      </c>
      <c r="K8799" s="150">
        <f t="shared" si="549"/>
        <v>0</v>
      </c>
      <c r="L8799" s="150">
        <f t="shared" si="551"/>
        <v>0</v>
      </c>
      <c r="M8799" s="150">
        <f t="shared" si="550"/>
        <v>0.4641322306233599</v>
      </c>
    </row>
    <row r="8800" spans="1:13">
      <c r="A8800" s="152">
        <v>19296</v>
      </c>
      <c r="I8800" s="150">
        <v>234</v>
      </c>
      <c r="J8800" s="150">
        <f t="shared" si="548"/>
        <v>0.4641322306233599</v>
      </c>
      <c r="K8800" s="150">
        <f t="shared" si="549"/>
        <v>0</v>
      </c>
      <c r="L8800" s="150">
        <f t="shared" si="551"/>
        <v>0</v>
      </c>
      <c r="M8800" s="150">
        <f t="shared" si="550"/>
        <v>0.4641322306233599</v>
      </c>
    </row>
    <row r="8801" spans="1:13">
      <c r="A8801" s="152">
        <v>19297</v>
      </c>
      <c r="I8801" s="150">
        <v>232</v>
      </c>
      <c r="J8801" s="150">
        <f t="shared" si="548"/>
        <v>0.46016528848127991</v>
      </c>
      <c r="K8801" s="150">
        <f t="shared" si="549"/>
        <v>0</v>
      </c>
      <c r="L8801" s="150">
        <f t="shared" si="551"/>
        <v>0</v>
      </c>
      <c r="M8801" s="150">
        <f t="shared" si="550"/>
        <v>0.46016528848127991</v>
      </c>
    </row>
    <row r="8802" spans="1:13">
      <c r="A8802" s="152">
        <v>19298</v>
      </c>
      <c r="B8802" s="150">
        <v>28000</v>
      </c>
      <c r="C8802" s="150">
        <v>28000</v>
      </c>
      <c r="D8802" s="150">
        <v>28000</v>
      </c>
      <c r="I8802" s="150">
        <v>232</v>
      </c>
      <c r="J8802" s="150">
        <f t="shared" si="548"/>
        <v>0.46016528848127991</v>
      </c>
      <c r="K8802" s="150">
        <f t="shared" si="549"/>
        <v>28</v>
      </c>
      <c r="L8802" s="150">
        <f t="shared" si="551"/>
        <v>28</v>
      </c>
      <c r="M8802" s="150">
        <f t="shared" si="550"/>
        <v>28.460165288481281</v>
      </c>
    </row>
    <row r="8803" spans="1:13">
      <c r="A8803" s="152">
        <v>19299</v>
      </c>
      <c r="I8803" s="150">
        <v>230</v>
      </c>
      <c r="J8803" s="150">
        <f t="shared" si="548"/>
        <v>0.45619834633919987</v>
      </c>
      <c r="K8803" s="150">
        <f t="shared" si="549"/>
        <v>0</v>
      </c>
      <c r="L8803" s="150">
        <f t="shared" si="551"/>
        <v>-28</v>
      </c>
      <c r="M8803" s="150">
        <f t="shared" si="550"/>
        <v>0</v>
      </c>
    </row>
    <row r="8804" spans="1:13">
      <c r="A8804" s="152">
        <v>19300</v>
      </c>
      <c r="B8804" s="150">
        <v>27100</v>
      </c>
      <c r="C8804" s="150">
        <v>27100</v>
      </c>
      <c r="D8804" s="150">
        <v>27100</v>
      </c>
      <c r="I8804" s="150">
        <v>229</v>
      </c>
      <c r="J8804" s="150">
        <f t="shared" si="548"/>
        <v>0.4542148752681599</v>
      </c>
      <c r="K8804" s="150">
        <f t="shared" si="549"/>
        <v>27.1</v>
      </c>
      <c r="L8804" s="150">
        <f t="shared" si="551"/>
        <v>27.1</v>
      </c>
      <c r="M8804" s="150">
        <f t="shared" si="550"/>
        <v>27.554214875268162</v>
      </c>
    </row>
    <row r="8805" spans="1:13">
      <c r="A8805" s="152">
        <v>19301</v>
      </c>
      <c r="I8805" s="150">
        <v>239</v>
      </c>
      <c r="J8805" s="150">
        <f t="shared" si="548"/>
        <v>0.4740495859785599</v>
      </c>
      <c r="K8805" s="150">
        <f t="shared" si="549"/>
        <v>0</v>
      </c>
      <c r="L8805" s="150">
        <f t="shared" si="551"/>
        <v>-27.1</v>
      </c>
      <c r="M8805" s="150">
        <f t="shared" si="550"/>
        <v>0</v>
      </c>
    </row>
    <row r="8806" spans="1:13">
      <c r="A8806" s="152">
        <v>19302</v>
      </c>
      <c r="I8806" s="150">
        <v>236</v>
      </c>
      <c r="J8806" s="150">
        <f t="shared" si="548"/>
        <v>0.46809917276543989</v>
      </c>
      <c r="K8806" s="150">
        <f t="shared" si="549"/>
        <v>0</v>
      </c>
      <c r="L8806" s="150">
        <f t="shared" si="551"/>
        <v>0</v>
      </c>
      <c r="M8806" s="150">
        <f t="shared" si="550"/>
        <v>0.46809917276543989</v>
      </c>
    </row>
    <row r="8807" spans="1:13">
      <c r="A8807" s="152">
        <v>19303</v>
      </c>
      <c r="B8807" s="150">
        <v>25700</v>
      </c>
      <c r="C8807" s="150">
        <v>25700</v>
      </c>
      <c r="D8807" s="150">
        <v>25700</v>
      </c>
      <c r="I8807" s="150">
        <v>234</v>
      </c>
      <c r="J8807" s="150">
        <f t="shared" si="548"/>
        <v>0.4641322306233599</v>
      </c>
      <c r="K8807" s="150">
        <f t="shared" si="549"/>
        <v>25.7</v>
      </c>
      <c r="L8807" s="150">
        <f t="shared" si="551"/>
        <v>25.7</v>
      </c>
      <c r="M8807" s="150">
        <f t="shared" si="550"/>
        <v>26.164132230623359</v>
      </c>
    </row>
    <row r="8808" spans="1:13">
      <c r="A8808" s="152">
        <v>19304</v>
      </c>
      <c r="B8808" s="150">
        <v>25200</v>
      </c>
      <c r="C8808" s="150">
        <v>25200</v>
      </c>
      <c r="D8808" s="150">
        <v>25200</v>
      </c>
      <c r="I8808" s="150">
        <v>187</v>
      </c>
      <c r="J8808" s="150">
        <f t="shared" si="548"/>
        <v>0.37090909028447988</v>
      </c>
      <c r="K8808" s="150">
        <f t="shared" si="549"/>
        <v>25.2</v>
      </c>
      <c r="L8808" s="150">
        <f t="shared" si="551"/>
        <v>-0.5</v>
      </c>
      <c r="M8808" s="150">
        <f t="shared" si="550"/>
        <v>0</v>
      </c>
    </row>
    <row r="8809" spans="1:13">
      <c r="A8809" s="152">
        <v>19305</v>
      </c>
      <c r="I8809" s="150">
        <v>148</v>
      </c>
      <c r="J8809" s="150">
        <f t="shared" si="548"/>
        <v>0.29355371851391993</v>
      </c>
      <c r="K8809" s="150">
        <f t="shared" si="549"/>
        <v>0</v>
      </c>
      <c r="L8809" s="150">
        <f t="shared" si="551"/>
        <v>-25.2</v>
      </c>
      <c r="M8809" s="150">
        <f t="shared" si="550"/>
        <v>0</v>
      </c>
    </row>
    <row r="8810" spans="1:13">
      <c r="A8810" s="152">
        <v>19306</v>
      </c>
      <c r="B8810" s="150">
        <v>24700</v>
      </c>
      <c r="C8810" s="150">
        <v>24700</v>
      </c>
      <c r="D8810" s="150">
        <v>24700</v>
      </c>
      <c r="I8810" s="150">
        <v>144</v>
      </c>
      <c r="J8810" s="150">
        <f t="shared" si="548"/>
        <v>0.28561983422975995</v>
      </c>
      <c r="K8810" s="150">
        <f t="shared" si="549"/>
        <v>24.7</v>
      </c>
      <c r="L8810" s="150">
        <f t="shared" si="551"/>
        <v>24.7</v>
      </c>
      <c r="M8810" s="150">
        <f t="shared" si="550"/>
        <v>24.985619834229759</v>
      </c>
    </row>
    <row r="8811" spans="1:13">
      <c r="A8811" s="152">
        <v>19307</v>
      </c>
      <c r="I8811" s="150">
        <v>142</v>
      </c>
      <c r="J8811" s="150">
        <f t="shared" si="548"/>
        <v>0.28165289208767991</v>
      </c>
      <c r="K8811" s="150">
        <f t="shared" si="549"/>
        <v>0</v>
      </c>
      <c r="L8811" s="150">
        <f t="shared" si="551"/>
        <v>-24.7</v>
      </c>
      <c r="M8811" s="150">
        <f t="shared" si="550"/>
        <v>0</v>
      </c>
    </row>
    <row r="8812" spans="1:13">
      <c r="A8812" s="152">
        <v>19308</v>
      </c>
      <c r="I8812" s="150">
        <v>142</v>
      </c>
      <c r="J8812" s="150">
        <f t="shared" si="548"/>
        <v>0.28165289208767991</v>
      </c>
      <c r="K8812" s="150">
        <f t="shared" si="549"/>
        <v>0</v>
      </c>
      <c r="L8812" s="150">
        <f t="shared" si="551"/>
        <v>0</v>
      </c>
      <c r="M8812" s="150">
        <f t="shared" si="550"/>
        <v>0.28165289208767991</v>
      </c>
    </row>
    <row r="8813" spans="1:13">
      <c r="A8813" s="152">
        <v>19309</v>
      </c>
      <c r="I8813" s="150">
        <v>142</v>
      </c>
      <c r="J8813" s="150">
        <f t="shared" si="548"/>
        <v>0.28165289208767991</v>
      </c>
      <c r="K8813" s="150">
        <f t="shared" si="549"/>
        <v>0</v>
      </c>
      <c r="L8813" s="150">
        <f t="shared" si="551"/>
        <v>0</v>
      </c>
      <c r="M8813" s="150">
        <f t="shared" si="550"/>
        <v>0.28165289208767991</v>
      </c>
    </row>
    <row r="8814" spans="1:13">
      <c r="A8814" s="152">
        <v>19310</v>
      </c>
      <c r="I8814" s="150">
        <v>142</v>
      </c>
      <c r="J8814" s="150">
        <f t="shared" si="548"/>
        <v>0.28165289208767991</v>
      </c>
      <c r="K8814" s="150">
        <f t="shared" si="549"/>
        <v>0</v>
      </c>
      <c r="L8814" s="150">
        <f t="shared" si="551"/>
        <v>0</v>
      </c>
      <c r="M8814" s="150">
        <f t="shared" si="550"/>
        <v>0.28165289208767991</v>
      </c>
    </row>
    <row r="8815" spans="1:13">
      <c r="A8815" s="152">
        <v>19311</v>
      </c>
      <c r="B8815" s="150">
        <v>23600</v>
      </c>
      <c r="C8815" s="150">
        <v>23600</v>
      </c>
      <c r="D8815" s="150">
        <v>23600</v>
      </c>
      <c r="I8815" s="150">
        <v>131</v>
      </c>
      <c r="J8815" s="150">
        <f t="shared" si="548"/>
        <v>0.25983471030623995</v>
      </c>
      <c r="K8815" s="150">
        <f t="shared" si="549"/>
        <v>23.6</v>
      </c>
      <c r="L8815" s="150">
        <f t="shared" si="551"/>
        <v>23.6</v>
      </c>
      <c r="M8815" s="150">
        <f t="shared" si="550"/>
        <v>23.859834710306242</v>
      </c>
    </row>
    <row r="8816" spans="1:13">
      <c r="A8816" s="152">
        <v>19312</v>
      </c>
      <c r="I8816" s="150">
        <v>88</v>
      </c>
      <c r="J8816" s="150">
        <f t="shared" si="548"/>
        <v>0.17454545425151996</v>
      </c>
      <c r="K8816" s="150">
        <f t="shared" si="549"/>
        <v>0</v>
      </c>
      <c r="L8816" s="150">
        <f t="shared" si="551"/>
        <v>-23.6</v>
      </c>
      <c r="M8816" s="150">
        <f t="shared" si="550"/>
        <v>0</v>
      </c>
    </row>
    <row r="8817" spans="1:13">
      <c r="A8817" s="152">
        <v>19313</v>
      </c>
      <c r="I8817" s="150">
        <v>88</v>
      </c>
      <c r="J8817" s="150">
        <f t="shared" si="548"/>
        <v>0.17454545425151996</v>
      </c>
      <c r="K8817" s="150">
        <f t="shared" si="549"/>
        <v>0</v>
      </c>
      <c r="L8817" s="150">
        <f t="shared" si="551"/>
        <v>0</v>
      </c>
      <c r="M8817" s="150">
        <f t="shared" si="550"/>
        <v>0.17454545425151996</v>
      </c>
    </row>
    <row r="8818" spans="1:13">
      <c r="A8818" s="152">
        <v>19314</v>
      </c>
      <c r="I8818" s="150">
        <v>88</v>
      </c>
      <c r="J8818" s="150">
        <f t="shared" si="548"/>
        <v>0.17454545425151996</v>
      </c>
      <c r="K8818" s="150">
        <f t="shared" si="549"/>
        <v>0</v>
      </c>
      <c r="L8818" s="150">
        <f t="shared" si="551"/>
        <v>0</v>
      </c>
      <c r="M8818" s="150">
        <f t="shared" si="550"/>
        <v>0.17454545425151996</v>
      </c>
    </row>
    <row r="8819" spans="1:13">
      <c r="A8819" s="152">
        <v>19315</v>
      </c>
      <c r="B8819" s="150">
        <v>23800</v>
      </c>
      <c r="C8819" s="150">
        <v>23800</v>
      </c>
      <c r="D8819" s="150">
        <v>23800</v>
      </c>
      <c r="I8819" s="150">
        <v>115</v>
      </c>
      <c r="J8819" s="150">
        <f t="shared" si="548"/>
        <v>0.22809917316959993</v>
      </c>
      <c r="K8819" s="150">
        <f t="shared" si="549"/>
        <v>23.8</v>
      </c>
      <c r="L8819" s="150">
        <f t="shared" si="551"/>
        <v>23.8</v>
      </c>
      <c r="M8819" s="150">
        <f t="shared" si="550"/>
        <v>24.028099173169601</v>
      </c>
    </row>
    <row r="8820" spans="1:13">
      <c r="A8820" s="152">
        <v>19316</v>
      </c>
      <c r="I8820" s="150">
        <v>150</v>
      </c>
      <c r="J8820" s="150">
        <f t="shared" si="548"/>
        <v>0.29752066065599991</v>
      </c>
      <c r="K8820" s="150">
        <f t="shared" si="549"/>
        <v>0</v>
      </c>
      <c r="L8820" s="150">
        <f t="shared" si="551"/>
        <v>-23.8</v>
      </c>
      <c r="M8820" s="150">
        <f t="shared" si="550"/>
        <v>0</v>
      </c>
    </row>
    <row r="8821" spans="1:13">
      <c r="A8821" s="152">
        <v>19317</v>
      </c>
      <c r="I8821" s="150">
        <v>150</v>
      </c>
      <c r="J8821" s="150">
        <f t="shared" si="548"/>
        <v>0.29752066065599991</v>
      </c>
      <c r="K8821" s="150">
        <f t="shared" si="549"/>
        <v>0</v>
      </c>
      <c r="L8821" s="150">
        <f t="shared" si="551"/>
        <v>0</v>
      </c>
      <c r="M8821" s="150">
        <f t="shared" si="550"/>
        <v>0.29752066065599991</v>
      </c>
    </row>
    <row r="8822" spans="1:13">
      <c r="A8822" s="152">
        <v>19318</v>
      </c>
      <c r="I8822" s="150">
        <v>150</v>
      </c>
      <c r="J8822" s="150">
        <f t="shared" si="548"/>
        <v>0.29752066065599991</v>
      </c>
      <c r="K8822" s="150">
        <f t="shared" si="549"/>
        <v>0</v>
      </c>
      <c r="L8822" s="150">
        <f t="shared" si="551"/>
        <v>0</v>
      </c>
      <c r="M8822" s="150">
        <f t="shared" si="550"/>
        <v>0.29752066065599991</v>
      </c>
    </row>
    <row r="8823" spans="1:13">
      <c r="A8823" s="152">
        <v>19319</v>
      </c>
      <c r="I8823" s="150">
        <v>150</v>
      </c>
      <c r="J8823" s="150">
        <f t="shared" si="548"/>
        <v>0.29752066065599991</v>
      </c>
      <c r="K8823" s="150">
        <f t="shared" si="549"/>
        <v>0</v>
      </c>
      <c r="L8823" s="150">
        <f t="shared" si="551"/>
        <v>0</v>
      </c>
      <c r="M8823" s="150">
        <f t="shared" si="550"/>
        <v>0.29752066065599991</v>
      </c>
    </row>
    <row r="8824" spans="1:13">
      <c r="A8824" s="152">
        <v>19320</v>
      </c>
      <c r="I8824" s="150">
        <v>150</v>
      </c>
      <c r="J8824" s="150">
        <f t="shared" si="548"/>
        <v>0.29752066065599991</v>
      </c>
      <c r="K8824" s="150">
        <f t="shared" si="549"/>
        <v>0</v>
      </c>
      <c r="L8824" s="150">
        <f t="shared" si="551"/>
        <v>0</v>
      </c>
      <c r="M8824" s="150">
        <f t="shared" si="550"/>
        <v>0.29752066065599991</v>
      </c>
    </row>
    <row r="8825" spans="1:13">
      <c r="A8825" s="152">
        <v>19321</v>
      </c>
      <c r="I8825" s="150">
        <v>150</v>
      </c>
      <c r="J8825" s="150">
        <f t="shared" si="548"/>
        <v>0.29752066065599991</v>
      </c>
      <c r="K8825" s="150">
        <f t="shared" si="549"/>
        <v>0</v>
      </c>
      <c r="L8825" s="150">
        <f t="shared" si="551"/>
        <v>0</v>
      </c>
      <c r="M8825" s="150">
        <f t="shared" si="550"/>
        <v>0.29752066065599991</v>
      </c>
    </row>
    <row r="8826" spans="1:13">
      <c r="A8826" s="152">
        <v>19322</v>
      </c>
      <c r="I8826" s="150">
        <v>150</v>
      </c>
      <c r="J8826" s="150">
        <f t="shared" si="548"/>
        <v>0.29752066065599991</v>
      </c>
      <c r="K8826" s="150">
        <f t="shared" si="549"/>
        <v>0</v>
      </c>
      <c r="L8826" s="150">
        <f t="shared" si="551"/>
        <v>0</v>
      </c>
      <c r="M8826" s="150">
        <f t="shared" si="550"/>
        <v>0.29752066065599991</v>
      </c>
    </row>
    <row r="8827" spans="1:13">
      <c r="A8827" s="152">
        <v>19323</v>
      </c>
      <c r="I8827" s="150">
        <v>150</v>
      </c>
      <c r="J8827" s="150">
        <f t="shared" si="548"/>
        <v>0.29752066065599991</v>
      </c>
      <c r="K8827" s="150">
        <f t="shared" si="549"/>
        <v>0</v>
      </c>
      <c r="L8827" s="150">
        <f t="shared" si="551"/>
        <v>0</v>
      </c>
      <c r="M8827" s="150">
        <f t="shared" si="550"/>
        <v>0.29752066065599991</v>
      </c>
    </row>
    <row r="8828" spans="1:13">
      <c r="A8828" s="152">
        <v>19324</v>
      </c>
      <c r="I8828" s="150">
        <v>150</v>
      </c>
      <c r="J8828" s="150">
        <f t="shared" si="548"/>
        <v>0.29752066065599991</v>
      </c>
      <c r="K8828" s="150">
        <f t="shared" si="549"/>
        <v>0</v>
      </c>
      <c r="L8828" s="150">
        <f t="shared" si="551"/>
        <v>0</v>
      </c>
      <c r="M8828" s="150">
        <f t="shared" si="550"/>
        <v>0.29752066065599991</v>
      </c>
    </row>
    <row r="8829" spans="1:13">
      <c r="A8829" s="152">
        <v>19325</v>
      </c>
      <c r="I8829" s="150">
        <v>150</v>
      </c>
      <c r="J8829" s="150">
        <f t="shared" si="548"/>
        <v>0.29752066065599991</v>
      </c>
      <c r="K8829" s="150">
        <f t="shared" si="549"/>
        <v>0</v>
      </c>
      <c r="L8829" s="150">
        <f t="shared" si="551"/>
        <v>0</v>
      </c>
      <c r="M8829" s="150">
        <f t="shared" si="550"/>
        <v>0.29752066065599991</v>
      </c>
    </row>
    <row r="8830" spans="1:13">
      <c r="A8830" s="152">
        <v>19326</v>
      </c>
      <c r="I8830" s="150">
        <v>150</v>
      </c>
      <c r="J8830" s="150">
        <f t="shared" si="548"/>
        <v>0.29752066065599991</v>
      </c>
      <c r="K8830" s="150">
        <f t="shared" si="549"/>
        <v>0</v>
      </c>
      <c r="L8830" s="150">
        <f t="shared" si="551"/>
        <v>0</v>
      </c>
      <c r="M8830" s="150">
        <f t="shared" si="550"/>
        <v>0.29752066065599991</v>
      </c>
    </row>
    <row r="8831" spans="1:13">
      <c r="A8831" s="152">
        <v>19327</v>
      </c>
      <c r="B8831" s="150">
        <v>21700</v>
      </c>
      <c r="C8831" s="150">
        <v>21700</v>
      </c>
      <c r="D8831" s="150">
        <v>21700</v>
      </c>
      <c r="I8831" s="150">
        <v>150</v>
      </c>
      <c r="J8831" s="150">
        <f t="shared" si="548"/>
        <v>0.29752066065599991</v>
      </c>
      <c r="K8831" s="150">
        <f t="shared" si="549"/>
        <v>21.7</v>
      </c>
      <c r="L8831" s="150">
        <f t="shared" si="551"/>
        <v>21.7</v>
      </c>
      <c r="M8831" s="150">
        <f t="shared" si="550"/>
        <v>21.997520660656001</v>
      </c>
    </row>
    <row r="8832" spans="1:13">
      <c r="A8832" s="152">
        <v>19328</v>
      </c>
      <c r="B8832" s="150">
        <v>22600</v>
      </c>
      <c r="C8832" s="150">
        <v>22600</v>
      </c>
      <c r="D8832" s="150">
        <v>22600</v>
      </c>
      <c r="I8832" s="150">
        <v>150</v>
      </c>
      <c r="J8832" s="150">
        <f t="shared" si="548"/>
        <v>0.29752066065599991</v>
      </c>
      <c r="K8832" s="150">
        <f t="shared" si="549"/>
        <v>22.6</v>
      </c>
      <c r="L8832" s="150">
        <f t="shared" si="551"/>
        <v>0.90000000000000213</v>
      </c>
      <c r="M8832" s="150">
        <f t="shared" si="550"/>
        <v>1.197520660656002</v>
      </c>
    </row>
    <row r="8833" spans="1:13">
      <c r="A8833" s="152">
        <v>19329</v>
      </c>
      <c r="I8833" s="150">
        <v>150</v>
      </c>
      <c r="J8833" s="150">
        <f t="shared" si="548"/>
        <v>0.29752066065599991</v>
      </c>
      <c r="K8833" s="150">
        <f t="shared" si="549"/>
        <v>0</v>
      </c>
      <c r="L8833" s="150">
        <f t="shared" si="551"/>
        <v>-22.6</v>
      </c>
      <c r="M8833" s="150">
        <f t="shared" si="550"/>
        <v>0</v>
      </c>
    </row>
    <row r="8834" spans="1:13">
      <c r="A8834" s="152">
        <v>19330</v>
      </c>
      <c r="B8834" s="150">
        <v>24400</v>
      </c>
      <c r="C8834" s="150">
        <v>24400</v>
      </c>
      <c r="D8834" s="150">
        <v>24400</v>
      </c>
      <c r="I8834" s="150">
        <v>198</v>
      </c>
      <c r="J8834" s="150">
        <f t="shared" si="548"/>
        <v>0.3927272720659199</v>
      </c>
      <c r="K8834" s="150">
        <f t="shared" si="549"/>
        <v>24.4</v>
      </c>
      <c r="L8834" s="150">
        <f t="shared" si="551"/>
        <v>24.4</v>
      </c>
      <c r="M8834" s="150">
        <f t="shared" si="550"/>
        <v>24.792727272065918</v>
      </c>
    </row>
    <row r="8835" spans="1:13">
      <c r="A8835" s="152">
        <v>19331</v>
      </c>
      <c r="B8835" s="150">
        <v>24800</v>
      </c>
      <c r="C8835" s="150">
        <v>24800</v>
      </c>
      <c r="D8835" s="150">
        <v>24800</v>
      </c>
      <c r="I8835" s="150">
        <v>278</v>
      </c>
      <c r="J8835" s="150">
        <f t="shared" si="548"/>
        <v>0.55140495774911991</v>
      </c>
      <c r="K8835" s="150">
        <f t="shared" si="549"/>
        <v>24.8</v>
      </c>
      <c r="L8835" s="150">
        <f t="shared" si="551"/>
        <v>0.40000000000000213</v>
      </c>
      <c r="M8835" s="150">
        <f t="shared" si="550"/>
        <v>0.95140495774912204</v>
      </c>
    </row>
    <row r="8836" spans="1:13">
      <c r="A8836" s="152">
        <v>19332</v>
      </c>
      <c r="I8836" s="150">
        <v>297</v>
      </c>
      <c r="J8836" s="150">
        <f t="shared" si="548"/>
        <v>0.58909090809887987</v>
      </c>
      <c r="K8836" s="150">
        <f t="shared" si="549"/>
        <v>0</v>
      </c>
      <c r="L8836" s="150">
        <f t="shared" si="551"/>
        <v>-24.8</v>
      </c>
      <c r="M8836" s="150">
        <f t="shared" si="550"/>
        <v>0</v>
      </c>
    </row>
    <row r="8837" spans="1:13">
      <c r="A8837" s="152">
        <v>19333</v>
      </c>
      <c r="I8837" s="150">
        <v>300</v>
      </c>
      <c r="J8837" s="150">
        <f t="shared" si="548"/>
        <v>0.59504132131199983</v>
      </c>
      <c r="K8837" s="150">
        <f t="shared" si="549"/>
        <v>0</v>
      </c>
      <c r="L8837" s="150">
        <f t="shared" si="551"/>
        <v>0</v>
      </c>
      <c r="M8837" s="150">
        <f t="shared" si="550"/>
        <v>0.59504132131199983</v>
      </c>
    </row>
    <row r="8838" spans="1:13">
      <c r="A8838" s="152">
        <v>19334</v>
      </c>
      <c r="I8838" s="150">
        <v>345</v>
      </c>
      <c r="J8838" s="150">
        <f t="shared" si="548"/>
        <v>0.6842975195087998</v>
      </c>
      <c r="K8838" s="150">
        <f t="shared" si="549"/>
        <v>0</v>
      </c>
      <c r="L8838" s="150">
        <f t="shared" si="551"/>
        <v>0</v>
      </c>
      <c r="M8838" s="150">
        <f t="shared" si="550"/>
        <v>0.6842975195087998</v>
      </c>
    </row>
    <row r="8839" spans="1:13">
      <c r="A8839" s="152">
        <v>19335</v>
      </c>
      <c r="I8839" s="150">
        <v>384</v>
      </c>
      <c r="J8839" s="150">
        <f t="shared" ref="J8839:J8902" si="552">I8839*(2.29568411*10^-6*86400/100)</f>
        <v>0.76165289127935987</v>
      </c>
      <c r="K8839" s="150">
        <f t="shared" ref="K8839:K8902" si="553">D8839/1000</f>
        <v>0</v>
      </c>
      <c r="L8839" s="150">
        <f t="shared" si="551"/>
        <v>0</v>
      </c>
      <c r="M8839" s="150">
        <f t="shared" ref="M8839:M8902" si="554">MAX(0,J8839+L8839)</f>
        <v>0.76165289127935987</v>
      </c>
    </row>
    <row r="8840" spans="1:13">
      <c r="A8840" s="152">
        <v>19336</v>
      </c>
      <c r="I8840" s="150">
        <v>375</v>
      </c>
      <c r="J8840" s="150">
        <f t="shared" si="552"/>
        <v>0.74380165163999978</v>
      </c>
      <c r="K8840" s="150">
        <f t="shared" si="553"/>
        <v>0</v>
      </c>
      <c r="L8840" s="150">
        <f t="shared" ref="L8840:L8903" si="555">K8840-K8839</f>
        <v>0</v>
      </c>
      <c r="M8840" s="150">
        <f t="shared" si="554"/>
        <v>0.74380165163999978</v>
      </c>
    </row>
    <row r="8841" spans="1:13">
      <c r="A8841" s="152">
        <v>19337</v>
      </c>
      <c r="I8841" s="150">
        <v>378</v>
      </c>
      <c r="J8841" s="150">
        <f t="shared" si="552"/>
        <v>0.74975206485311985</v>
      </c>
      <c r="K8841" s="150">
        <f t="shared" si="553"/>
        <v>0</v>
      </c>
      <c r="L8841" s="150">
        <f t="shared" si="555"/>
        <v>0</v>
      </c>
      <c r="M8841" s="150">
        <f t="shared" si="554"/>
        <v>0.74975206485311985</v>
      </c>
    </row>
    <row r="8842" spans="1:13">
      <c r="A8842" s="152">
        <v>19338</v>
      </c>
      <c r="I8842" s="150">
        <v>388</v>
      </c>
      <c r="J8842" s="150">
        <f t="shared" si="552"/>
        <v>0.76958677556351984</v>
      </c>
      <c r="K8842" s="150">
        <f t="shared" si="553"/>
        <v>0</v>
      </c>
      <c r="L8842" s="150">
        <f t="shared" si="555"/>
        <v>0</v>
      </c>
      <c r="M8842" s="150">
        <f t="shared" si="554"/>
        <v>0.76958677556351984</v>
      </c>
    </row>
    <row r="8843" spans="1:13">
      <c r="A8843" s="152">
        <v>19339</v>
      </c>
      <c r="B8843" s="150">
        <v>73100</v>
      </c>
      <c r="C8843" s="150">
        <v>73100</v>
      </c>
      <c r="D8843" s="150">
        <v>73100</v>
      </c>
      <c r="I8843" s="150">
        <v>428</v>
      </c>
      <c r="J8843" s="150">
        <f t="shared" si="552"/>
        <v>0.84892561840511982</v>
      </c>
      <c r="K8843" s="150">
        <f t="shared" si="553"/>
        <v>73.099999999999994</v>
      </c>
      <c r="L8843" s="150">
        <f t="shared" si="555"/>
        <v>73.099999999999994</v>
      </c>
      <c r="M8843" s="150">
        <f t="shared" si="554"/>
        <v>73.948925618405113</v>
      </c>
    </row>
    <row r="8844" spans="1:13">
      <c r="A8844" s="152">
        <v>19340</v>
      </c>
      <c r="B8844" s="150">
        <v>74100</v>
      </c>
      <c r="C8844" s="150">
        <v>74100</v>
      </c>
      <c r="D8844" s="150">
        <v>74100</v>
      </c>
      <c r="I8844" s="150">
        <v>1150</v>
      </c>
      <c r="J8844" s="150">
        <f t="shared" si="552"/>
        <v>2.2809917316959996</v>
      </c>
      <c r="K8844" s="150">
        <f t="shared" si="553"/>
        <v>74.099999999999994</v>
      </c>
      <c r="L8844" s="150">
        <f t="shared" si="555"/>
        <v>1</v>
      </c>
      <c r="M8844" s="150">
        <f t="shared" si="554"/>
        <v>3.2809917316959996</v>
      </c>
    </row>
    <row r="8845" spans="1:13">
      <c r="A8845" s="152">
        <v>19341</v>
      </c>
      <c r="B8845" s="150">
        <v>73900</v>
      </c>
      <c r="C8845" s="150">
        <v>73900</v>
      </c>
      <c r="D8845" s="150">
        <v>73900</v>
      </c>
      <c r="I8845" s="150">
        <v>1220</v>
      </c>
      <c r="J8845" s="150">
        <f t="shared" si="552"/>
        <v>2.4198347066687993</v>
      </c>
      <c r="K8845" s="150">
        <f t="shared" si="553"/>
        <v>73.900000000000006</v>
      </c>
      <c r="L8845" s="150">
        <f t="shared" si="555"/>
        <v>-0.19999999999998863</v>
      </c>
      <c r="M8845" s="150">
        <f t="shared" si="554"/>
        <v>2.2198347066688107</v>
      </c>
    </row>
    <row r="8846" spans="1:13">
      <c r="A8846" s="152">
        <v>19342</v>
      </c>
      <c r="B8846" s="150">
        <v>73700</v>
      </c>
      <c r="C8846" s="150">
        <v>73700</v>
      </c>
      <c r="D8846" s="150">
        <v>73700</v>
      </c>
      <c r="I8846" s="150">
        <v>996</v>
      </c>
      <c r="J8846" s="150">
        <f t="shared" si="552"/>
        <v>1.9755371867558396</v>
      </c>
      <c r="K8846" s="150">
        <f t="shared" si="553"/>
        <v>73.7</v>
      </c>
      <c r="L8846" s="150">
        <f t="shared" si="555"/>
        <v>-0.20000000000000284</v>
      </c>
      <c r="M8846" s="150">
        <f t="shared" si="554"/>
        <v>1.7755371867558367</v>
      </c>
    </row>
    <row r="8847" spans="1:13">
      <c r="A8847" s="152">
        <v>19343</v>
      </c>
      <c r="B8847" s="150">
        <v>73500</v>
      </c>
      <c r="C8847" s="150">
        <v>73500</v>
      </c>
      <c r="D8847" s="150">
        <v>73500</v>
      </c>
      <c r="I8847" s="150">
        <v>815</v>
      </c>
      <c r="J8847" s="150">
        <f t="shared" si="552"/>
        <v>1.6165289228975996</v>
      </c>
      <c r="K8847" s="150">
        <f t="shared" si="553"/>
        <v>73.5</v>
      </c>
      <c r="L8847" s="150">
        <f t="shared" si="555"/>
        <v>-0.20000000000000284</v>
      </c>
      <c r="M8847" s="150">
        <f t="shared" si="554"/>
        <v>1.4165289228975968</v>
      </c>
    </row>
    <row r="8848" spans="1:13">
      <c r="A8848" s="152">
        <v>19344</v>
      </c>
      <c r="B8848" s="150">
        <v>73300</v>
      </c>
      <c r="C8848" s="150">
        <v>73300</v>
      </c>
      <c r="D8848" s="150">
        <v>73300</v>
      </c>
      <c r="I8848" s="150">
        <v>685</v>
      </c>
      <c r="J8848" s="150">
        <f t="shared" si="552"/>
        <v>1.3586776836623997</v>
      </c>
      <c r="K8848" s="150">
        <f t="shared" si="553"/>
        <v>73.3</v>
      </c>
      <c r="L8848" s="150">
        <f t="shared" si="555"/>
        <v>-0.20000000000000284</v>
      </c>
      <c r="M8848" s="150">
        <f t="shared" si="554"/>
        <v>1.1586776836623969</v>
      </c>
    </row>
    <row r="8849" spans="1:13">
      <c r="A8849" s="152">
        <v>19345</v>
      </c>
      <c r="B8849" s="150">
        <v>73300</v>
      </c>
      <c r="C8849" s="150">
        <v>73300</v>
      </c>
      <c r="D8849" s="150">
        <v>73300</v>
      </c>
      <c r="I8849" s="150">
        <v>595</v>
      </c>
      <c r="J8849" s="150">
        <f t="shared" si="552"/>
        <v>1.1801652872687998</v>
      </c>
      <c r="K8849" s="150">
        <f t="shared" si="553"/>
        <v>73.3</v>
      </c>
      <c r="L8849" s="150">
        <f t="shared" si="555"/>
        <v>0</v>
      </c>
      <c r="M8849" s="150">
        <f t="shared" si="554"/>
        <v>1.1801652872687998</v>
      </c>
    </row>
    <row r="8850" spans="1:13">
      <c r="A8850" s="152">
        <v>19346</v>
      </c>
      <c r="B8850" s="150">
        <v>73100</v>
      </c>
      <c r="C8850" s="150">
        <v>73100</v>
      </c>
      <c r="D8850" s="150">
        <v>73100</v>
      </c>
      <c r="I8850" s="150">
        <v>536</v>
      </c>
      <c r="J8850" s="150">
        <f t="shared" si="552"/>
        <v>1.0631404940774398</v>
      </c>
      <c r="K8850" s="150">
        <f t="shared" si="553"/>
        <v>73.099999999999994</v>
      </c>
      <c r="L8850" s="150">
        <f t="shared" si="555"/>
        <v>-0.20000000000000284</v>
      </c>
      <c r="M8850" s="150">
        <f t="shared" si="554"/>
        <v>0.86314049407743698</v>
      </c>
    </row>
    <row r="8851" spans="1:13">
      <c r="A8851" s="152">
        <v>19347</v>
      </c>
      <c r="B8851" s="150">
        <v>73700</v>
      </c>
      <c r="C8851" s="150">
        <v>73700</v>
      </c>
      <c r="D8851" s="150">
        <v>73700</v>
      </c>
      <c r="I8851" s="150">
        <v>675</v>
      </c>
      <c r="J8851" s="150">
        <f t="shared" si="552"/>
        <v>1.3388429729519997</v>
      </c>
      <c r="K8851" s="150">
        <f t="shared" si="553"/>
        <v>73.7</v>
      </c>
      <c r="L8851" s="150">
        <f t="shared" si="555"/>
        <v>0.60000000000000853</v>
      </c>
      <c r="M8851" s="150">
        <f t="shared" si="554"/>
        <v>1.9388429729520082</v>
      </c>
    </row>
    <row r="8852" spans="1:13">
      <c r="A8852" s="152">
        <v>19348</v>
      </c>
      <c r="B8852" s="150">
        <v>73500</v>
      </c>
      <c r="C8852" s="150">
        <v>73500</v>
      </c>
      <c r="D8852" s="150">
        <v>73500</v>
      </c>
      <c r="I8852" s="150">
        <v>820</v>
      </c>
      <c r="J8852" s="150">
        <f t="shared" si="552"/>
        <v>1.6264462782527995</v>
      </c>
      <c r="K8852" s="150">
        <f t="shared" si="553"/>
        <v>73.5</v>
      </c>
      <c r="L8852" s="150">
        <f t="shared" si="555"/>
        <v>-0.20000000000000284</v>
      </c>
      <c r="M8852" s="150">
        <f t="shared" si="554"/>
        <v>1.4264462782527967</v>
      </c>
    </row>
    <row r="8853" spans="1:13">
      <c r="A8853" s="152">
        <v>19349</v>
      </c>
      <c r="B8853" s="150">
        <v>73300</v>
      </c>
      <c r="C8853" s="150">
        <v>73300</v>
      </c>
      <c r="D8853" s="150">
        <v>73300</v>
      </c>
      <c r="I8853" s="150">
        <v>710</v>
      </c>
      <c r="J8853" s="150">
        <f t="shared" si="552"/>
        <v>1.4082644604383996</v>
      </c>
      <c r="K8853" s="150">
        <f t="shared" si="553"/>
        <v>73.3</v>
      </c>
      <c r="L8853" s="150">
        <f t="shared" si="555"/>
        <v>-0.20000000000000284</v>
      </c>
      <c r="M8853" s="150">
        <f t="shared" si="554"/>
        <v>1.2082644604383967</v>
      </c>
    </row>
    <row r="8854" spans="1:13">
      <c r="A8854" s="152">
        <v>19350</v>
      </c>
      <c r="B8854" s="150">
        <v>73300</v>
      </c>
      <c r="C8854" s="150">
        <v>73300</v>
      </c>
      <c r="D8854" s="150">
        <v>73300</v>
      </c>
      <c r="I8854" s="150">
        <v>660</v>
      </c>
      <c r="J8854" s="150">
        <f t="shared" si="552"/>
        <v>1.3090909068863996</v>
      </c>
      <c r="K8854" s="150">
        <f t="shared" si="553"/>
        <v>73.3</v>
      </c>
      <c r="L8854" s="150">
        <f t="shared" si="555"/>
        <v>0</v>
      </c>
      <c r="M8854" s="150">
        <f t="shared" si="554"/>
        <v>1.3090909068863996</v>
      </c>
    </row>
    <row r="8855" spans="1:13">
      <c r="A8855" s="152">
        <v>19351</v>
      </c>
      <c r="B8855" s="150">
        <v>73300</v>
      </c>
      <c r="C8855" s="150">
        <v>73300</v>
      </c>
      <c r="D8855" s="150">
        <v>73300</v>
      </c>
      <c r="I8855" s="150">
        <v>605</v>
      </c>
      <c r="J8855" s="150">
        <f t="shared" si="552"/>
        <v>1.1999999979791998</v>
      </c>
      <c r="K8855" s="150">
        <f t="shared" si="553"/>
        <v>73.3</v>
      </c>
      <c r="L8855" s="150">
        <f t="shared" si="555"/>
        <v>0</v>
      </c>
      <c r="M8855" s="150">
        <f t="shared" si="554"/>
        <v>1.1999999979791998</v>
      </c>
    </row>
    <row r="8856" spans="1:13">
      <c r="A8856" s="152">
        <v>19352</v>
      </c>
      <c r="B8856" s="150">
        <v>73300</v>
      </c>
      <c r="C8856" s="150">
        <v>73300</v>
      </c>
      <c r="D8856" s="150">
        <v>73300</v>
      </c>
      <c r="I8856" s="150">
        <v>550</v>
      </c>
      <c r="J8856" s="150">
        <f t="shared" si="552"/>
        <v>1.0909090890719997</v>
      </c>
      <c r="K8856" s="150">
        <f t="shared" si="553"/>
        <v>73.3</v>
      </c>
      <c r="L8856" s="150">
        <f t="shared" si="555"/>
        <v>0</v>
      </c>
      <c r="M8856" s="150">
        <f t="shared" si="554"/>
        <v>1.0909090890719997</v>
      </c>
    </row>
    <row r="8857" spans="1:13">
      <c r="A8857" s="152">
        <v>19353</v>
      </c>
      <c r="B8857" s="150">
        <v>73500</v>
      </c>
      <c r="C8857" s="150">
        <v>73500</v>
      </c>
      <c r="D8857" s="150">
        <v>73500</v>
      </c>
      <c r="I8857" s="150">
        <v>570</v>
      </c>
      <c r="J8857" s="150">
        <f t="shared" si="552"/>
        <v>1.1305785104927997</v>
      </c>
      <c r="K8857" s="150">
        <f t="shared" si="553"/>
        <v>73.5</v>
      </c>
      <c r="L8857" s="150">
        <f t="shared" si="555"/>
        <v>0.20000000000000284</v>
      </c>
      <c r="M8857" s="150">
        <f t="shared" si="554"/>
        <v>1.3305785104928025</v>
      </c>
    </row>
    <row r="8858" spans="1:13">
      <c r="A8858" s="152">
        <v>19354</v>
      </c>
      <c r="B8858" s="150">
        <v>75700</v>
      </c>
      <c r="C8858" s="150">
        <v>75700</v>
      </c>
      <c r="D8858" s="150">
        <v>75700</v>
      </c>
      <c r="I8858" s="150">
        <v>1340</v>
      </c>
      <c r="J8858" s="150">
        <f t="shared" si="552"/>
        <v>2.6578512351935992</v>
      </c>
      <c r="K8858" s="150">
        <f t="shared" si="553"/>
        <v>75.7</v>
      </c>
      <c r="L8858" s="150">
        <f t="shared" si="555"/>
        <v>2.2000000000000028</v>
      </c>
      <c r="M8858" s="150">
        <f t="shared" si="554"/>
        <v>4.8578512351936016</v>
      </c>
    </row>
    <row r="8859" spans="1:13">
      <c r="A8859" s="152">
        <v>19355</v>
      </c>
      <c r="B8859" s="150">
        <v>75100</v>
      </c>
      <c r="C8859" s="150">
        <v>75100</v>
      </c>
      <c r="D8859" s="150">
        <v>75100</v>
      </c>
      <c r="I8859" s="150">
        <v>2960</v>
      </c>
      <c r="J8859" s="150">
        <f t="shared" si="552"/>
        <v>5.8710743702783983</v>
      </c>
      <c r="K8859" s="150">
        <f t="shared" si="553"/>
        <v>75.099999999999994</v>
      </c>
      <c r="L8859" s="150">
        <f t="shared" si="555"/>
        <v>-0.60000000000000853</v>
      </c>
      <c r="M8859" s="150">
        <f t="shared" si="554"/>
        <v>5.2710743702783898</v>
      </c>
    </row>
    <row r="8860" spans="1:13">
      <c r="A8860" s="152">
        <v>19356</v>
      </c>
      <c r="B8860" s="150">
        <v>74300</v>
      </c>
      <c r="C8860" s="150">
        <v>74300</v>
      </c>
      <c r="D8860" s="150">
        <v>74300</v>
      </c>
      <c r="I8860" s="150">
        <v>1810</v>
      </c>
      <c r="J8860" s="150">
        <f t="shared" si="552"/>
        <v>3.5900826385823992</v>
      </c>
      <c r="K8860" s="150">
        <f t="shared" si="553"/>
        <v>74.3</v>
      </c>
      <c r="L8860" s="150">
        <f t="shared" si="555"/>
        <v>-0.79999999999999716</v>
      </c>
      <c r="M8860" s="150">
        <f t="shared" si="554"/>
        <v>2.790082638582402</v>
      </c>
    </row>
    <row r="8861" spans="1:13">
      <c r="A8861" s="152">
        <v>19357</v>
      </c>
      <c r="B8861" s="150">
        <v>75100</v>
      </c>
      <c r="C8861" s="150">
        <v>75100</v>
      </c>
      <c r="D8861" s="150">
        <v>75100</v>
      </c>
      <c r="I8861" s="150">
        <v>1570</v>
      </c>
      <c r="J8861" s="150">
        <f t="shared" si="552"/>
        <v>3.1140495815327993</v>
      </c>
      <c r="K8861" s="150">
        <f t="shared" si="553"/>
        <v>75.099999999999994</v>
      </c>
      <c r="L8861" s="150">
        <f t="shared" si="555"/>
        <v>0.79999999999999716</v>
      </c>
      <c r="M8861" s="150">
        <f t="shared" si="554"/>
        <v>3.9140495815327965</v>
      </c>
    </row>
    <row r="8862" spans="1:13">
      <c r="A8862" s="152">
        <v>19358</v>
      </c>
      <c r="B8862" s="150">
        <v>76500</v>
      </c>
      <c r="C8862" s="150">
        <v>76500</v>
      </c>
      <c r="D8862" s="150">
        <v>76500</v>
      </c>
      <c r="I8862" s="150">
        <v>4530</v>
      </c>
      <c r="J8862" s="150">
        <f t="shared" si="552"/>
        <v>8.9851239518111985</v>
      </c>
      <c r="K8862" s="150">
        <f t="shared" si="553"/>
        <v>76.5</v>
      </c>
      <c r="L8862" s="150">
        <f t="shared" si="555"/>
        <v>1.4000000000000057</v>
      </c>
      <c r="M8862" s="150">
        <f t="shared" si="554"/>
        <v>10.385123951811204</v>
      </c>
    </row>
    <row r="8863" spans="1:13">
      <c r="A8863" s="152">
        <v>19359</v>
      </c>
      <c r="B8863" s="150">
        <v>75100</v>
      </c>
      <c r="C8863" s="150">
        <v>75100</v>
      </c>
      <c r="D8863" s="150">
        <v>75100</v>
      </c>
      <c r="I8863" s="150">
        <v>2860</v>
      </c>
      <c r="J8863" s="150">
        <f t="shared" si="552"/>
        <v>5.6727272631743988</v>
      </c>
      <c r="K8863" s="150">
        <f t="shared" si="553"/>
        <v>75.099999999999994</v>
      </c>
      <c r="L8863" s="150">
        <f t="shared" si="555"/>
        <v>-1.4000000000000057</v>
      </c>
      <c r="M8863" s="150">
        <f t="shared" si="554"/>
        <v>4.2727272631743931</v>
      </c>
    </row>
    <row r="8864" spans="1:13">
      <c r="A8864" s="152">
        <v>19360</v>
      </c>
      <c r="B8864" s="150">
        <v>75700</v>
      </c>
      <c r="C8864" s="150">
        <v>75700</v>
      </c>
      <c r="D8864" s="150">
        <v>75700</v>
      </c>
      <c r="I8864" s="150">
        <v>2540</v>
      </c>
      <c r="J8864" s="150">
        <f t="shared" si="552"/>
        <v>5.038016520441599</v>
      </c>
      <c r="K8864" s="150">
        <f t="shared" si="553"/>
        <v>75.7</v>
      </c>
      <c r="L8864" s="150">
        <f t="shared" si="555"/>
        <v>0.60000000000000853</v>
      </c>
      <c r="M8864" s="150">
        <f t="shared" si="554"/>
        <v>5.6380165204416075</v>
      </c>
    </row>
    <row r="8865" spans="1:13">
      <c r="A8865" s="152">
        <v>19361</v>
      </c>
      <c r="B8865" s="150">
        <v>75100</v>
      </c>
      <c r="C8865" s="150">
        <v>75100</v>
      </c>
      <c r="D8865" s="150">
        <v>75100</v>
      </c>
      <c r="I8865" s="150">
        <v>2540</v>
      </c>
      <c r="J8865" s="150">
        <f t="shared" si="552"/>
        <v>5.038016520441599</v>
      </c>
      <c r="K8865" s="150">
        <f t="shared" si="553"/>
        <v>75.099999999999994</v>
      </c>
      <c r="L8865" s="150">
        <f t="shared" si="555"/>
        <v>-0.60000000000000853</v>
      </c>
      <c r="M8865" s="150">
        <f t="shared" si="554"/>
        <v>4.4380165204415905</v>
      </c>
    </row>
    <row r="8866" spans="1:13">
      <c r="A8866" s="152">
        <v>19362</v>
      </c>
      <c r="B8866" s="150">
        <v>74500</v>
      </c>
      <c r="C8866" s="150">
        <v>74500</v>
      </c>
      <c r="D8866" s="150">
        <v>74500</v>
      </c>
      <c r="I8866" s="150">
        <v>1880</v>
      </c>
      <c r="J8866" s="150">
        <f t="shared" si="552"/>
        <v>3.7289256135551989</v>
      </c>
      <c r="K8866" s="150">
        <f t="shared" si="553"/>
        <v>74.5</v>
      </c>
      <c r="L8866" s="150">
        <f t="shared" si="555"/>
        <v>-0.59999999999999432</v>
      </c>
      <c r="M8866" s="150">
        <f t="shared" si="554"/>
        <v>3.1289256135552046</v>
      </c>
    </row>
    <row r="8867" spans="1:13">
      <c r="A8867" s="152">
        <v>19363</v>
      </c>
      <c r="B8867" s="150">
        <v>74300</v>
      </c>
      <c r="C8867" s="150">
        <v>74300</v>
      </c>
      <c r="D8867" s="150">
        <v>74300</v>
      </c>
      <c r="I8867" s="150">
        <v>1510</v>
      </c>
      <c r="J8867" s="150">
        <f t="shared" si="552"/>
        <v>2.9950413172703994</v>
      </c>
      <c r="K8867" s="150">
        <f t="shared" si="553"/>
        <v>74.3</v>
      </c>
      <c r="L8867" s="150">
        <f t="shared" si="555"/>
        <v>-0.20000000000000284</v>
      </c>
      <c r="M8867" s="150">
        <f t="shared" si="554"/>
        <v>2.7950413172703965</v>
      </c>
    </row>
    <row r="8868" spans="1:13">
      <c r="A8868" s="152">
        <v>19364</v>
      </c>
      <c r="B8868" s="150">
        <v>74100</v>
      </c>
      <c r="C8868" s="150">
        <v>74100</v>
      </c>
      <c r="D8868" s="150">
        <v>74100</v>
      </c>
      <c r="I8868" s="150">
        <v>1270</v>
      </c>
      <c r="J8868" s="150">
        <f t="shared" si="552"/>
        <v>2.5190082602207995</v>
      </c>
      <c r="K8868" s="150">
        <f t="shared" si="553"/>
        <v>74.099999999999994</v>
      </c>
      <c r="L8868" s="150">
        <f t="shared" si="555"/>
        <v>-0.20000000000000284</v>
      </c>
      <c r="M8868" s="150">
        <f t="shared" si="554"/>
        <v>2.3190082602207966</v>
      </c>
    </row>
    <row r="8869" spans="1:13">
      <c r="A8869" s="152">
        <v>19365</v>
      </c>
      <c r="B8869" s="150">
        <v>75300</v>
      </c>
      <c r="C8869" s="150">
        <v>75300</v>
      </c>
      <c r="D8869" s="150">
        <v>75300</v>
      </c>
      <c r="I8869" s="150">
        <v>2060</v>
      </c>
      <c r="J8869" s="150">
        <f t="shared" si="552"/>
        <v>4.0859504063423993</v>
      </c>
      <c r="K8869" s="150">
        <f t="shared" si="553"/>
        <v>75.3</v>
      </c>
      <c r="L8869" s="150">
        <f t="shared" si="555"/>
        <v>1.2000000000000028</v>
      </c>
      <c r="M8869" s="150">
        <f t="shared" si="554"/>
        <v>5.2859504063424021</v>
      </c>
    </row>
    <row r="8870" spans="1:13">
      <c r="A8870" s="152">
        <v>19366</v>
      </c>
      <c r="B8870" s="150">
        <v>77400</v>
      </c>
      <c r="C8870" s="150">
        <v>77400</v>
      </c>
      <c r="D8870" s="150">
        <v>77400</v>
      </c>
      <c r="I8870" s="150">
        <v>4740</v>
      </c>
      <c r="J8870" s="150">
        <f t="shared" si="552"/>
        <v>9.4016528767295977</v>
      </c>
      <c r="K8870" s="150">
        <f t="shared" si="553"/>
        <v>77.400000000000006</v>
      </c>
      <c r="L8870" s="150">
        <f t="shared" si="555"/>
        <v>2.1000000000000085</v>
      </c>
      <c r="M8870" s="150">
        <f t="shared" si="554"/>
        <v>11.501652876729606</v>
      </c>
    </row>
    <row r="8871" spans="1:13">
      <c r="A8871" s="152">
        <v>19367</v>
      </c>
      <c r="B8871" s="150">
        <v>83800</v>
      </c>
      <c r="C8871" s="150">
        <v>83800</v>
      </c>
      <c r="D8871" s="150">
        <v>83800</v>
      </c>
      <c r="I8871" s="150">
        <v>7050</v>
      </c>
      <c r="J8871" s="150">
        <f t="shared" si="552"/>
        <v>13.983471050831996</v>
      </c>
      <c r="K8871" s="150">
        <f t="shared" si="553"/>
        <v>83.8</v>
      </c>
      <c r="L8871" s="150">
        <f t="shared" si="555"/>
        <v>6.3999999999999915</v>
      </c>
      <c r="M8871" s="150">
        <f t="shared" si="554"/>
        <v>20.383471050831986</v>
      </c>
    </row>
    <row r="8872" spans="1:13">
      <c r="A8872" s="152">
        <v>19368</v>
      </c>
      <c r="B8872" s="150">
        <v>82900</v>
      </c>
      <c r="C8872" s="150">
        <v>82900</v>
      </c>
      <c r="D8872" s="150">
        <v>82900</v>
      </c>
      <c r="I8872" s="150">
        <v>11500</v>
      </c>
      <c r="J8872" s="150">
        <f t="shared" si="552"/>
        <v>22.809917316959993</v>
      </c>
      <c r="K8872" s="150">
        <f t="shared" si="553"/>
        <v>82.9</v>
      </c>
      <c r="L8872" s="150">
        <f t="shared" si="555"/>
        <v>-0.89999999999999147</v>
      </c>
      <c r="M8872" s="150">
        <f t="shared" si="554"/>
        <v>21.909917316960001</v>
      </c>
    </row>
    <row r="8873" spans="1:13">
      <c r="A8873" s="152">
        <v>19369</v>
      </c>
      <c r="B8873" s="150">
        <v>78400</v>
      </c>
      <c r="C8873" s="150">
        <v>78400</v>
      </c>
      <c r="D8873" s="150">
        <v>78400</v>
      </c>
      <c r="I8873" s="150">
        <v>12100</v>
      </c>
      <c r="J8873" s="150">
        <f t="shared" si="552"/>
        <v>23.999999959583995</v>
      </c>
      <c r="K8873" s="150">
        <f t="shared" si="553"/>
        <v>78.400000000000006</v>
      </c>
      <c r="L8873" s="150">
        <f t="shared" si="555"/>
        <v>-4.5</v>
      </c>
      <c r="M8873" s="150">
        <f t="shared" si="554"/>
        <v>19.499999959583995</v>
      </c>
    </row>
    <row r="8874" spans="1:13">
      <c r="A8874" s="152">
        <v>19370</v>
      </c>
      <c r="B8874" s="150">
        <v>76900</v>
      </c>
      <c r="C8874" s="150">
        <v>76900</v>
      </c>
      <c r="D8874" s="150">
        <v>76900</v>
      </c>
      <c r="I8874" s="150">
        <v>6420</v>
      </c>
      <c r="J8874" s="150">
        <f t="shared" si="552"/>
        <v>12.733884276076797</v>
      </c>
      <c r="K8874" s="150">
        <f t="shared" si="553"/>
        <v>76.900000000000006</v>
      </c>
      <c r="L8874" s="150">
        <f t="shared" si="555"/>
        <v>-1.5</v>
      </c>
      <c r="M8874" s="150">
        <f t="shared" si="554"/>
        <v>11.233884276076797</v>
      </c>
    </row>
    <row r="8875" spans="1:13">
      <c r="A8875" s="152">
        <v>19371</v>
      </c>
      <c r="B8875" s="150">
        <v>78800</v>
      </c>
      <c r="C8875" s="150">
        <v>78800</v>
      </c>
      <c r="D8875" s="150">
        <v>78800</v>
      </c>
      <c r="I8875" s="150">
        <v>6540</v>
      </c>
      <c r="J8875" s="150">
        <f t="shared" si="552"/>
        <v>12.971900804601598</v>
      </c>
      <c r="K8875" s="150">
        <f t="shared" si="553"/>
        <v>78.8</v>
      </c>
      <c r="L8875" s="150">
        <f t="shared" si="555"/>
        <v>1.8999999999999915</v>
      </c>
      <c r="M8875" s="150">
        <f t="shared" si="554"/>
        <v>14.871900804601589</v>
      </c>
    </row>
    <row r="8876" spans="1:13">
      <c r="A8876" s="152">
        <v>19372</v>
      </c>
      <c r="B8876" s="150">
        <v>78400</v>
      </c>
      <c r="C8876" s="150">
        <v>78400</v>
      </c>
      <c r="D8876" s="150">
        <v>78400</v>
      </c>
      <c r="I8876" s="150">
        <v>8290</v>
      </c>
      <c r="J8876" s="150">
        <f t="shared" si="552"/>
        <v>16.442975178921596</v>
      </c>
      <c r="K8876" s="150">
        <f t="shared" si="553"/>
        <v>78.400000000000006</v>
      </c>
      <c r="L8876" s="150">
        <f t="shared" si="555"/>
        <v>-0.39999999999999147</v>
      </c>
      <c r="M8876" s="150">
        <f t="shared" si="554"/>
        <v>16.042975178921605</v>
      </c>
    </row>
    <row r="8877" spans="1:13">
      <c r="A8877" s="152">
        <v>19373</v>
      </c>
      <c r="B8877" s="150">
        <v>77400</v>
      </c>
      <c r="C8877" s="150">
        <v>77400</v>
      </c>
      <c r="D8877" s="150">
        <v>77400</v>
      </c>
      <c r="I8877" s="150">
        <v>7330</v>
      </c>
      <c r="J8877" s="150">
        <f t="shared" si="552"/>
        <v>14.538842950723197</v>
      </c>
      <c r="K8877" s="150">
        <f t="shared" si="553"/>
        <v>77.400000000000006</v>
      </c>
      <c r="L8877" s="150">
        <f t="shared" si="555"/>
        <v>-1</v>
      </c>
      <c r="M8877" s="150">
        <f t="shared" si="554"/>
        <v>13.538842950723197</v>
      </c>
    </row>
    <row r="8878" spans="1:13">
      <c r="A8878" s="152">
        <v>19374</v>
      </c>
      <c r="B8878" s="150">
        <v>76100</v>
      </c>
      <c r="C8878" s="150">
        <v>76100</v>
      </c>
      <c r="D8878" s="150">
        <v>76100</v>
      </c>
      <c r="I8878" s="150">
        <v>4990</v>
      </c>
      <c r="J8878" s="150">
        <f t="shared" si="552"/>
        <v>9.8975206444895978</v>
      </c>
      <c r="K8878" s="150">
        <f t="shared" si="553"/>
        <v>76.099999999999994</v>
      </c>
      <c r="L8878" s="150">
        <f t="shared" si="555"/>
        <v>-1.3000000000000114</v>
      </c>
      <c r="M8878" s="150">
        <f t="shared" si="554"/>
        <v>8.5975206444895864</v>
      </c>
    </row>
    <row r="8879" spans="1:13">
      <c r="A8879" s="152">
        <v>19375</v>
      </c>
      <c r="B8879" s="150">
        <v>75500</v>
      </c>
      <c r="C8879" s="150">
        <v>75500</v>
      </c>
      <c r="D8879" s="150">
        <v>75500</v>
      </c>
      <c r="I8879" s="150">
        <v>3650</v>
      </c>
      <c r="J8879" s="150">
        <f t="shared" si="552"/>
        <v>7.2396694092959981</v>
      </c>
      <c r="K8879" s="150">
        <f t="shared" si="553"/>
        <v>75.5</v>
      </c>
      <c r="L8879" s="150">
        <f t="shared" si="555"/>
        <v>-0.59999999999999432</v>
      </c>
      <c r="M8879" s="150">
        <f t="shared" si="554"/>
        <v>6.6396694092960038</v>
      </c>
    </row>
    <row r="8880" spans="1:13">
      <c r="A8880" s="152">
        <v>19376</v>
      </c>
      <c r="B8880" s="150">
        <v>77200</v>
      </c>
      <c r="C8880" s="150">
        <v>77200</v>
      </c>
      <c r="D8880" s="150">
        <v>77200</v>
      </c>
      <c r="I8880" s="150">
        <v>3730</v>
      </c>
      <c r="J8880" s="150">
        <f t="shared" si="552"/>
        <v>7.3983470949791981</v>
      </c>
      <c r="K8880" s="150">
        <f t="shared" si="553"/>
        <v>77.2</v>
      </c>
      <c r="L8880" s="150">
        <f t="shared" si="555"/>
        <v>1.7000000000000028</v>
      </c>
      <c r="M8880" s="150">
        <f t="shared" si="554"/>
        <v>9.0983470949792</v>
      </c>
    </row>
    <row r="8881" spans="1:13">
      <c r="A8881" s="152">
        <v>19377</v>
      </c>
      <c r="B8881" s="150">
        <v>78600</v>
      </c>
      <c r="C8881" s="150">
        <v>78600</v>
      </c>
      <c r="D8881" s="150">
        <v>78600</v>
      </c>
      <c r="I8881" s="150">
        <v>6750</v>
      </c>
      <c r="J8881" s="150">
        <f t="shared" si="552"/>
        <v>13.388429729519997</v>
      </c>
      <c r="K8881" s="150">
        <f t="shared" si="553"/>
        <v>78.599999999999994</v>
      </c>
      <c r="L8881" s="150">
        <f t="shared" si="555"/>
        <v>1.3999999999999915</v>
      </c>
      <c r="M8881" s="150">
        <f t="shared" si="554"/>
        <v>14.788429729519988</v>
      </c>
    </row>
    <row r="8882" spans="1:13">
      <c r="A8882" s="152">
        <v>19378</v>
      </c>
      <c r="B8882" s="150">
        <v>77800</v>
      </c>
      <c r="C8882" s="150">
        <v>77800</v>
      </c>
      <c r="D8882" s="150">
        <v>77800</v>
      </c>
      <c r="I8882" s="150">
        <v>7860</v>
      </c>
      <c r="J8882" s="150">
        <f t="shared" si="552"/>
        <v>15.590082618374396</v>
      </c>
      <c r="K8882" s="150">
        <f t="shared" si="553"/>
        <v>77.8</v>
      </c>
      <c r="L8882" s="150">
        <f t="shared" si="555"/>
        <v>-0.79999999999999716</v>
      </c>
      <c r="M8882" s="150">
        <f t="shared" si="554"/>
        <v>14.790082618374399</v>
      </c>
    </row>
    <row r="8883" spans="1:13">
      <c r="A8883" s="152">
        <v>19379</v>
      </c>
      <c r="B8883" s="150">
        <v>78400</v>
      </c>
      <c r="C8883" s="150">
        <v>78400</v>
      </c>
      <c r="D8883" s="150">
        <v>78400</v>
      </c>
      <c r="I8883" s="150">
        <v>8070</v>
      </c>
      <c r="J8883" s="150">
        <f t="shared" si="552"/>
        <v>16.006611543292795</v>
      </c>
      <c r="K8883" s="150">
        <f t="shared" si="553"/>
        <v>78.400000000000006</v>
      </c>
      <c r="L8883" s="150">
        <f t="shared" si="555"/>
        <v>0.60000000000000853</v>
      </c>
      <c r="M8883" s="150">
        <f t="shared" si="554"/>
        <v>16.606611543292804</v>
      </c>
    </row>
    <row r="8884" spans="1:13">
      <c r="A8884" s="152">
        <v>19380</v>
      </c>
      <c r="B8884" s="150">
        <v>76700</v>
      </c>
      <c r="C8884" s="150">
        <v>76700</v>
      </c>
      <c r="D8884" s="150">
        <v>76700</v>
      </c>
      <c r="I8884" s="150">
        <v>6630</v>
      </c>
      <c r="J8884" s="150">
        <f t="shared" si="552"/>
        <v>13.150413200995196</v>
      </c>
      <c r="K8884" s="150">
        <f t="shared" si="553"/>
        <v>76.7</v>
      </c>
      <c r="L8884" s="150">
        <f t="shared" si="555"/>
        <v>-1.7000000000000028</v>
      </c>
      <c r="M8884" s="150">
        <f t="shared" si="554"/>
        <v>11.450413200995193</v>
      </c>
    </row>
    <row r="8885" spans="1:13">
      <c r="A8885" s="152">
        <v>19381</v>
      </c>
      <c r="B8885" s="150">
        <v>75900</v>
      </c>
      <c r="C8885" s="150">
        <v>75900</v>
      </c>
      <c r="D8885" s="150">
        <v>75900</v>
      </c>
      <c r="I8885" s="150">
        <v>4480</v>
      </c>
      <c r="J8885" s="150">
        <f t="shared" si="552"/>
        <v>8.8859503982591974</v>
      </c>
      <c r="K8885" s="150">
        <f t="shared" si="553"/>
        <v>75.900000000000006</v>
      </c>
      <c r="L8885" s="150">
        <f t="shared" si="555"/>
        <v>-0.79999999999999716</v>
      </c>
      <c r="M8885" s="150">
        <f t="shared" si="554"/>
        <v>8.0859503982592003</v>
      </c>
    </row>
    <row r="8886" spans="1:13">
      <c r="A8886" s="152">
        <v>19382</v>
      </c>
      <c r="B8886" s="150">
        <v>75300</v>
      </c>
      <c r="C8886" s="150">
        <v>75300</v>
      </c>
      <c r="D8886" s="150">
        <v>75300</v>
      </c>
      <c r="I8886" s="150">
        <v>3310</v>
      </c>
      <c r="J8886" s="150">
        <f t="shared" si="552"/>
        <v>6.5652892451423988</v>
      </c>
      <c r="K8886" s="150">
        <f t="shared" si="553"/>
        <v>75.3</v>
      </c>
      <c r="L8886" s="150">
        <f t="shared" si="555"/>
        <v>-0.60000000000000853</v>
      </c>
      <c r="M8886" s="150">
        <f t="shared" si="554"/>
        <v>5.9652892451423902</v>
      </c>
    </row>
    <row r="8887" spans="1:13">
      <c r="A8887" s="152">
        <v>19383</v>
      </c>
      <c r="B8887" s="150">
        <v>74900</v>
      </c>
      <c r="C8887" s="150">
        <v>74900</v>
      </c>
      <c r="D8887" s="150">
        <v>74900</v>
      </c>
      <c r="I8887" s="150">
        <v>2550</v>
      </c>
      <c r="J8887" s="150">
        <f t="shared" si="552"/>
        <v>5.0578512311519983</v>
      </c>
      <c r="K8887" s="150">
        <f t="shared" si="553"/>
        <v>74.900000000000006</v>
      </c>
      <c r="L8887" s="150">
        <f t="shared" si="555"/>
        <v>-0.39999999999999147</v>
      </c>
      <c r="M8887" s="150">
        <f t="shared" si="554"/>
        <v>4.6578512311520068</v>
      </c>
    </row>
    <row r="8888" spans="1:13">
      <c r="A8888" s="152">
        <v>19384</v>
      </c>
      <c r="B8888" s="150">
        <v>74500</v>
      </c>
      <c r="C8888" s="150">
        <v>74500</v>
      </c>
      <c r="D8888" s="150">
        <v>74500</v>
      </c>
      <c r="I8888" s="150">
        <v>2270</v>
      </c>
      <c r="J8888" s="150">
        <f t="shared" si="552"/>
        <v>4.5024793312607985</v>
      </c>
      <c r="K8888" s="150">
        <f t="shared" si="553"/>
        <v>74.5</v>
      </c>
      <c r="L8888" s="150">
        <f t="shared" si="555"/>
        <v>-0.40000000000000568</v>
      </c>
      <c r="M8888" s="150">
        <f t="shared" si="554"/>
        <v>4.1024793312607928</v>
      </c>
    </row>
    <row r="8889" spans="1:13">
      <c r="A8889" s="152">
        <v>19385</v>
      </c>
      <c r="B8889" s="150">
        <v>74300</v>
      </c>
      <c r="C8889" s="150">
        <v>74300</v>
      </c>
      <c r="D8889" s="150">
        <v>74300</v>
      </c>
      <c r="I8889" s="150">
        <v>1960</v>
      </c>
      <c r="J8889" s="150">
        <f t="shared" si="552"/>
        <v>3.8876032992383989</v>
      </c>
      <c r="K8889" s="150">
        <f t="shared" si="553"/>
        <v>74.3</v>
      </c>
      <c r="L8889" s="150">
        <f t="shared" si="555"/>
        <v>-0.20000000000000284</v>
      </c>
      <c r="M8889" s="150">
        <f t="shared" si="554"/>
        <v>3.687603299238396</v>
      </c>
    </row>
    <row r="8890" spans="1:13">
      <c r="A8890" s="152">
        <v>19386</v>
      </c>
      <c r="B8890" s="150">
        <v>74100</v>
      </c>
      <c r="C8890" s="150">
        <v>74100</v>
      </c>
      <c r="D8890" s="150">
        <v>74100</v>
      </c>
      <c r="I8890" s="150">
        <v>1740</v>
      </c>
      <c r="J8890" s="150">
        <f t="shared" si="552"/>
        <v>3.451239663609599</v>
      </c>
      <c r="K8890" s="150">
        <f t="shared" si="553"/>
        <v>74.099999999999994</v>
      </c>
      <c r="L8890" s="150">
        <f t="shared" si="555"/>
        <v>-0.20000000000000284</v>
      </c>
      <c r="M8890" s="150">
        <f t="shared" si="554"/>
        <v>3.2512396636095962</v>
      </c>
    </row>
    <row r="8891" spans="1:13">
      <c r="A8891" s="152">
        <v>19387</v>
      </c>
      <c r="B8891" s="150">
        <v>73900</v>
      </c>
      <c r="C8891" s="150">
        <v>73900</v>
      </c>
      <c r="D8891" s="150">
        <v>73900</v>
      </c>
      <c r="I8891" s="150">
        <v>1540</v>
      </c>
      <c r="J8891" s="150">
        <f t="shared" si="552"/>
        <v>3.0545454494015991</v>
      </c>
      <c r="K8891" s="150">
        <f t="shared" si="553"/>
        <v>73.900000000000006</v>
      </c>
      <c r="L8891" s="150">
        <f t="shared" si="555"/>
        <v>-0.19999999999998863</v>
      </c>
      <c r="M8891" s="150">
        <f t="shared" si="554"/>
        <v>2.8545454494016105</v>
      </c>
    </row>
    <row r="8892" spans="1:13">
      <c r="A8892" s="152">
        <v>19388</v>
      </c>
      <c r="B8892" s="150">
        <v>73900</v>
      </c>
      <c r="C8892" s="150">
        <v>73900</v>
      </c>
      <c r="D8892" s="150">
        <v>73900</v>
      </c>
      <c r="I8892" s="150">
        <v>1410</v>
      </c>
      <c r="J8892" s="150">
        <f t="shared" si="552"/>
        <v>2.7966942101663994</v>
      </c>
      <c r="K8892" s="150">
        <f t="shared" si="553"/>
        <v>73.900000000000006</v>
      </c>
      <c r="L8892" s="150">
        <f t="shared" si="555"/>
        <v>0</v>
      </c>
      <c r="M8892" s="150">
        <f t="shared" si="554"/>
        <v>2.7966942101663994</v>
      </c>
    </row>
    <row r="8893" spans="1:13">
      <c r="A8893" s="152">
        <v>19389</v>
      </c>
      <c r="B8893" s="150">
        <v>73700</v>
      </c>
      <c r="C8893" s="150">
        <v>73700</v>
      </c>
      <c r="D8893" s="150">
        <v>73700</v>
      </c>
      <c r="I8893" s="150">
        <v>1340</v>
      </c>
      <c r="J8893" s="150">
        <f t="shared" si="552"/>
        <v>2.6578512351935992</v>
      </c>
      <c r="K8893" s="150">
        <f t="shared" si="553"/>
        <v>73.7</v>
      </c>
      <c r="L8893" s="150">
        <f t="shared" si="555"/>
        <v>-0.20000000000000284</v>
      </c>
      <c r="M8893" s="150">
        <f t="shared" si="554"/>
        <v>2.4578512351935964</v>
      </c>
    </row>
    <row r="8894" spans="1:13">
      <c r="A8894" s="152">
        <v>19390</v>
      </c>
      <c r="B8894" s="150">
        <v>73700</v>
      </c>
      <c r="C8894" s="150">
        <v>73700</v>
      </c>
      <c r="D8894" s="150">
        <v>73700</v>
      </c>
      <c r="I8894" s="150">
        <v>1260</v>
      </c>
      <c r="J8894" s="150">
        <f t="shared" si="552"/>
        <v>2.4991735495103993</v>
      </c>
      <c r="K8894" s="150">
        <f t="shared" si="553"/>
        <v>73.7</v>
      </c>
      <c r="L8894" s="150">
        <f t="shared" si="555"/>
        <v>0</v>
      </c>
      <c r="M8894" s="150">
        <f t="shared" si="554"/>
        <v>2.4991735495103993</v>
      </c>
    </row>
    <row r="8895" spans="1:13">
      <c r="A8895" s="152">
        <v>19391</v>
      </c>
      <c r="B8895" s="150">
        <v>73700</v>
      </c>
      <c r="C8895" s="150">
        <v>73700</v>
      </c>
      <c r="D8895" s="150">
        <v>73700</v>
      </c>
      <c r="I8895" s="150">
        <v>1100</v>
      </c>
      <c r="J8895" s="150">
        <f t="shared" si="552"/>
        <v>2.1818181781439994</v>
      </c>
      <c r="K8895" s="150">
        <f t="shared" si="553"/>
        <v>73.7</v>
      </c>
      <c r="L8895" s="150">
        <f t="shared" si="555"/>
        <v>0</v>
      </c>
      <c r="M8895" s="150">
        <f t="shared" si="554"/>
        <v>2.1818181781439994</v>
      </c>
    </row>
    <row r="8896" spans="1:13">
      <c r="A8896" s="152">
        <v>19392</v>
      </c>
      <c r="B8896" s="150">
        <v>73700</v>
      </c>
      <c r="C8896" s="150">
        <v>73700</v>
      </c>
      <c r="D8896" s="150">
        <v>73700</v>
      </c>
      <c r="I8896" s="150">
        <v>950</v>
      </c>
      <c r="J8896" s="150">
        <f t="shared" si="552"/>
        <v>1.8842975174879995</v>
      </c>
      <c r="K8896" s="150">
        <f t="shared" si="553"/>
        <v>73.7</v>
      </c>
      <c r="L8896" s="150">
        <f t="shared" si="555"/>
        <v>0</v>
      </c>
      <c r="M8896" s="150">
        <f t="shared" si="554"/>
        <v>1.8842975174879995</v>
      </c>
    </row>
    <row r="8897" spans="1:13">
      <c r="A8897" s="152">
        <v>19393</v>
      </c>
      <c r="B8897" s="150">
        <v>73700</v>
      </c>
      <c r="C8897" s="150">
        <v>73700</v>
      </c>
      <c r="D8897" s="150">
        <v>73700</v>
      </c>
      <c r="I8897" s="150">
        <v>805</v>
      </c>
      <c r="J8897" s="150">
        <f t="shared" si="552"/>
        <v>1.5966942121871996</v>
      </c>
      <c r="K8897" s="150">
        <f t="shared" si="553"/>
        <v>73.7</v>
      </c>
      <c r="L8897" s="150">
        <f t="shared" si="555"/>
        <v>0</v>
      </c>
      <c r="M8897" s="150">
        <f t="shared" si="554"/>
        <v>1.5966942121871996</v>
      </c>
    </row>
    <row r="8898" spans="1:13">
      <c r="A8898" s="152">
        <v>19394</v>
      </c>
      <c r="B8898" s="150">
        <v>73700</v>
      </c>
      <c r="C8898" s="150">
        <v>73700</v>
      </c>
      <c r="D8898" s="150">
        <v>73700</v>
      </c>
      <c r="I8898" s="150">
        <v>800</v>
      </c>
      <c r="J8898" s="150">
        <f t="shared" si="552"/>
        <v>1.5867768568319995</v>
      </c>
      <c r="K8898" s="150">
        <f t="shared" si="553"/>
        <v>73.7</v>
      </c>
      <c r="L8898" s="150">
        <f t="shared" si="555"/>
        <v>0</v>
      </c>
      <c r="M8898" s="150">
        <f t="shared" si="554"/>
        <v>1.5867768568319995</v>
      </c>
    </row>
    <row r="8899" spans="1:13">
      <c r="A8899" s="152">
        <v>19395</v>
      </c>
      <c r="B8899" s="150">
        <v>73700</v>
      </c>
      <c r="C8899" s="150">
        <v>73700</v>
      </c>
      <c r="D8899" s="150">
        <v>73700</v>
      </c>
      <c r="I8899" s="150">
        <v>800</v>
      </c>
      <c r="J8899" s="150">
        <f t="shared" si="552"/>
        <v>1.5867768568319995</v>
      </c>
      <c r="K8899" s="150">
        <f t="shared" si="553"/>
        <v>73.7</v>
      </c>
      <c r="L8899" s="150">
        <f t="shared" si="555"/>
        <v>0</v>
      </c>
      <c r="M8899" s="150">
        <f t="shared" si="554"/>
        <v>1.5867768568319995</v>
      </c>
    </row>
    <row r="8900" spans="1:13">
      <c r="A8900" s="152">
        <v>19396</v>
      </c>
      <c r="B8900" s="150">
        <v>73700</v>
      </c>
      <c r="C8900" s="150">
        <v>73700</v>
      </c>
      <c r="D8900" s="150">
        <v>73700</v>
      </c>
      <c r="I8900" s="150">
        <v>896</v>
      </c>
      <c r="J8900" s="150">
        <f t="shared" si="552"/>
        <v>1.7771900796518396</v>
      </c>
      <c r="K8900" s="150">
        <f t="shared" si="553"/>
        <v>73.7</v>
      </c>
      <c r="L8900" s="150">
        <f t="shared" si="555"/>
        <v>0</v>
      </c>
      <c r="M8900" s="150">
        <f t="shared" si="554"/>
        <v>1.7771900796518396</v>
      </c>
    </row>
    <row r="8901" spans="1:13">
      <c r="A8901" s="152">
        <v>19397</v>
      </c>
      <c r="B8901" s="150">
        <v>73700</v>
      </c>
      <c r="C8901" s="150">
        <v>73700</v>
      </c>
      <c r="D8901" s="150">
        <v>73700</v>
      </c>
      <c r="I8901" s="150">
        <v>938</v>
      </c>
      <c r="J8901" s="150">
        <f t="shared" si="552"/>
        <v>1.8604958646355196</v>
      </c>
      <c r="K8901" s="150">
        <f t="shared" si="553"/>
        <v>73.7</v>
      </c>
      <c r="L8901" s="150">
        <f t="shared" si="555"/>
        <v>0</v>
      </c>
      <c r="M8901" s="150">
        <f t="shared" si="554"/>
        <v>1.8604958646355196</v>
      </c>
    </row>
    <row r="8902" spans="1:13">
      <c r="A8902" s="152">
        <v>19398</v>
      </c>
      <c r="B8902" s="150">
        <v>73700</v>
      </c>
      <c r="C8902" s="150">
        <v>73700</v>
      </c>
      <c r="D8902" s="150">
        <v>73700</v>
      </c>
      <c r="I8902" s="150">
        <v>896</v>
      </c>
      <c r="J8902" s="150">
        <f t="shared" si="552"/>
        <v>1.7771900796518396</v>
      </c>
      <c r="K8902" s="150">
        <f t="shared" si="553"/>
        <v>73.7</v>
      </c>
      <c r="L8902" s="150">
        <f t="shared" si="555"/>
        <v>0</v>
      </c>
      <c r="M8902" s="150">
        <f t="shared" si="554"/>
        <v>1.7771900796518396</v>
      </c>
    </row>
    <row r="8903" spans="1:13">
      <c r="A8903" s="152">
        <v>19399</v>
      </c>
      <c r="B8903" s="150">
        <v>73500</v>
      </c>
      <c r="C8903" s="150">
        <v>73500</v>
      </c>
      <c r="D8903" s="150">
        <v>73500</v>
      </c>
      <c r="I8903" s="150">
        <v>800</v>
      </c>
      <c r="J8903" s="150">
        <f t="shared" ref="J8903:J8966" si="556">I8903*(2.29568411*10^-6*86400/100)</f>
        <v>1.5867768568319995</v>
      </c>
      <c r="K8903" s="150">
        <f t="shared" ref="K8903:K8966" si="557">D8903/1000</f>
        <v>73.5</v>
      </c>
      <c r="L8903" s="150">
        <f t="shared" si="555"/>
        <v>-0.20000000000000284</v>
      </c>
      <c r="M8903" s="150">
        <f t="shared" ref="M8903:M8966" si="558">MAX(0,J8903+L8903)</f>
        <v>1.3867768568319967</v>
      </c>
    </row>
    <row r="8904" spans="1:13">
      <c r="A8904" s="152">
        <v>19400</v>
      </c>
      <c r="B8904" s="150">
        <v>73500</v>
      </c>
      <c r="C8904" s="150">
        <v>73500</v>
      </c>
      <c r="D8904" s="150">
        <v>73500</v>
      </c>
      <c r="I8904" s="150">
        <v>710</v>
      </c>
      <c r="J8904" s="150">
        <f t="shared" si="556"/>
        <v>1.4082644604383996</v>
      </c>
      <c r="K8904" s="150">
        <f t="shared" si="557"/>
        <v>73.5</v>
      </c>
      <c r="L8904" s="150">
        <f t="shared" ref="L8904:L8967" si="559">K8904-K8903</f>
        <v>0</v>
      </c>
      <c r="M8904" s="150">
        <f t="shared" si="558"/>
        <v>1.4082644604383996</v>
      </c>
    </row>
    <row r="8905" spans="1:13">
      <c r="A8905" s="152">
        <v>19401</v>
      </c>
      <c r="B8905" s="150">
        <v>73300</v>
      </c>
      <c r="C8905" s="150">
        <v>73300</v>
      </c>
      <c r="D8905" s="150">
        <v>73300</v>
      </c>
      <c r="I8905" s="150">
        <v>645</v>
      </c>
      <c r="J8905" s="150">
        <f t="shared" si="556"/>
        <v>1.2793388408207997</v>
      </c>
      <c r="K8905" s="150">
        <f t="shared" si="557"/>
        <v>73.3</v>
      </c>
      <c r="L8905" s="150">
        <f t="shared" si="559"/>
        <v>-0.20000000000000284</v>
      </c>
      <c r="M8905" s="150">
        <f t="shared" si="558"/>
        <v>1.0793388408207969</v>
      </c>
    </row>
    <row r="8906" spans="1:13">
      <c r="A8906" s="152">
        <v>19402</v>
      </c>
      <c r="B8906" s="150">
        <v>73300</v>
      </c>
      <c r="C8906" s="150">
        <v>73300</v>
      </c>
      <c r="D8906" s="150">
        <v>73300</v>
      </c>
      <c r="I8906" s="150">
        <v>595</v>
      </c>
      <c r="J8906" s="150">
        <f t="shared" si="556"/>
        <v>1.1801652872687998</v>
      </c>
      <c r="K8906" s="150">
        <f t="shared" si="557"/>
        <v>73.3</v>
      </c>
      <c r="L8906" s="150">
        <f t="shared" si="559"/>
        <v>0</v>
      </c>
      <c r="M8906" s="150">
        <f t="shared" si="558"/>
        <v>1.1801652872687998</v>
      </c>
    </row>
    <row r="8907" spans="1:13">
      <c r="A8907" s="152">
        <v>19403</v>
      </c>
      <c r="B8907" s="150">
        <v>73300</v>
      </c>
      <c r="C8907" s="150">
        <v>73300</v>
      </c>
      <c r="D8907" s="150">
        <v>73300</v>
      </c>
      <c r="I8907" s="150">
        <v>552</v>
      </c>
      <c r="J8907" s="150">
        <f t="shared" si="556"/>
        <v>1.0948760312140797</v>
      </c>
      <c r="K8907" s="150">
        <f t="shared" si="557"/>
        <v>73.3</v>
      </c>
      <c r="L8907" s="150">
        <f t="shared" si="559"/>
        <v>0</v>
      </c>
      <c r="M8907" s="150">
        <f t="shared" si="558"/>
        <v>1.0948760312140797</v>
      </c>
    </row>
    <row r="8908" spans="1:13">
      <c r="A8908" s="152">
        <v>19404</v>
      </c>
      <c r="B8908" s="150">
        <v>73100</v>
      </c>
      <c r="C8908" s="150">
        <v>73100</v>
      </c>
      <c r="D8908" s="150">
        <v>73100</v>
      </c>
      <c r="I8908" s="150">
        <v>528</v>
      </c>
      <c r="J8908" s="150">
        <f t="shared" si="556"/>
        <v>1.0472727255091197</v>
      </c>
      <c r="K8908" s="150">
        <f t="shared" si="557"/>
        <v>73.099999999999994</v>
      </c>
      <c r="L8908" s="150">
        <f t="shared" si="559"/>
        <v>-0.20000000000000284</v>
      </c>
      <c r="M8908" s="150">
        <f t="shared" si="558"/>
        <v>0.84727272550911681</v>
      </c>
    </row>
    <row r="8909" spans="1:13">
      <c r="A8909" s="152">
        <v>19405</v>
      </c>
      <c r="B8909" s="150">
        <v>73100</v>
      </c>
      <c r="C8909" s="150">
        <v>73100</v>
      </c>
      <c r="D8909" s="150">
        <v>73100</v>
      </c>
      <c r="I8909" s="150">
        <v>500</v>
      </c>
      <c r="J8909" s="150">
        <f t="shared" si="556"/>
        <v>0.99173553551999971</v>
      </c>
      <c r="K8909" s="150">
        <f t="shared" si="557"/>
        <v>73.099999999999994</v>
      </c>
      <c r="L8909" s="150">
        <f t="shared" si="559"/>
        <v>0</v>
      </c>
      <c r="M8909" s="150">
        <f t="shared" si="558"/>
        <v>0.99173553551999971</v>
      </c>
    </row>
    <row r="8910" spans="1:13">
      <c r="A8910" s="152">
        <v>19406</v>
      </c>
      <c r="B8910" s="150">
        <v>73100</v>
      </c>
      <c r="C8910" s="150">
        <v>73100</v>
      </c>
      <c r="D8910" s="150">
        <v>73100</v>
      </c>
      <c r="I8910" s="150">
        <v>472</v>
      </c>
      <c r="J8910" s="150">
        <f t="shared" si="556"/>
        <v>0.93619834553087977</v>
      </c>
      <c r="K8910" s="150">
        <f t="shared" si="557"/>
        <v>73.099999999999994</v>
      </c>
      <c r="L8910" s="150">
        <f t="shared" si="559"/>
        <v>0</v>
      </c>
      <c r="M8910" s="150">
        <f t="shared" si="558"/>
        <v>0.93619834553087977</v>
      </c>
    </row>
    <row r="8911" spans="1:13">
      <c r="A8911" s="152">
        <v>19407</v>
      </c>
      <c r="B8911" s="150">
        <v>73100</v>
      </c>
      <c r="C8911" s="150">
        <v>73100</v>
      </c>
      <c r="D8911" s="150">
        <v>73100</v>
      </c>
      <c r="I8911" s="150">
        <v>448</v>
      </c>
      <c r="J8911" s="150">
        <f t="shared" si="556"/>
        <v>0.88859503982591981</v>
      </c>
      <c r="K8911" s="150">
        <f t="shared" si="557"/>
        <v>73.099999999999994</v>
      </c>
      <c r="L8911" s="150">
        <f t="shared" si="559"/>
        <v>0</v>
      </c>
      <c r="M8911" s="150">
        <f t="shared" si="558"/>
        <v>0.88859503982591981</v>
      </c>
    </row>
    <row r="8912" spans="1:13">
      <c r="A8912" s="152">
        <v>19408</v>
      </c>
      <c r="B8912" s="150">
        <v>72900</v>
      </c>
      <c r="C8912" s="150">
        <v>72900</v>
      </c>
      <c r="D8912" s="150">
        <v>72900</v>
      </c>
      <c r="I8912" s="150">
        <v>436</v>
      </c>
      <c r="J8912" s="150">
        <f t="shared" si="556"/>
        <v>0.86479338697343977</v>
      </c>
      <c r="K8912" s="150">
        <f t="shared" si="557"/>
        <v>72.900000000000006</v>
      </c>
      <c r="L8912" s="150">
        <f t="shared" si="559"/>
        <v>-0.19999999999998863</v>
      </c>
      <c r="M8912" s="150">
        <f t="shared" si="558"/>
        <v>0.66479338697345114</v>
      </c>
    </row>
    <row r="8913" spans="1:13">
      <c r="A8913" s="152">
        <v>19409</v>
      </c>
      <c r="B8913" s="150">
        <v>72900</v>
      </c>
      <c r="C8913" s="150">
        <v>72900</v>
      </c>
      <c r="D8913" s="150">
        <v>72900</v>
      </c>
      <c r="I8913" s="150">
        <v>405</v>
      </c>
      <c r="J8913" s="150">
        <f t="shared" si="556"/>
        <v>0.80330578377119977</v>
      </c>
      <c r="K8913" s="150">
        <f t="shared" si="557"/>
        <v>72.900000000000006</v>
      </c>
      <c r="L8913" s="150">
        <f t="shared" si="559"/>
        <v>0</v>
      </c>
      <c r="M8913" s="150">
        <f t="shared" si="558"/>
        <v>0.80330578377119977</v>
      </c>
    </row>
    <row r="8914" spans="1:13">
      <c r="A8914" s="152">
        <v>19410</v>
      </c>
      <c r="B8914" s="150">
        <v>72900</v>
      </c>
      <c r="C8914" s="150">
        <v>72900</v>
      </c>
      <c r="D8914" s="150">
        <v>72900</v>
      </c>
      <c r="I8914" s="150">
        <v>390</v>
      </c>
      <c r="J8914" s="150">
        <f t="shared" si="556"/>
        <v>0.77355371770559977</v>
      </c>
      <c r="K8914" s="150">
        <f t="shared" si="557"/>
        <v>72.900000000000006</v>
      </c>
      <c r="L8914" s="150">
        <f t="shared" si="559"/>
        <v>0</v>
      </c>
      <c r="M8914" s="150">
        <f t="shared" si="558"/>
        <v>0.77355371770559977</v>
      </c>
    </row>
    <row r="8915" spans="1:13">
      <c r="A8915" s="152">
        <v>19411</v>
      </c>
      <c r="B8915" s="150">
        <v>72700</v>
      </c>
      <c r="C8915" s="150">
        <v>72700</v>
      </c>
      <c r="D8915" s="150">
        <v>72700</v>
      </c>
      <c r="I8915" s="150">
        <v>375</v>
      </c>
      <c r="J8915" s="150">
        <f t="shared" si="556"/>
        <v>0.74380165163999978</v>
      </c>
      <c r="K8915" s="150">
        <f t="shared" si="557"/>
        <v>72.7</v>
      </c>
      <c r="L8915" s="150">
        <f t="shared" si="559"/>
        <v>-0.20000000000000284</v>
      </c>
      <c r="M8915" s="150">
        <f t="shared" si="558"/>
        <v>0.54380165163999694</v>
      </c>
    </row>
    <row r="8916" spans="1:13">
      <c r="A8916" s="152">
        <v>19412</v>
      </c>
      <c r="B8916" s="150">
        <v>72700</v>
      </c>
      <c r="C8916" s="150">
        <v>72700</v>
      </c>
      <c r="D8916" s="150">
        <v>72700</v>
      </c>
      <c r="I8916" s="150">
        <v>363</v>
      </c>
      <c r="J8916" s="150">
        <f t="shared" si="556"/>
        <v>0.71999999878751986</v>
      </c>
      <c r="K8916" s="150">
        <f t="shared" si="557"/>
        <v>72.7</v>
      </c>
      <c r="L8916" s="150">
        <f t="shared" si="559"/>
        <v>0</v>
      </c>
      <c r="M8916" s="150">
        <f t="shared" si="558"/>
        <v>0.71999999878751986</v>
      </c>
    </row>
    <row r="8917" spans="1:13">
      <c r="A8917" s="152">
        <v>19413</v>
      </c>
      <c r="B8917" s="150">
        <v>72700</v>
      </c>
      <c r="C8917" s="150">
        <v>72700</v>
      </c>
      <c r="D8917" s="150">
        <v>72700</v>
      </c>
      <c r="I8917" s="150">
        <v>342</v>
      </c>
      <c r="J8917" s="150">
        <f t="shared" si="556"/>
        <v>0.67834710629567985</v>
      </c>
      <c r="K8917" s="150">
        <f t="shared" si="557"/>
        <v>72.7</v>
      </c>
      <c r="L8917" s="150">
        <f t="shared" si="559"/>
        <v>0</v>
      </c>
      <c r="M8917" s="150">
        <f t="shared" si="558"/>
        <v>0.67834710629567985</v>
      </c>
    </row>
    <row r="8918" spans="1:13">
      <c r="A8918" s="152">
        <v>19414</v>
      </c>
      <c r="B8918" s="150">
        <v>72700</v>
      </c>
      <c r="C8918" s="150">
        <v>72700</v>
      </c>
      <c r="D8918" s="150">
        <v>72700</v>
      </c>
      <c r="I8918" s="150">
        <v>330</v>
      </c>
      <c r="J8918" s="150">
        <f t="shared" si="556"/>
        <v>0.65454545344319981</v>
      </c>
      <c r="K8918" s="150">
        <f t="shared" si="557"/>
        <v>72.7</v>
      </c>
      <c r="L8918" s="150">
        <f t="shared" si="559"/>
        <v>0</v>
      </c>
      <c r="M8918" s="150">
        <f t="shared" si="558"/>
        <v>0.65454545344319981</v>
      </c>
    </row>
    <row r="8919" spans="1:13">
      <c r="A8919" s="152">
        <v>19415</v>
      </c>
      <c r="B8919" s="150">
        <v>72700</v>
      </c>
      <c r="C8919" s="150">
        <v>72700</v>
      </c>
      <c r="D8919" s="150">
        <v>72700</v>
      </c>
      <c r="I8919" s="150">
        <v>325</v>
      </c>
      <c r="J8919" s="150">
        <f t="shared" si="556"/>
        <v>0.64462809808799981</v>
      </c>
      <c r="K8919" s="150">
        <f t="shared" si="557"/>
        <v>72.7</v>
      </c>
      <c r="L8919" s="150">
        <f t="shared" si="559"/>
        <v>0</v>
      </c>
      <c r="M8919" s="150">
        <f t="shared" si="558"/>
        <v>0.64462809808799981</v>
      </c>
    </row>
    <row r="8920" spans="1:13">
      <c r="A8920" s="152">
        <v>19416</v>
      </c>
      <c r="B8920" s="150">
        <v>72700</v>
      </c>
      <c r="C8920" s="150">
        <v>72700</v>
      </c>
      <c r="D8920" s="150">
        <v>72700</v>
      </c>
      <c r="I8920" s="150">
        <v>318</v>
      </c>
      <c r="J8920" s="150">
        <f t="shared" si="556"/>
        <v>0.63074380059071988</v>
      </c>
      <c r="K8920" s="150">
        <f t="shared" si="557"/>
        <v>72.7</v>
      </c>
      <c r="L8920" s="150">
        <f t="shared" si="559"/>
        <v>0</v>
      </c>
      <c r="M8920" s="150">
        <f t="shared" si="558"/>
        <v>0.63074380059071988</v>
      </c>
    </row>
    <row r="8921" spans="1:13">
      <c r="A8921" s="152">
        <v>19417</v>
      </c>
      <c r="B8921" s="150">
        <v>72700</v>
      </c>
      <c r="C8921" s="150">
        <v>72700</v>
      </c>
      <c r="D8921" s="150">
        <v>72700</v>
      </c>
      <c r="I8921" s="150">
        <v>308</v>
      </c>
      <c r="J8921" s="150">
        <f t="shared" si="556"/>
        <v>0.61090908988031989</v>
      </c>
      <c r="K8921" s="150">
        <f t="shared" si="557"/>
        <v>72.7</v>
      </c>
      <c r="L8921" s="150">
        <f t="shared" si="559"/>
        <v>0</v>
      </c>
      <c r="M8921" s="150">
        <f t="shared" si="558"/>
        <v>0.61090908988031989</v>
      </c>
    </row>
    <row r="8922" spans="1:13">
      <c r="A8922" s="152">
        <v>19418</v>
      </c>
      <c r="B8922" s="150">
        <v>72400</v>
      </c>
      <c r="C8922" s="150">
        <v>72400</v>
      </c>
      <c r="D8922" s="150">
        <v>72400</v>
      </c>
      <c r="I8922" s="150">
        <v>300</v>
      </c>
      <c r="J8922" s="150">
        <f t="shared" si="556"/>
        <v>0.59504132131199983</v>
      </c>
      <c r="K8922" s="150">
        <f t="shared" si="557"/>
        <v>72.400000000000006</v>
      </c>
      <c r="L8922" s="150">
        <f t="shared" si="559"/>
        <v>-0.29999999999999716</v>
      </c>
      <c r="M8922" s="150">
        <f t="shared" si="558"/>
        <v>0.29504132131200267</v>
      </c>
    </row>
    <row r="8923" spans="1:13">
      <c r="A8923" s="152">
        <v>19419</v>
      </c>
      <c r="B8923" s="150">
        <v>72400</v>
      </c>
      <c r="C8923" s="150">
        <v>72400</v>
      </c>
      <c r="D8923" s="150">
        <v>72400</v>
      </c>
      <c r="I8923" s="150">
        <v>292</v>
      </c>
      <c r="J8923" s="150">
        <f t="shared" si="556"/>
        <v>0.57917355274367988</v>
      </c>
      <c r="K8923" s="150">
        <f t="shared" si="557"/>
        <v>72.400000000000006</v>
      </c>
      <c r="L8923" s="150">
        <f t="shared" si="559"/>
        <v>0</v>
      </c>
      <c r="M8923" s="150">
        <f t="shared" si="558"/>
        <v>0.57917355274367988</v>
      </c>
    </row>
    <row r="8924" spans="1:13">
      <c r="A8924" s="152">
        <v>19420</v>
      </c>
      <c r="B8924" s="150">
        <v>72400</v>
      </c>
      <c r="C8924" s="150">
        <v>72400</v>
      </c>
      <c r="D8924" s="150">
        <v>72400</v>
      </c>
      <c r="I8924" s="150">
        <v>288</v>
      </c>
      <c r="J8924" s="150">
        <f t="shared" si="556"/>
        <v>0.5712396684595199</v>
      </c>
      <c r="K8924" s="150">
        <f t="shared" si="557"/>
        <v>72.400000000000006</v>
      </c>
      <c r="L8924" s="150">
        <f t="shared" si="559"/>
        <v>0</v>
      </c>
      <c r="M8924" s="150">
        <f t="shared" si="558"/>
        <v>0.5712396684595199</v>
      </c>
    </row>
    <row r="8925" spans="1:13">
      <c r="A8925" s="152">
        <v>19421</v>
      </c>
      <c r="B8925" s="150">
        <v>72400</v>
      </c>
      <c r="C8925" s="150">
        <v>72400</v>
      </c>
      <c r="D8925" s="150">
        <v>72400</v>
      </c>
      <c r="I8925" s="150">
        <v>292</v>
      </c>
      <c r="J8925" s="150">
        <f t="shared" si="556"/>
        <v>0.57917355274367988</v>
      </c>
      <c r="K8925" s="150">
        <f t="shared" si="557"/>
        <v>72.400000000000006</v>
      </c>
      <c r="L8925" s="150">
        <f t="shared" si="559"/>
        <v>0</v>
      </c>
      <c r="M8925" s="150">
        <f t="shared" si="558"/>
        <v>0.57917355274367988</v>
      </c>
    </row>
    <row r="8926" spans="1:13">
      <c r="A8926" s="152">
        <v>19422</v>
      </c>
      <c r="B8926" s="150">
        <v>72200</v>
      </c>
      <c r="C8926" s="150">
        <v>72200</v>
      </c>
      <c r="D8926" s="150">
        <v>72200</v>
      </c>
      <c r="I8926" s="150">
        <v>295</v>
      </c>
      <c r="J8926" s="150">
        <f t="shared" si="556"/>
        <v>0.58512396595679983</v>
      </c>
      <c r="K8926" s="150">
        <f t="shared" si="557"/>
        <v>72.2</v>
      </c>
      <c r="L8926" s="150">
        <f t="shared" si="559"/>
        <v>-0.20000000000000284</v>
      </c>
      <c r="M8926" s="150">
        <f t="shared" si="558"/>
        <v>0.38512396595679699</v>
      </c>
    </row>
    <row r="8927" spans="1:13">
      <c r="A8927" s="152">
        <v>19423</v>
      </c>
      <c r="B8927" s="150">
        <v>72200</v>
      </c>
      <c r="C8927" s="150">
        <v>72200</v>
      </c>
      <c r="D8927" s="150">
        <v>72200</v>
      </c>
      <c r="I8927" s="150">
        <v>298</v>
      </c>
      <c r="J8927" s="150">
        <f t="shared" si="556"/>
        <v>0.59107437916991989</v>
      </c>
      <c r="K8927" s="150">
        <f t="shared" si="557"/>
        <v>72.2</v>
      </c>
      <c r="L8927" s="150">
        <f t="shared" si="559"/>
        <v>0</v>
      </c>
      <c r="M8927" s="150">
        <f t="shared" si="558"/>
        <v>0.59107437916991989</v>
      </c>
    </row>
    <row r="8928" spans="1:13">
      <c r="A8928" s="152">
        <v>19424</v>
      </c>
      <c r="B8928" s="150">
        <v>72200</v>
      </c>
      <c r="C8928" s="150">
        <v>72200</v>
      </c>
      <c r="D8928" s="150">
        <v>72200</v>
      </c>
      <c r="I8928" s="150">
        <v>300</v>
      </c>
      <c r="J8928" s="150">
        <f t="shared" si="556"/>
        <v>0.59504132131199983</v>
      </c>
      <c r="K8928" s="150">
        <f t="shared" si="557"/>
        <v>72.2</v>
      </c>
      <c r="L8928" s="150">
        <f t="shared" si="559"/>
        <v>0</v>
      </c>
      <c r="M8928" s="150">
        <f t="shared" si="558"/>
        <v>0.59504132131199983</v>
      </c>
    </row>
    <row r="8929" spans="1:13">
      <c r="A8929" s="152">
        <v>19425</v>
      </c>
      <c r="B8929" s="150">
        <v>72000</v>
      </c>
      <c r="C8929" s="150">
        <v>72000</v>
      </c>
      <c r="D8929" s="150">
        <v>72000</v>
      </c>
      <c r="I8929" s="150">
        <v>300</v>
      </c>
      <c r="J8929" s="150">
        <f t="shared" si="556"/>
        <v>0.59504132131199983</v>
      </c>
      <c r="K8929" s="150">
        <f t="shared" si="557"/>
        <v>72</v>
      </c>
      <c r="L8929" s="150">
        <f t="shared" si="559"/>
        <v>-0.20000000000000284</v>
      </c>
      <c r="M8929" s="150">
        <f t="shared" si="558"/>
        <v>0.39504132131199698</v>
      </c>
    </row>
    <row r="8930" spans="1:13">
      <c r="A8930" s="152">
        <v>19426</v>
      </c>
      <c r="B8930" s="150">
        <v>72000</v>
      </c>
      <c r="C8930" s="150">
        <v>72000</v>
      </c>
      <c r="D8930" s="150">
        <v>72000</v>
      </c>
      <c r="I8930" s="150">
        <v>300</v>
      </c>
      <c r="J8930" s="150">
        <f t="shared" si="556"/>
        <v>0.59504132131199983</v>
      </c>
      <c r="K8930" s="150">
        <f t="shared" si="557"/>
        <v>72</v>
      </c>
      <c r="L8930" s="150">
        <f t="shared" si="559"/>
        <v>0</v>
      </c>
      <c r="M8930" s="150">
        <f t="shared" si="558"/>
        <v>0.59504132131199983</v>
      </c>
    </row>
    <row r="8931" spans="1:13">
      <c r="A8931" s="152">
        <v>19427</v>
      </c>
      <c r="B8931" s="150">
        <v>72000</v>
      </c>
      <c r="C8931" s="150">
        <v>72000</v>
      </c>
      <c r="D8931" s="150">
        <v>72000</v>
      </c>
      <c r="I8931" s="150">
        <v>300</v>
      </c>
      <c r="J8931" s="150">
        <f t="shared" si="556"/>
        <v>0.59504132131199983</v>
      </c>
      <c r="K8931" s="150">
        <f t="shared" si="557"/>
        <v>72</v>
      </c>
      <c r="L8931" s="150">
        <f t="shared" si="559"/>
        <v>0</v>
      </c>
      <c r="M8931" s="150">
        <f t="shared" si="558"/>
        <v>0.59504132131199983</v>
      </c>
    </row>
    <row r="8932" spans="1:13">
      <c r="A8932" s="152">
        <v>19428</v>
      </c>
      <c r="B8932" s="150">
        <v>72200</v>
      </c>
      <c r="C8932" s="150">
        <v>72200</v>
      </c>
      <c r="D8932" s="150">
        <v>72200</v>
      </c>
      <c r="I8932" s="150">
        <v>298</v>
      </c>
      <c r="J8932" s="150">
        <f t="shared" si="556"/>
        <v>0.59107437916991989</v>
      </c>
      <c r="K8932" s="150">
        <f t="shared" si="557"/>
        <v>72.2</v>
      </c>
      <c r="L8932" s="150">
        <f t="shared" si="559"/>
        <v>0.20000000000000284</v>
      </c>
      <c r="M8932" s="150">
        <f t="shared" si="558"/>
        <v>0.79107437916992274</v>
      </c>
    </row>
    <row r="8933" spans="1:13">
      <c r="A8933" s="152">
        <v>19429</v>
      </c>
      <c r="B8933" s="150">
        <v>72700</v>
      </c>
      <c r="C8933" s="150">
        <v>72700</v>
      </c>
      <c r="D8933" s="150">
        <v>72700</v>
      </c>
      <c r="I8933" s="150">
        <v>295</v>
      </c>
      <c r="J8933" s="150">
        <f t="shared" si="556"/>
        <v>0.58512396595679983</v>
      </c>
      <c r="K8933" s="150">
        <f t="shared" si="557"/>
        <v>72.7</v>
      </c>
      <c r="L8933" s="150">
        <f t="shared" si="559"/>
        <v>0.5</v>
      </c>
      <c r="M8933" s="150">
        <f t="shared" si="558"/>
        <v>1.0851239659567997</v>
      </c>
    </row>
    <row r="8934" spans="1:13">
      <c r="A8934" s="152">
        <v>19430</v>
      </c>
      <c r="B8934" s="150">
        <v>73300</v>
      </c>
      <c r="C8934" s="150">
        <v>73300</v>
      </c>
      <c r="D8934" s="150">
        <v>73300</v>
      </c>
      <c r="I8934" s="150">
        <v>256</v>
      </c>
      <c r="J8934" s="150">
        <f t="shared" si="556"/>
        <v>0.50776859418623987</v>
      </c>
      <c r="K8934" s="150">
        <f t="shared" si="557"/>
        <v>73.3</v>
      </c>
      <c r="L8934" s="150">
        <f t="shared" si="559"/>
        <v>0.59999999999999432</v>
      </c>
      <c r="M8934" s="150">
        <f t="shared" si="558"/>
        <v>1.1077685941862341</v>
      </c>
    </row>
    <row r="8935" spans="1:13">
      <c r="A8935" s="152">
        <v>19431</v>
      </c>
      <c r="B8935" s="150">
        <v>73700</v>
      </c>
      <c r="C8935" s="150">
        <v>73700</v>
      </c>
      <c r="D8935" s="150">
        <v>73700</v>
      </c>
      <c r="I8935" s="150">
        <v>256</v>
      </c>
      <c r="J8935" s="150">
        <f t="shared" si="556"/>
        <v>0.50776859418623987</v>
      </c>
      <c r="K8935" s="150">
        <f t="shared" si="557"/>
        <v>73.7</v>
      </c>
      <c r="L8935" s="150">
        <f t="shared" si="559"/>
        <v>0.40000000000000568</v>
      </c>
      <c r="M8935" s="150">
        <f t="shared" si="558"/>
        <v>0.90776859418624556</v>
      </c>
    </row>
    <row r="8936" spans="1:13">
      <c r="A8936" s="152">
        <v>19432</v>
      </c>
      <c r="B8936" s="150">
        <v>73900</v>
      </c>
      <c r="C8936" s="150">
        <v>73900</v>
      </c>
      <c r="D8936" s="150">
        <v>73900</v>
      </c>
      <c r="I8936" s="150">
        <v>274</v>
      </c>
      <c r="J8936" s="150">
        <f t="shared" si="556"/>
        <v>0.54347107346495982</v>
      </c>
      <c r="K8936" s="150">
        <f t="shared" si="557"/>
        <v>73.900000000000006</v>
      </c>
      <c r="L8936" s="150">
        <f t="shared" si="559"/>
        <v>0.20000000000000284</v>
      </c>
      <c r="M8936" s="150">
        <f t="shared" si="558"/>
        <v>0.74347107346496266</v>
      </c>
    </row>
    <row r="8937" spans="1:13">
      <c r="A8937" s="152">
        <v>19433</v>
      </c>
      <c r="B8937" s="150">
        <v>74100</v>
      </c>
      <c r="C8937" s="150">
        <v>74100</v>
      </c>
      <c r="D8937" s="150">
        <v>74100</v>
      </c>
      <c r="I8937" s="150">
        <v>276</v>
      </c>
      <c r="J8937" s="150">
        <f t="shared" si="556"/>
        <v>0.54743801560703986</v>
      </c>
      <c r="K8937" s="150">
        <f t="shared" si="557"/>
        <v>74.099999999999994</v>
      </c>
      <c r="L8937" s="150">
        <f t="shared" si="559"/>
        <v>0.19999999999998863</v>
      </c>
      <c r="M8937" s="150">
        <f t="shared" si="558"/>
        <v>0.74743801560702849</v>
      </c>
    </row>
    <row r="8938" spans="1:13">
      <c r="A8938" s="152">
        <v>19434</v>
      </c>
      <c r="B8938" s="150">
        <v>74100</v>
      </c>
      <c r="C8938" s="150">
        <v>74100</v>
      </c>
      <c r="D8938" s="150">
        <v>74100</v>
      </c>
      <c r="I8938" s="150">
        <v>276</v>
      </c>
      <c r="J8938" s="150">
        <f t="shared" si="556"/>
        <v>0.54743801560703986</v>
      </c>
      <c r="K8938" s="150">
        <f t="shared" si="557"/>
        <v>74.099999999999994</v>
      </c>
      <c r="L8938" s="150">
        <f t="shared" si="559"/>
        <v>0</v>
      </c>
      <c r="M8938" s="150">
        <f t="shared" si="558"/>
        <v>0.54743801560703986</v>
      </c>
    </row>
    <row r="8939" spans="1:13">
      <c r="A8939" s="152">
        <v>19435</v>
      </c>
      <c r="B8939" s="150">
        <v>74300</v>
      </c>
      <c r="C8939" s="150">
        <v>74300</v>
      </c>
      <c r="D8939" s="150">
        <v>74300</v>
      </c>
      <c r="I8939" s="150">
        <v>276</v>
      </c>
      <c r="J8939" s="150">
        <f t="shared" si="556"/>
        <v>0.54743801560703986</v>
      </c>
      <c r="K8939" s="150">
        <f t="shared" si="557"/>
        <v>74.3</v>
      </c>
      <c r="L8939" s="150">
        <f t="shared" si="559"/>
        <v>0.20000000000000284</v>
      </c>
      <c r="M8939" s="150">
        <f t="shared" si="558"/>
        <v>0.74743801560704271</v>
      </c>
    </row>
    <row r="8940" spans="1:13">
      <c r="A8940" s="152">
        <v>19436</v>
      </c>
      <c r="B8940" s="150">
        <v>75500</v>
      </c>
      <c r="C8940" s="150">
        <v>75500</v>
      </c>
      <c r="D8940" s="150">
        <v>75500</v>
      </c>
      <c r="I8940" s="150">
        <v>280</v>
      </c>
      <c r="J8940" s="150">
        <f t="shared" si="556"/>
        <v>0.55537189989119984</v>
      </c>
      <c r="K8940" s="150">
        <f t="shared" si="557"/>
        <v>75.5</v>
      </c>
      <c r="L8940" s="150">
        <f t="shared" si="559"/>
        <v>1.2000000000000028</v>
      </c>
      <c r="M8940" s="150">
        <f t="shared" si="558"/>
        <v>1.7553718998912027</v>
      </c>
    </row>
    <row r="8941" spans="1:13">
      <c r="A8941" s="152">
        <v>19437</v>
      </c>
      <c r="B8941" s="150">
        <v>82000</v>
      </c>
      <c r="C8941" s="150">
        <v>82000</v>
      </c>
      <c r="D8941" s="150">
        <v>82000</v>
      </c>
      <c r="I8941" s="150">
        <v>1480</v>
      </c>
      <c r="J8941" s="150">
        <f t="shared" si="556"/>
        <v>2.9355371851391991</v>
      </c>
      <c r="K8941" s="150">
        <f t="shared" si="557"/>
        <v>82</v>
      </c>
      <c r="L8941" s="150">
        <f t="shared" si="559"/>
        <v>6.5</v>
      </c>
      <c r="M8941" s="150">
        <f t="shared" si="558"/>
        <v>9.4355371851392</v>
      </c>
    </row>
    <row r="8942" spans="1:13">
      <c r="A8942" s="152">
        <v>19438</v>
      </c>
      <c r="B8942" s="150">
        <v>79500</v>
      </c>
      <c r="C8942" s="150">
        <v>79500</v>
      </c>
      <c r="D8942" s="150">
        <v>79500</v>
      </c>
      <c r="I8942" s="150">
        <v>3810</v>
      </c>
      <c r="J8942" s="150">
        <f t="shared" si="556"/>
        <v>7.557024780662398</v>
      </c>
      <c r="K8942" s="150">
        <f t="shared" si="557"/>
        <v>79.5</v>
      </c>
      <c r="L8942" s="150">
        <f t="shared" si="559"/>
        <v>-2.5</v>
      </c>
      <c r="M8942" s="150">
        <f t="shared" si="558"/>
        <v>5.057024780662398</v>
      </c>
    </row>
    <row r="8943" spans="1:13">
      <c r="A8943" s="152">
        <v>19439</v>
      </c>
      <c r="B8943" s="150">
        <v>77400</v>
      </c>
      <c r="C8943" s="150">
        <v>77400</v>
      </c>
      <c r="D8943" s="150">
        <v>77400</v>
      </c>
      <c r="I8943" s="150">
        <v>3010</v>
      </c>
      <c r="J8943" s="150">
        <f t="shared" si="556"/>
        <v>5.9702479238303985</v>
      </c>
      <c r="K8943" s="150">
        <f t="shared" si="557"/>
        <v>77.400000000000006</v>
      </c>
      <c r="L8943" s="150">
        <f t="shared" si="559"/>
        <v>-2.0999999999999943</v>
      </c>
      <c r="M8943" s="150">
        <f t="shared" si="558"/>
        <v>3.8702479238304042</v>
      </c>
    </row>
    <row r="8944" spans="1:13">
      <c r="A8944" s="152">
        <v>19440</v>
      </c>
      <c r="B8944" s="150">
        <v>77800</v>
      </c>
      <c r="C8944" s="150">
        <v>77800</v>
      </c>
      <c r="D8944" s="150">
        <v>77800</v>
      </c>
      <c r="I8944" s="150">
        <v>1460</v>
      </c>
      <c r="J8944" s="150">
        <f t="shared" si="556"/>
        <v>2.8958677637183992</v>
      </c>
      <c r="K8944" s="150">
        <f t="shared" si="557"/>
        <v>77.8</v>
      </c>
      <c r="L8944" s="150">
        <f t="shared" si="559"/>
        <v>0.39999999999999147</v>
      </c>
      <c r="M8944" s="150">
        <f t="shared" si="558"/>
        <v>3.2958677637183906</v>
      </c>
    </row>
    <row r="8945" spans="1:13">
      <c r="A8945" s="152">
        <v>19441</v>
      </c>
      <c r="B8945" s="150">
        <v>79000</v>
      </c>
      <c r="C8945" s="150">
        <v>79000</v>
      </c>
      <c r="D8945" s="150">
        <v>79000</v>
      </c>
      <c r="I8945" s="150">
        <v>878</v>
      </c>
      <c r="J8945" s="150">
        <f t="shared" si="556"/>
        <v>1.7414876003731197</v>
      </c>
      <c r="K8945" s="150">
        <f t="shared" si="557"/>
        <v>79</v>
      </c>
      <c r="L8945" s="150">
        <f t="shared" si="559"/>
        <v>1.2000000000000028</v>
      </c>
      <c r="M8945" s="150">
        <f t="shared" si="558"/>
        <v>2.9414876003731223</v>
      </c>
    </row>
    <row r="8946" spans="1:13">
      <c r="A8946" s="152">
        <v>19442</v>
      </c>
      <c r="B8946" s="150">
        <v>80100</v>
      </c>
      <c r="C8946" s="150">
        <v>80100</v>
      </c>
      <c r="D8946" s="150">
        <v>80100</v>
      </c>
      <c r="I8946" s="150">
        <v>1070</v>
      </c>
      <c r="J8946" s="150">
        <f t="shared" si="556"/>
        <v>2.1223140460127996</v>
      </c>
      <c r="K8946" s="150">
        <f t="shared" si="557"/>
        <v>80.099999999999994</v>
      </c>
      <c r="L8946" s="150">
        <f t="shared" si="559"/>
        <v>1.0999999999999943</v>
      </c>
      <c r="M8946" s="150">
        <f t="shared" si="558"/>
        <v>3.2223140460127939</v>
      </c>
    </row>
    <row r="8947" spans="1:13">
      <c r="A8947" s="152">
        <v>19443</v>
      </c>
      <c r="B8947" s="150">
        <v>80300</v>
      </c>
      <c r="C8947" s="150">
        <v>80300</v>
      </c>
      <c r="D8947" s="150">
        <v>80300</v>
      </c>
      <c r="I8947" s="150">
        <v>1160</v>
      </c>
      <c r="J8947" s="150">
        <f t="shared" si="556"/>
        <v>2.3008264424063993</v>
      </c>
      <c r="K8947" s="150">
        <f t="shared" si="557"/>
        <v>80.3</v>
      </c>
      <c r="L8947" s="150">
        <f t="shared" si="559"/>
        <v>0.20000000000000284</v>
      </c>
      <c r="M8947" s="150">
        <f t="shared" si="558"/>
        <v>2.5008264424064022</v>
      </c>
    </row>
    <row r="8948" spans="1:13">
      <c r="A8948" s="152">
        <v>19444</v>
      </c>
      <c r="B8948" s="150">
        <v>80300</v>
      </c>
      <c r="C8948" s="150">
        <v>80300</v>
      </c>
      <c r="D8948" s="150">
        <v>80300</v>
      </c>
      <c r="I8948" s="150">
        <v>1190</v>
      </c>
      <c r="J8948" s="150">
        <f t="shared" si="556"/>
        <v>2.3603305745375995</v>
      </c>
      <c r="K8948" s="150">
        <f t="shared" si="557"/>
        <v>80.3</v>
      </c>
      <c r="L8948" s="150">
        <f t="shared" si="559"/>
        <v>0</v>
      </c>
      <c r="M8948" s="150">
        <f t="shared" si="558"/>
        <v>2.3603305745375995</v>
      </c>
    </row>
    <row r="8949" spans="1:13">
      <c r="A8949" s="152">
        <v>19445</v>
      </c>
      <c r="B8949" s="150">
        <v>80100</v>
      </c>
      <c r="C8949" s="150">
        <v>80100</v>
      </c>
      <c r="D8949" s="150">
        <v>80100</v>
      </c>
      <c r="I8949" s="150">
        <v>1160</v>
      </c>
      <c r="J8949" s="150">
        <f t="shared" si="556"/>
        <v>2.3008264424063993</v>
      </c>
      <c r="K8949" s="150">
        <f t="shared" si="557"/>
        <v>80.099999999999994</v>
      </c>
      <c r="L8949" s="150">
        <f t="shared" si="559"/>
        <v>-0.20000000000000284</v>
      </c>
      <c r="M8949" s="150">
        <f t="shared" si="558"/>
        <v>2.1008264424063965</v>
      </c>
    </row>
    <row r="8950" spans="1:13">
      <c r="A8950" s="152">
        <v>19446</v>
      </c>
      <c r="B8950" s="150">
        <v>79900</v>
      </c>
      <c r="C8950" s="150">
        <v>79900</v>
      </c>
      <c r="D8950" s="150">
        <v>79900</v>
      </c>
      <c r="I8950" s="150">
        <v>1120</v>
      </c>
      <c r="J8950" s="150">
        <f t="shared" si="556"/>
        <v>2.2214875995647994</v>
      </c>
      <c r="K8950" s="150">
        <f t="shared" si="557"/>
        <v>79.900000000000006</v>
      </c>
      <c r="L8950" s="150">
        <f t="shared" si="559"/>
        <v>-0.19999999999998863</v>
      </c>
      <c r="M8950" s="150">
        <f t="shared" si="558"/>
        <v>2.0214875995648107</v>
      </c>
    </row>
    <row r="8951" spans="1:13">
      <c r="A8951" s="152">
        <v>19447</v>
      </c>
      <c r="B8951" s="150">
        <v>79500</v>
      </c>
      <c r="C8951" s="150">
        <v>79500</v>
      </c>
      <c r="D8951" s="150">
        <v>79500</v>
      </c>
      <c r="I8951" s="150">
        <v>1080</v>
      </c>
      <c r="J8951" s="150">
        <f t="shared" si="556"/>
        <v>2.1421487567231994</v>
      </c>
      <c r="K8951" s="150">
        <f t="shared" si="557"/>
        <v>79.5</v>
      </c>
      <c r="L8951" s="150">
        <f t="shared" si="559"/>
        <v>-0.40000000000000568</v>
      </c>
      <c r="M8951" s="150">
        <f t="shared" si="558"/>
        <v>1.7421487567231937</v>
      </c>
    </row>
    <row r="8952" spans="1:13">
      <c r="A8952" s="152">
        <v>19448</v>
      </c>
      <c r="B8952" s="150">
        <v>79500</v>
      </c>
      <c r="C8952" s="150">
        <v>79500</v>
      </c>
      <c r="D8952" s="150">
        <v>79500</v>
      </c>
      <c r="I8952" s="150">
        <v>854</v>
      </c>
      <c r="J8952" s="150">
        <f t="shared" si="556"/>
        <v>1.6938842946681596</v>
      </c>
      <c r="K8952" s="150">
        <f t="shared" si="557"/>
        <v>79.5</v>
      </c>
      <c r="L8952" s="150">
        <f t="shared" si="559"/>
        <v>0</v>
      </c>
      <c r="M8952" s="150">
        <f t="shared" si="558"/>
        <v>1.6938842946681596</v>
      </c>
    </row>
    <row r="8953" spans="1:13">
      <c r="A8953" s="152">
        <v>19449</v>
      </c>
      <c r="B8953" s="150">
        <v>79700</v>
      </c>
      <c r="C8953" s="150">
        <v>79700</v>
      </c>
      <c r="D8953" s="150">
        <v>79700</v>
      </c>
      <c r="I8953" s="150">
        <v>620</v>
      </c>
      <c r="J8953" s="150">
        <f t="shared" si="556"/>
        <v>1.2297520640447996</v>
      </c>
      <c r="K8953" s="150">
        <f t="shared" si="557"/>
        <v>79.7</v>
      </c>
      <c r="L8953" s="150">
        <f t="shared" si="559"/>
        <v>0.20000000000000284</v>
      </c>
      <c r="M8953" s="150">
        <f t="shared" si="558"/>
        <v>1.4297520640448025</v>
      </c>
    </row>
    <row r="8954" spans="1:13">
      <c r="A8954" s="152">
        <v>19450</v>
      </c>
      <c r="B8954" s="150">
        <v>80100</v>
      </c>
      <c r="C8954" s="150">
        <v>80100</v>
      </c>
      <c r="D8954" s="150">
        <v>80100</v>
      </c>
      <c r="I8954" s="150">
        <v>444</v>
      </c>
      <c r="J8954" s="150">
        <f t="shared" si="556"/>
        <v>0.88066115554175983</v>
      </c>
      <c r="K8954" s="150">
        <f t="shared" si="557"/>
        <v>80.099999999999994</v>
      </c>
      <c r="L8954" s="150">
        <f t="shared" si="559"/>
        <v>0.39999999999999147</v>
      </c>
      <c r="M8954" s="150">
        <f t="shared" si="558"/>
        <v>1.2806611555417513</v>
      </c>
    </row>
    <row r="8955" spans="1:13">
      <c r="A8955" s="152">
        <v>19451</v>
      </c>
      <c r="B8955" s="150">
        <v>80700</v>
      </c>
      <c r="C8955" s="150">
        <v>80700</v>
      </c>
      <c r="D8955" s="150">
        <v>80700</v>
      </c>
      <c r="I8955" s="150">
        <v>339</v>
      </c>
      <c r="J8955" s="150">
        <f t="shared" si="556"/>
        <v>0.67239669308255978</v>
      </c>
      <c r="K8955" s="150">
        <f t="shared" si="557"/>
        <v>80.7</v>
      </c>
      <c r="L8955" s="150">
        <f t="shared" si="559"/>
        <v>0.60000000000000853</v>
      </c>
      <c r="M8955" s="150">
        <f t="shared" si="558"/>
        <v>1.2723966930825683</v>
      </c>
    </row>
    <row r="8956" spans="1:13">
      <c r="A8956" s="152">
        <v>19452</v>
      </c>
      <c r="B8956" s="150">
        <v>82000</v>
      </c>
      <c r="C8956" s="150">
        <v>82000</v>
      </c>
      <c r="D8956" s="150">
        <v>82000</v>
      </c>
      <c r="I8956" s="150">
        <v>300</v>
      </c>
      <c r="J8956" s="150">
        <f t="shared" si="556"/>
        <v>0.59504132131199983</v>
      </c>
      <c r="K8956" s="150">
        <f t="shared" si="557"/>
        <v>82</v>
      </c>
      <c r="L8956" s="150">
        <f t="shared" si="559"/>
        <v>1.2999999999999972</v>
      </c>
      <c r="M8956" s="150">
        <f t="shared" si="558"/>
        <v>1.895041321311997</v>
      </c>
    </row>
    <row r="8957" spans="1:13">
      <c r="A8957" s="152">
        <v>19453</v>
      </c>
      <c r="B8957" s="150">
        <v>82900</v>
      </c>
      <c r="C8957" s="150">
        <v>82900</v>
      </c>
      <c r="D8957" s="150">
        <v>82900</v>
      </c>
      <c r="I8957" s="150">
        <v>300</v>
      </c>
      <c r="J8957" s="150">
        <f t="shared" si="556"/>
        <v>0.59504132131199983</v>
      </c>
      <c r="K8957" s="150">
        <f t="shared" si="557"/>
        <v>82.9</v>
      </c>
      <c r="L8957" s="150">
        <f t="shared" si="559"/>
        <v>0.90000000000000568</v>
      </c>
      <c r="M8957" s="150">
        <f t="shared" si="558"/>
        <v>1.4950413213120055</v>
      </c>
    </row>
    <row r="8958" spans="1:13">
      <c r="A8958" s="152">
        <v>19454</v>
      </c>
      <c r="B8958" s="150">
        <v>83800</v>
      </c>
      <c r="C8958" s="150">
        <v>83800</v>
      </c>
      <c r="D8958" s="150">
        <v>83800</v>
      </c>
      <c r="I8958" s="150">
        <v>302</v>
      </c>
      <c r="J8958" s="150">
        <f t="shared" si="556"/>
        <v>0.59900826345407987</v>
      </c>
      <c r="K8958" s="150">
        <f t="shared" si="557"/>
        <v>83.8</v>
      </c>
      <c r="L8958" s="150">
        <f t="shared" si="559"/>
        <v>0.89999999999999147</v>
      </c>
      <c r="M8958" s="150">
        <f t="shared" si="558"/>
        <v>1.4990082634540713</v>
      </c>
    </row>
    <row r="8959" spans="1:13">
      <c r="A8959" s="152">
        <v>19455</v>
      </c>
      <c r="B8959" s="150">
        <v>84400</v>
      </c>
      <c r="C8959" s="150">
        <v>84400</v>
      </c>
      <c r="D8959" s="150">
        <v>84400</v>
      </c>
      <c r="I8959" s="150">
        <v>305</v>
      </c>
      <c r="J8959" s="150">
        <f t="shared" si="556"/>
        <v>0.60495867666719982</v>
      </c>
      <c r="K8959" s="150">
        <f t="shared" si="557"/>
        <v>84.4</v>
      </c>
      <c r="L8959" s="150">
        <f t="shared" si="559"/>
        <v>0.60000000000000853</v>
      </c>
      <c r="M8959" s="150">
        <f t="shared" si="558"/>
        <v>1.2049586766672085</v>
      </c>
    </row>
    <row r="8960" spans="1:13">
      <c r="A8960" s="152">
        <v>19456</v>
      </c>
      <c r="B8960" s="150">
        <v>85100</v>
      </c>
      <c r="C8960" s="150">
        <v>85100</v>
      </c>
      <c r="D8960" s="150">
        <v>85100</v>
      </c>
      <c r="I8960" s="150">
        <v>305</v>
      </c>
      <c r="J8960" s="150">
        <f t="shared" si="556"/>
        <v>0.60495867666719982</v>
      </c>
      <c r="K8960" s="150">
        <f t="shared" si="557"/>
        <v>85.1</v>
      </c>
      <c r="L8960" s="150">
        <f t="shared" si="559"/>
        <v>0.69999999999998863</v>
      </c>
      <c r="M8960" s="150">
        <f t="shared" si="558"/>
        <v>1.3049586766671886</v>
      </c>
    </row>
    <row r="8961" spans="1:13">
      <c r="A8961" s="152">
        <v>19457</v>
      </c>
      <c r="B8961" s="150">
        <v>85500</v>
      </c>
      <c r="C8961" s="150">
        <v>85500</v>
      </c>
      <c r="D8961" s="150">
        <v>85500</v>
      </c>
      <c r="I8961" s="150">
        <v>305</v>
      </c>
      <c r="J8961" s="150">
        <f t="shared" si="556"/>
        <v>0.60495867666719982</v>
      </c>
      <c r="K8961" s="150">
        <f t="shared" si="557"/>
        <v>85.5</v>
      </c>
      <c r="L8961" s="150">
        <f t="shared" si="559"/>
        <v>0.40000000000000568</v>
      </c>
      <c r="M8961" s="150">
        <f t="shared" si="558"/>
        <v>1.0049586766672056</v>
      </c>
    </row>
    <row r="8962" spans="1:13">
      <c r="A8962" s="152">
        <v>19458</v>
      </c>
      <c r="B8962" s="150">
        <v>86000</v>
      </c>
      <c r="C8962" s="150">
        <v>86000</v>
      </c>
      <c r="D8962" s="150">
        <v>86000</v>
      </c>
      <c r="I8962" s="150">
        <v>308</v>
      </c>
      <c r="J8962" s="150">
        <f t="shared" si="556"/>
        <v>0.61090908988031989</v>
      </c>
      <c r="K8962" s="150">
        <f t="shared" si="557"/>
        <v>86</v>
      </c>
      <c r="L8962" s="150">
        <f t="shared" si="559"/>
        <v>0.5</v>
      </c>
      <c r="M8962" s="150">
        <f t="shared" si="558"/>
        <v>1.11090908988032</v>
      </c>
    </row>
    <row r="8963" spans="1:13">
      <c r="A8963" s="152">
        <v>19459</v>
      </c>
      <c r="B8963" s="150">
        <v>86400</v>
      </c>
      <c r="C8963" s="150">
        <v>86400</v>
      </c>
      <c r="D8963" s="150">
        <v>86400</v>
      </c>
      <c r="I8963" s="150">
        <v>308</v>
      </c>
      <c r="J8963" s="150">
        <f t="shared" si="556"/>
        <v>0.61090908988031989</v>
      </c>
      <c r="K8963" s="150">
        <f t="shared" si="557"/>
        <v>86.4</v>
      </c>
      <c r="L8963" s="150">
        <f t="shared" si="559"/>
        <v>0.40000000000000568</v>
      </c>
      <c r="M8963" s="150">
        <f t="shared" si="558"/>
        <v>1.0109090898803257</v>
      </c>
    </row>
    <row r="8964" spans="1:13">
      <c r="A8964" s="152">
        <v>19460</v>
      </c>
      <c r="B8964" s="150">
        <v>86900</v>
      </c>
      <c r="C8964" s="150">
        <v>86900</v>
      </c>
      <c r="D8964" s="150">
        <v>86900</v>
      </c>
      <c r="I8964" s="150">
        <v>308</v>
      </c>
      <c r="J8964" s="150">
        <f t="shared" si="556"/>
        <v>0.61090908988031989</v>
      </c>
      <c r="K8964" s="150">
        <f t="shared" si="557"/>
        <v>86.9</v>
      </c>
      <c r="L8964" s="150">
        <f t="shared" si="559"/>
        <v>0.5</v>
      </c>
      <c r="M8964" s="150">
        <f t="shared" si="558"/>
        <v>1.11090908988032</v>
      </c>
    </row>
    <row r="8965" spans="1:13">
      <c r="A8965" s="152">
        <v>19461</v>
      </c>
      <c r="B8965" s="150">
        <v>86900</v>
      </c>
      <c r="C8965" s="150">
        <v>86900</v>
      </c>
      <c r="D8965" s="150">
        <v>86900</v>
      </c>
      <c r="I8965" s="150">
        <v>308</v>
      </c>
      <c r="J8965" s="150">
        <f t="shared" si="556"/>
        <v>0.61090908988031989</v>
      </c>
      <c r="K8965" s="150">
        <f t="shared" si="557"/>
        <v>86.9</v>
      </c>
      <c r="L8965" s="150">
        <f t="shared" si="559"/>
        <v>0</v>
      </c>
      <c r="M8965" s="150">
        <f t="shared" si="558"/>
        <v>0.61090908988031989</v>
      </c>
    </row>
    <row r="8966" spans="1:13">
      <c r="A8966" s="152">
        <v>19462</v>
      </c>
      <c r="B8966" s="150">
        <v>87300</v>
      </c>
      <c r="C8966" s="150">
        <v>87300</v>
      </c>
      <c r="D8966" s="150">
        <v>87300</v>
      </c>
      <c r="I8966" s="150">
        <v>310</v>
      </c>
      <c r="J8966" s="150">
        <f t="shared" si="556"/>
        <v>0.61487603202239982</v>
      </c>
      <c r="K8966" s="150">
        <f t="shared" si="557"/>
        <v>87.3</v>
      </c>
      <c r="L8966" s="150">
        <f t="shared" si="559"/>
        <v>0.39999999999999147</v>
      </c>
      <c r="M8966" s="150">
        <f t="shared" si="558"/>
        <v>1.0148760320223913</v>
      </c>
    </row>
    <row r="8967" spans="1:13">
      <c r="A8967" s="152">
        <v>19463</v>
      </c>
      <c r="B8967" s="150">
        <v>87300</v>
      </c>
      <c r="C8967" s="150">
        <v>87300</v>
      </c>
      <c r="D8967" s="150">
        <v>87300</v>
      </c>
      <c r="I8967" s="150">
        <v>310</v>
      </c>
      <c r="J8967" s="150">
        <f t="shared" ref="J8967:J9030" si="560">I8967*(2.29568411*10^-6*86400/100)</f>
        <v>0.61487603202239982</v>
      </c>
      <c r="K8967" s="150">
        <f t="shared" ref="K8967:K9030" si="561">D8967/1000</f>
        <v>87.3</v>
      </c>
      <c r="L8967" s="150">
        <f t="shared" si="559"/>
        <v>0</v>
      </c>
      <c r="M8967" s="150">
        <f t="shared" ref="M8967:M9030" si="562">MAX(0,J8967+L8967)</f>
        <v>0.61487603202239982</v>
      </c>
    </row>
    <row r="8968" spans="1:13">
      <c r="A8968" s="152">
        <v>19464</v>
      </c>
      <c r="B8968" s="150">
        <v>87800</v>
      </c>
      <c r="C8968" s="150">
        <v>87800</v>
      </c>
      <c r="D8968" s="150">
        <v>87800</v>
      </c>
      <c r="I8968" s="150">
        <v>312</v>
      </c>
      <c r="J8968" s="150">
        <f t="shared" si="560"/>
        <v>0.61884297416447986</v>
      </c>
      <c r="K8968" s="150">
        <f t="shared" si="561"/>
        <v>87.8</v>
      </c>
      <c r="L8968" s="150">
        <f t="shared" ref="L8968:L9031" si="563">K8968-K8967</f>
        <v>0.5</v>
      </c>
      <c r="M8968" s="150">
        <f t="shared" si="562"/>
        <v>1.1188429741644799</v>
      </c>
    </row>
    <row r="8969" spans="1:13">
      <c r="A8969" s="152">
        <v>19465</v>
      </c>
      <c r="B8969" s="150">
        <v>88200</v>
      </c>
      <c r="C8969" s="150">
        <v>88200</v>
      </c>
      <c r="D8969" s="150">
        <v>88200</v>
      </c>
      <c r="I8969" s="150">
        <v>312</v>
      </c>
      <c r="J8969" s="150">
        <f t="shared" si="560"/>
        <v>0.61884297416447986</v>
      </c>
      <c r="K8969" s="150">
        <f t="shared" si="561"/>
        <v>88.2</v>
      </c>
      <c r="L8969" s="150">
        <f t="shared" si="563"/>
        <v>0.40000000000000568</v>
      </c>
      <c r="M8969" s="150">
        <f t="shared" si="562"/>
        <v>1.0188429741644855</v>
      </c>
    </row>
    <row r="8970" spans="1:13">
      <c r="A8970" s="152">
        <v>19466</v>
      </c>
      <c r="B8970" s="150">
        <v>88400</v>
      </c>
      <c r="C8970" s="150">
        <v>88400</v>
      </c>
      <c r="D8970" s="150">
        <v>88400</v>
      </c>
      <c r="I8970" s="150">
        <v>315</v>
      </c>
      <c r="J8970" s="150">
        <f t="shared" si="560"/>
        <v>0.62479338737759982</v>
      </c>
      <c r="K8970" s="150">
        <f t="shared" si="561"/>
        <v>88.4</v>
      </c>
      <c r="L8970" s="150">
        <f t="shared" si="563"/>
        <v>0.20000000000000284</v>
      </c>
      <c r="M8970" s="150">
        <f t="shared" si="562"/>
        <v>0.82479338737760266</v>
      </c>
    </row>
    <row r="8971" spans="1:13">
      <c r="A8971" s="152">
        <v>19467</v>
      </c>
      <c r="B8971" s="150">
        <v>88700</v>
      </c>
      <c r="C8971" s="150">
        <v>88700</v>
      </c>
      <c r="D8971" s="150">
        <v>88700</v>
      </c>
      <c r="I8971" s="150">
        <v>315</v>
      </c>
      <c r="J8971" s="150">
        <f t="shared" si="560"/>
        <v>0.62479338737759982</v>
      </c>
      <c r="K8971" s="150">
        <f t="shared" si="561"/>
        <v>88.7</v>
      </c>
      <c r="L8971" s="150">
        <f t="shared" si="563"/>
        <v>0.29999999999999716</v>
      </c>
      <c r="M8971" s="150">
        <f t="shared" si="562"/>
        <v>0.92479338737759698</v>
      </c>
    </row>
    <row r="8972" spans="1:13">
      <c r="A8972" s="152">
        <v>19468</v>
      </c>
      <c r="B8972" s="150">
        <v>88900</v>
      </c>
      <c r="C8972" s="150">
        <v>88900</v>
      </c>
      <c r="D8972" s="150">
        <v>88900</v>
      </c>
      <c r="I8972" s="150">
        <v>315</v>
      </c>
      <c r="J8972" s="150">
        <f t="shared" si="560"/>
        <v>0.62479338737759982</v>
      </c>
      <c r="K8972" s="150">
        <f t="shared" si="561"/>
        <v>88.9</v>
      </c>
      <c r="L8972" s="150">
        <f t="shared" si="563"/>
        <v>0.20000000000000284</v>
      </c>
      <c r="M8972" s="150">
        <f t="shared" si="562"/>
        <v>0.82479338737760266</v>
      </c>
    </row>
    <row r="8973" spans="1:13">
      <c r="A8973" s="152">
        <v>19469</v>
      </c>
      <c r="B8973" s="150">
        <v>89300</v>
      </c>
      <c r="C8973" s="150">
        <v>89300</v>
      </c>
      <c r="D8973" s="150">
        <v>89300</v>
      </c>
      <c r="I8973" s="150">
        <v>315</v>
      </c>
      <c r="J8973" s="150">
        <f t="shared" si="560"/>
        <v>0.62479338737759982</v>
      </c>
      <c r="K8973" s="150">
        <f t="shared" si="561"/>
        <v>89.3</v>
      </c>
      <c r="L8973" s="150">
        <f t="shared" si="563"/>
        <v>0.39999999999999147</v>
      </c>
      <c r="M8973" s="150">
        <f t="shared" si="562"/>
        <v>1.0247933873775912</v>
      </c>
    </row>
    <row r="8974" spans="1:13">
      <c r="A8974" s="152">
        <v>19470</v>
      </c>
      <c r="B8974" s="150">
        <v>89800</v>
      </c>
      <c r="C8974" s="150">
        <v>89800</v>
      </c>
      <c r="D8974" s="150">
        <v>89800</v>
      </c>
      <c r="I8974" s="150">
        <v>318</v>
      </c>
      <c r="J8974" s="150">
        <f t="shared" si="560"/>
        <v>0.63074380059071988</v>
      </c>
      <c r="K8974" s="150">
        <f t="shared" si="561"/>
        <v>89.8</v>
      </c>
      <c r="L8974" s="150">
        <f t="shared" si="563"/>
        <v>0.5</v>
      </c>
      <c r="M8974" s="150">
        <f t="shared" si="562"/>
        <v>1.1307438005907198</v>
      </c>
    </row>
    <row r="8975" spans="1:13">
      <c r="A8975" s="152">
        <v>19471</v>
      </c>
      <c r="B8975" s="150">
        <v>90300</v>
      </c>
      <c r="C8975" s="150">
        <v>90300</v>
      </c>
      <c r="D8975" s="150">
        <v>90300</v>
      </c>
      <c r="I8975" s="150">
        <v>308</v>
      </c>
      <c r="J8975" s="150">
        <f t="shared" si="560"/>
        <v>0.61090908988031989</v>
      </c>
      <c r="K8975" s="150">
        <f t="shared" si="561"/>
        <v>90.3</v>
      </c>
      <c r="L8975" s="150">
        <f t="shared" si="563"/>
        <v>0.5</v>
      </c>
      <c r="M8975" s="150">
        <f t="shared" si="562"/>
        <v>1.11090908988032</v>
      </c>
    </row>
    <row r="8976" spans="1:13">
      <c r="A8976" s="152">
        <v>19472</v>
      </c>
      <c r="B8976" s="150">
        <v>90700</v>
      </c>
      <c r="C8976" s="150">
        <v>90700</v>
      </c>
      <c r="D8976" s="150">
        <v>90700</v>
      </c>
      <c r="I8976" s="150">
        <v>302</v>
      </c>
      <c r="J8976" s="150">
        <f t="shared" si="560"/>
        <v>0.59900826345407987</v>
      </c>
      <c r="K8976" s="150">
        <f t="shared" si="561"/>
        <v>90.7</v>
      </c>
      <c r="L8976" s="150">
        <f t="shared" si="563"/>
        <v>0.40000000000000568</v>
      </c>
      <c r="M8976" s="150">
        <f t="shared" si="562"/>
        <v>0.99900826345408555</v>
      </c>
    </row>
    <row r="8977" spans="1:13">
      <c r="A8977" s="152">
        <v>19473</v>
      </c>
      <c r="B8977" s="150">
        <v>91200</v>
      </c>
      <c r="C8977" s="150">
        <v>91200</v>
      </c>
      <c r="D8977" s="150">
        <v>91200</v>
      </c>
      <c r="I8977" s="150">
        <v>302</v>
      </c>
      <c r="J8977" s="150">
        <f t="shared" si="560"/>
        <v>0.59900826345407987</v>
      </c>
      <c r="K8977" s="150">
        <f t="shared" si="561"/>
        <v>91.2</v>
      </c>
      <c r="L8977" s="150">
        <f t="shared" si="563"/>
        <v>0.5</v>
      </c>
      <c r="M8977" s="150">
        <f t="shared" si="562"/>
        <v>1.0990082634540799</v>
      </c>
    </row>
    <row r="8978" spans="1:13">
      <c r="A8978" s="152">
        <v>19474</v>
      </c>
      <c r="B8978" s="150">
        <v>91600</v>
      </c>
      <c r="C8978" s="150">
        <v>91600</v>
      </c>
      <c r="D8978" s="150">
        <v>91600</v>
      </c>
      <c r="I8978" s="150">
        <v>302</v>
      </c>
      <c r="J8978" s="150">
        <f t="shared" si="560"/>
        <v>0.59900826345407987</v>
      </c>
      <c r="K8978" s="150">
        <f t="shared" si="561"/>
        <v>91.6</v>
      </c>
      <c r="L8978" s="150">
        <f t="shared" si="563"/>
        <v>0.39999999999999147</v>
      </c>
      <c r="M8978" s="150">
        <f t="shared" si="562"/>
        <v>0.99900826345407134</v>
      </c>
    </row>
    <row r="8979" spans="1:13">
      <c r="A8979" s="152">
        <v>19475</v>
      </c>
      <c r="B8979" s="150">
        <v>92600</v>
      </c>
      <c r="C8979" s="150">
        <v>92600</v>
      </c>
      <c r="D8979" s="150">
        <v>92600</v>
      </c>
      <c r="I8979" s="150">
        <v>308</v>
      </c>
      <c r="J8979" s="150">
        <f t="shared" si="560"/>
        <v>0.61090908988031989</v>
      </c>
      <c r="K8979" s="150">
        <f t="shared" si="561"/>
        <v>92.6</v>
      </c>
      <c r="L8979" s="150">
        <f t="shared" si="563"/>
        <v>1</v>
      </c>
      <c r="M8979" s="150">
        <f t="shared" si="562"/>
        <v>1.61090908988032</v>
      </c>
    </row>
    <row r="8980" spans="1:13">
      <c r="A8980" s="152">
        <v>19476</v>
      </c>
      <c r="B8980" s="150">
        <v>92300</v>
      </c>
      <c r="C8980" s="150">
        <v>92300</v>
      </c>
      <c r="D8980" s="150">
        <v>92300</v>
      </c>
      <c r="I8980" s="150">
        <v>4880</v>
      </c>
      <c r="J8980" s="150">
        <f t="shared" si="560"/>
        <v>9.6793388266751972</v>
      </c>
      <c r="K8980" s="150">
        <f t="shared" si="561"/>
        <v>92.3</v>
      </c>
      <c r="L8980" s="150">
        <f t="shared" si="563"/>
        <v>-0.29999999999999716</v>
      </c>
      <c r="M8980" s="150">
        <f t="shared" si="562"/>
        <v>9.3793388266752</v>
      </c>
    </row>
    <row r="8981" spans="1:13">
      <c r="A8981" s="152">
        <v>19477</v>
      </c>
      <c r="B8981" s="150">
        <v>92800</v>
      </c>
      <c r="C8981" s="150">
        <v>92800</v>
      </c>
      <c r="D8981" s="150">
        <v>92800</v>
      </c>
      <c r="I8981" s="150">
        <v>1710</v>
      </c>
      <c r="J8981" s="150">
        <f t="shared" si="560"/>
        <v>3.3917355314783992</v>
      </c>
      <c r="K8981" s="150">
        <f t="shared" si="561"/>
        <v>92.8</v>
      </c>
      <c r="L8981" s="150">
        <f t="shared" si="563"/>
        <v>0.5</v>
      </c>
      <c r="M8981" s="150">
        <f t="shared" si="562"/>
        <v>3.8917355314783992</v>
      </c>
    </row>
    <row r="8982" spans="1:13">
      <c r="A8982" s="152">
        <v>19478</v>
      </c>
      <c r="B8982" s="150">
        <v>93700</v>
      </c>
      <c r="C8982" s="150">
        <v>93700</v>
      </c>
      <c r="D8982" s="150">
        <v>93700</v>
      </c>
      <c r="I8982" s="150">
        <v>1200</v>
      </c>
      <c r="J8982" s="150">
        <f t="shared" si="560"/>
        <v>2.3801652852479993</v>
      </c>
      <c r="K8982" s="150">
        <f t="shared" si="561"/>
        <v>93.7</v>
      </c>
      <c r="L8982" s="150">
        <f t="shared" si="563"/>
        <v>0.90000000000000568</v>
      </c>
      <c r="M8982" s="150">
        <f t="shared" si="562"/>
        <v>3.280165285248005</v>
      </c>
    </row>
    <row r="8983" spans="1:13">
      <c r="A8983" s="152">
        <v>19479</v>
      </c>
      <c r="B8983" s="150">
        <v>93300</v>
      </c>
      <c r="C8983" s="150">
        <v>93300</v>
      </c>
      <c r="D8983" s="150">
        <v>93300</v>
      </c>
      <c r="I8983" s="150">
        <v>1500</v>
      </c>
      <c r="J8983" s="150">
        <f t="shared" si="560"/>
        <v>2.9752066065599991</v>
      </c>
      <c r="K8983" s="150">
        <f t="shared" si="561"/>
        <v>93.3</v>
      </c>
      <c r="L8983" s="150">
        <f t="shared" si="563"/>
        <v>-0.40000000000000568</v>
      </c>
      <c r="M8983" s="150">
        <f t="shared" si="562"/>
        <v>2.5752066065599934</v>
      </c>
    </row>
    <row r="8984" spans="1:13">
      <c r="A8984" s="152">
        <v>19480</v>
      </c>
      <c r="B8984" s="150">
        <v>94000</v>
      </c>
      <c r="C8984" s="150">
        <v>94000</v>
      </c>
      <c r="D8984" s="150">
        <v>94000</v>
      </c>
      <c r="I8984" s="150">
        <v>700</v>
      </c>
      <c r="J8984" s="150">
        <f t="shared" si="560"/>
        <v>1.3884297497279996</v>
      </c>
      <c r="K8984" s="150">
        <f t="shared" si="561"/>
        <v>94</v>
      </c>
      <c r="L8984" s="150">
        <f t="shared" si="563"/>
        <v>0.70000000000000284</v>
      </c>
      <c r="M8984" s="150">
        <f t="shared" si="562"/>
        <v>2.0884297497280024</v>
      </c>
    </row>
    <row r="8985" spans="1:13">
      <c r="A8985" s="152">
        <v>19481</v>
      </c>
      <c r="B8985" s="150">
        <v>94900</v>
      </c>
      <c r="C8985" s="150">
        <v>94900</v>
      </c>
      <c r="D8985" s="150">
        <v>94900</v>
      </c>
      <c r="I8985" s="150">
        <v>366</v>
      </c>
      <c r="J8985" s="150">
        <f t="shared" si="560"/>
        <v>0.72595041200063981</v>
      </c>
      <c r="K8985" s="150">
        <f t="shared" si="561"/>
        <v>94.9</v>
      </c>
      <c r="L8985" s="150">
        <f t="shared" si="563"/>
        <v>0.90000000000000568</v>
      </c>
      <c r="M8985" s="150">
        <f t="shared" si="562"/>
        <v>1.6259504120006456</v>
      </c>
    </row>
    <row r="8986" spans="1:13">
      <c r="A8986" s="152">
        <v>19482</v>
      </c>
      <c r="B8986" s="150">
        <v>94900</v>
      </c>
      <c r="C8986" s="150">
        <v>94900</v>
      </c>
      <c r="D8986" s="150">
        <v>94900</v>
      </c>
      <c r="I8986" s="150">
        <v>630</v>
      </c>
      <c r="J8986" s="150">
        <f t="shared" si="560"/>
        <v>1.2495867747551996</v>
      </c>
      <c r="K8986" s="150">
        <f t="shared" si="561"/>
        <v>94.9</v>
      </c>
      <c r="L8986" s="150">
        <f t="shared" si="563"/>
        <v>0</v>
      </c>
      <c r="M8986" s="150">
        <f t="shared" si="562"/>
        <v>1.2495867747551996</v>
      </c>
    </row>
    <row r="8987" spans="1:13">
      <c r="A8987" s="152">
        <v>19483</v>
      </c>
      <c r="B8987" s="150">
        <v>94700</v>
      </c>
      <c r="C8987" s="150">
        <v>94700</v>
      </c>
      <c r="D8987" s="150">
        <v>94700</v>
      </c>
      <c r="I8987" s="150">
        <v>962</v>
      </c>
      <c r="J8987" s="150">
        <f t="shared" si="560"/>
        <v>1.9080991703404795</v>
      </c>
      <c r="K8987" s="150">
        <f t="shared" si="561"/>
        <v>94.7</v>
      </c>
      <c r="L8987" s="150">
        <f t="shared" si="563"/>
        <v>-0.20000000000000284</v>
      </c>
      <c r="M8987" s="150">
        <f t="shared" si="562"/>
        <v>1.7080991703404766</v>
      </c>
    </row>
    <row r="8988" spans="1:13">
      <c r="A8988" s="152">
        <v>19484</v>
      </c>
      <c r="B8988" s="150">
        <v>94000</v>
      </c>
      <c r="C8988" s="150">
        <v>94000</v>
      </c>
      <c r="D8988" s="150">
        <v>94000</v>
      </c>
      <c r="I8988" s="150">
        <v>1050</v>
      </c>
      <c r="J8988" s="150">
        <f t="shared" si="560"/>
        <v>2.0826446245919996</v>
      </c>
      <c r="K8988" s="150">
        <f t="shared" si="561"/>
        <v>94</v>
      </c>
      <c r="L8988" s="150">
        <f t="shared" si="563"/>
        <v>-0.70000000000000284</v>
      </c>
      <c r="M8988" s="150">
        <f t="shared" si="562"/>
        <v>1.3826446245919968</v>
      </c>
    </row>
    <row r="8989" spans="1:13">
      <c r="A8989" s="152">
        <v>19485</v>
      </c>
      <c r="B8989" s="150">
        <v>94000</v>
      </c>
      <c r="C8989" s="150">
        <v>94000</v>
      </c>
      <c r="D8989" s="150">
        <v>94000</v>
      </c>
      <c r="I8989" s="150">
        <v>879</v>
      </c>
      <c r="J8989" s="150">
        <f t="shared" si="560"/>
        <v>1.7434710714441595</v>
      </c>
      <c r="K8989" s="150">
        <f t="shared" si="561"/>
        <v>94</v>
      </c>
      <c r="L8989" s="150">
        <f t="shared" si="563"/>
        <v>0</v>
      </c>
      <c r="M8989" s="150">
        <f t="shared" si="562"/>
        <v>1.7434710714441595</v>
      </c>
    </row>
    <row r="8990" spans="1:13">
      <c r="A8990" s="152">
        <v>19486</v>
      </c>
      <c r="B8990" s="150">
        <v>93500</v>
      </c>
      <c r="C8990" s="150">
        <v>93500</v>
      </c>
      <c r="D8990" s="150">
        <v>93500</v>
      </c>
      <c r="I8990" s="150">
        <v>932</v>
      </c>
      <c r="J8990" s="150">
        <f t="shared" si="560"/>
        <v>1.8485950382092795</v>
      </c>
      <c r="K8990" s="150">
        <f t="shared" si="561"/>
        <v>93.5</v>
      </c>
      <c r="L8990" s="150">
        <f t="shared" si="563"/>
        <v>-0.5</v>
      </c>
      <c r="M8990" s="150">
        <f t="shared" si="562"/>
        <v>1.3485950382092795</v>
      </c>
    </row>
    <row r="8991" spans="1:13">
      <c r="A8991" s="152">
        <v>19487</v>
      </c>
      <c r="B8991" s="150">
        <v>93700</v>
      </c>
      <c r="C8991" s="150">
        <v>93700</v>
      </c>
      <c r="D8991" s="150">
        <v>93700</v>
      </c>
      <c r="I8991" s="150">
        <v>532</v>
      </c>
      <c r="J8991" s="150">
        <f t="shared" si="560"/>
        <v>1.0552066097932797</v>
      </c>
      <c r="K8991" s="150">
        <f t="shared" si="561"/>
        <v>93.7</v>
      </c>
      <c r="L8991" s="150">
        <f t="shared" si="563"/>
        <v>0.20000000000000284</v>
      </c>
      <c r="M8991" s="150">
        <f t="shared" si="562"/>
        <v>1.2552066097932826</v>
      </c>
    </row>
    <row r="8992" spans="1:13">
      <c r="A8992" s="152">
        <v>19488</v>
      </c>
      <c r="B8992" s="150">
        <v>94000</v>
      </c>
      <c r="C8992" s="150">
        <v>94000</v>
      </c>
      <c r="D8992" s="150">
        <v>94000</v>
      </c>
      <c r="I8992" s="150">
        <v>274</v>
      </c>
      <c r="J8992" s="150">
        <f t="shared" si="560"/>
        <v>0.54347107346495982</v>
      </c>
      <c r="K8992" s="150">
        <f t="shared" si="561"/>
        <v>94</v>
      </c>
      <c r="L8992" s="150">
        <f t="shared" si="563"/>
        <v>0.29999999999999716</v>
      </c>
      <c r="M8992" s="150">
        <f t="shared" si="562"/>
        <v>0.84347107346495698</v>
      </c>
    </row>
    <row r="8993" spans="1:13">
      <c r="A8993" s="152">
        <v>19489</v>
      </c>
      <c r="B8993" s="150">
        <v>94200</v>
      </c>
      <c r="C8993" s="150">
        <v>94200</v>
      </c>
      <c r="D8993" s="150">
        <v>94200</v>
      </c>
      <c r="I8993" s="150">
        <v>365</v>
      </c>
      <c r="J8993" s="150">
        <f t="shared" si="560"/>
        <v>0.72396694092959979</v>
      </c>
      <c r="K8993" s="150">
        <f t="shared" si="561"/>
        <v>94.2</v>
      </c>
      <c r="L8993" s="150">
        <f t="shared" si="563"/>
        <v>0.20000000000000284</v>
      </c>
      <c r="M8993" s="150">
        <f t="shared" si="562"/>
        <v>0.92396694092960263</v>
      </c>
    </row>
    <row r="8994" spans="1:13">
      <c r="A8994" s="152">
        <v>19490</v>
      </c>
      <c r="B8994" s="150">
        <v>94200</v>
      </c>
      <c r="C8994" s="150">
        <v>94200</v>
      </c>
      <c r="D8994" s="150">
        <v>94200</v>
      </c>
      <c r="I8994" s="150">
        <v>480</v>
      </c>
      <c r="J8994" s="150">
        <f t="shared" si="560"/>
        <v>0.95206611409919972</v>
      </c>
      <c r="K8994" s="150">
        <f t="shared" si="561"/>
        <v>94.2</v>
      </c>
      <c r="L8994" s="150">
        <f t="shared" si="563"/>
        <v>0</v>
      </c>
      <c r="M8994" s="150">
        <f t="shared" si="562"/>
        <v>0.95206611409919972</v>
      </c>
    </row>
    <row r="8995" spans="1:13">
      <c r="A8995" s="152">
        <v>19491</v>
      </c>
      <c r="B8995" s="150">
        <v>94200</v>
      </c>
      <c r="C8995" s="150">
        <v>94200</v>
      </c>
      <c r="D8995" s="150">
        <v>94200</v>
      </c>
      <c r="I8995" s="150">
        <v>496</v>
      </c>
      <c r="J8995" s="150">
        <f t="shared" si="560"/>
        <v>0.98380165123583974</v>
      </c>
      <c r="K8995" s="150">
        <f t="shared" si="561"/>
        <v>94.2</v>
      </c>
      <c r="L8995" s="150">
        <f t="shared" si="563"/>
        <v>0</v>
      </c>
      <c r="M8995" s="150">
        <f t="shared" si="562"/>
        <v>0.98380165123583974</v>
      </c>
    </row>
    <row r="8996" spans="1:13">
      <c r="A8996" s="152">
        <v>19492</v>
      </c>
      <c r="B8996" s="150">
        <v>94200</v>
      </c>
      <c r="C8996" s="150">
        <v>94200</v>
      </c>
      <c r="D8996" s="150">
        <v>94200</v>
      </c>
      <c r="I8996" s="150">
        <v>480</v>
      </c>
      <c r="J8996" s="150">
        <f t="shared" si="560"/>
        <v>0.95206611409919972</v>
      </c>
      <c r="K8996" s="150">
        <f t="shared" si="561"/>
        <v>94.2</v>
      </c>
      <c r="L8996" s="150">
        <f t="shared" si="563"/>
        <v>0</v>
      </c>
      <c r="M8996" s="150">
        <f t="shared" si="562"/>
        <v>0.95206611409919972</v>
      </c>
    </row>
    <row r="8997" spans="1:13">
      <c r="A8997" s="152">
        <v>19493</v>
      </c>
      <c r="B8997" s="150">
        <v>94000</v>
      </c>
      <c r="C8997" s="150">
        <v>94000</v>
      </c>
      <c r="D8997" s="150">
        <v>94000</v>
      </c>
      <c r="I8997" s="150">
        <v>456</v>
      </c>
      <c r="J8997" s="150">
        <f t="shared" si="560"/>
        <v>0.90446280839423976</v>
      </c>
      <c r="K8997" s="150">
        <f t="shared" si="561"/>
        <v>94</v>
      </c>
      <c r="L8997" s="150">
        <f t="shared" si="563"/>
        <v>-0.20000000000000284</v>
      </c>
      <c r="M8997" s="150">
        <f t="shared" si="562"/>
        <v>0.70446280839423692</v>
      </c>
    </row>
    <row r="8998" spans="1:13">
      <c r="A8998" s="152">
        <v>19494</v>
      </c>
      <c r="B8998" s="150">
        <v>94000</v>
      </c>
      <c r="C8998" s="150">
        <v>94000</v>
      </c>
      <c r="D8998" s="150">
        <v>94000</v>
      </c>
      <c r="I8998" s="150">
        <v>424</v>
      </c>
      <c r="J8998" s="150">
        <f t="shared" si="560"/>
        <v>0.84099173412095984</v>
      </c>
      <c r="K8998" s="150">
        <f t="shared" si="561"/>
        <v>94</v>
      </c>
      <c r="L8998" s="150">
        <f t="shared" si="563"/>
        <v>0</v>
      </c>
      <c r="M8998" s="150">
        <f t="shared" si="562"/>
        <v>0.84099173412095984</v>
      </c>
    </row>
    <row r="8999" spans="1:13">
      <c r="A8999" s="152">
        <v>19495</v>
      </c>
      <c r="B8999" s="150">
        <v>94000</v>
      </c>
      <c r="C8999" s="150">
        <v>94000</v>
      </c>
      <c r="D8999" s="150">
        <v>94000</v>
      </c>
      <c r="I8999" s="150">
        <v>396</v>
      </c>
      <c r="J8999" s="150">
        <f t="shared" si="560"/>
        <v>0.78545454413183979</v>
      </c>
      <c r="K8999" s="150">
        <f t="shared" si="561"/>
        <v>94</v>
      </c>
      <c r="L8999" s="150">
        <f t="shared" si="563"/>
        <v>0</v>
      </c>
      <c r="M8999" s="150">
        <f t="shared" si="562"/>
        <v>0.78545454413183979</v>
      </c>
    </row>
    <row r="9000" spans="1:13">
      <c r="A9000" s="152">
        <v>19496</v>
      </c>
      <c r="B9000" s="150">
        <v>93700</v>
      </c>
      <c r="C9000" s="150">
        <v>93700</v>
      </c>
      <c r="D9000" s="150">
        <v>93700</v>
      </c>
      <c r="I9000" s="150">
        <v>399</v>
      </c>
      <c r="J9000" s="150">
        <f t="shared" si="560"/>
        <v>0.79140495734495986</v>
      </c>
      <c r="K9000" s="150">
        <f t="shared" si="561"/>
        <v>93.7</v>
      </c>
      <c r="L9000" s="150">
        <f t="shared" si="563"/>
        <v>-0.29999999999999716</v>
      </c>
      <c r="M9000" s="150">
        <f t="shared" si="562"/>
        <v>0.4914049573449627</v>
      </c>
    </row>
    <row r="9001" spans="1:13">
      <c r="A9001" s="152">
        <v>19497</v>
      </c>
      <c r="B9001" s="150">
        <v>93700</v>
      </c>
      <c r="C9001" s="150">
        <v>93700</v>
      </c>
      <c r="D9001" s="150">
        <v>93700</v>
      </c>
      <c r="I9001" s="150">
        <v>399</v>
      </c>
      <c r="J9001" s="150">
        <f t="shared" si="560"/>
        <v>0.79140495734495986</v>
      </c>
      <c r="K9001" s="150">
        <f t="shared" si="561"/>
        <v>93.7</v>
      </c>
      <c r="L9001" s="150">
        <f t="shared" si="563"/>
        <v>0</v>
      </c>
      <c r="M9001" s="150">
        <f t="shared" si="562"/>
        <v>0.79140495734495986</v>
      </c>
    </row>
    <row r="9002" spans="1:13">
      <c r="A9002" s="152">
        <v>19498</v>
      </c>
      <c r="B9002" s="150">
        <v>94000</v>
      </c>
      <c r="C9002" s="150">
        <v>94000</v>
      </c>
      <c r="D9002" s="150">
        <v>94000</v>
      </c>
      <c r="I9002" s="150">
        <v>402</v>
      </c>
      <c r="J9002" s="150">
        <f t="shared" si="560"/>
        <v>0.79735537055807981</v>
      </c>
      <c r="K9002" s="150">
        <f t="shared" si="561"/>
        <v>94</v>
      </c>
      <c r="L9002" s="150">
        <f t="shared" si="563"/>
        <v>0.29999999999999716</v>
      </c>
      <c r="M9002" s="150">
        <f t="shared" si="562"/>
        <v>1.097355370558077</v>
      </c>
    </row>
    <row r="9003" spans="1:13">
      <c r="A9003" s="152">
        <v>19499</v>
      </c>
      <c r="B9003" s="150">
        <v>94200</v>
      </c>
      <c r="C9003" s="150">
        <v>94200</v>
      </c>
      <c r="D9003" s="150">
        <v>94200</v>
      </c>
      <c r="I9003" s="150">
        <v>408</v>
      </c>
      <c r="J9003" s="150">
        <f t="shared" si="560"/>
        <v>0.80925619698431983</v>
      </c>
      <c r="K9003" s="150">
        <f t="shared" si="561"/>
        <v>94.2</v>
      </c>
      <c r="L9003" s="150">
        <f t="shared" si="563"/>
        <v>0.20000000000000284</v>
      </c>
      <c r="M9003" s="150">
        <f t="shared" si="562"/>
        <v>1.0092561969843228</v>
      </c>
    </row>
    <row r="9004" spans="1:13">
      <c r="A9004" s="152">
        <v>19500</v>
      </c>
      <c r="B9004" s="150">
        <v>94200</v>
      </c>
      <c r="C9004" s="150">
        <v>94200</v>
      </c>
      <c r="D9004" s="150">
        <v>94200</v>
      </c>
      <c r="I9004" s="150">
        <v>727</v>
      </c>
      <c r="J9004" s="150">
        <f t="shared" si="560"/>
        <v>1.4419834686460797</v>
      </c>
      <c r="K9004" s="150">
        <f t="shared" si="561"/>
        <v>94.2</v>
      </c>
      <c r="L9004" s="150">
        <f t="shared" si="563"/>
        <v>0</v>
      </c>
      <c r="M9004" s="150">
        <f t="shared" si="562"/>
        <v>1.4419834686460797</v>
      </c>
    </row>
    <row r="9005" spans="1:13">
      <c r="A9005" s="152">
        <v>19501</v>
      </c>
      <c r="B9005" s="150">
        <v>93500</v>
      </c>
      <c r="C9005" s="150">
        <v>93500</v>
      </c>
      <c r="D9005" s="150">
        <v>93500</v>
      </c>
      <c r="I9005" s="150">
        <v>950</v>
      </c>
      <c r="J9005" s="150">
        <f t="shared" si="560"/>
        <v>1.8842975174879995</v>
      </c>
      <c r="K9005" s="150">
        <f t="shared" si="561"/>
        <v>93.5</v>
      </c>
      <c r="L9005" s="150">
        <f t="shared" si="563"/>
        <v>-0.70000000000000284</v>
      </c>
      <c r="M9005" s="150">
        <f t="shared" si="562"/>
        <v>1.1842975174879966</v>
      </c>
    </row>
    <row r="9006" spans="1:13">
      <c r="A9006" s="152">
        <v>19502</v>
      </c>
      <c r="B9006" s="150">
        <v>93700</v>
      </c>
      <c r="C9006" s="150">
        <v>93700</v>
      </c>
      <c r="D9006" s="150">
        <v>93700</v>
      </c>
      <c r="I9006" s="150">
        <v>571</v>
      </c>
      <c r="J9006" s="150">
        <f t="shared" si="560"/>
        <v>1.1325619815638397</v>
      </c>
      <c r="K9006" s="150">
        <f t="shared" si="561"/>
        <v>93.7</v>
      </c>
      <c r="L9006" s="150">
        <f t="shared" si="563"/>
        <v>0.20000000000000284</v>
      </c>
      <c r="M9006" s="150">
        <f t="shared" si="562"/>
        <v>1.3325619815638425</v>
      </c>
    </row>
    <row r="9007" spans="1:13">
      <c r="A9007" s="152">
        <v>19503</v>
      </c>
      <c r="B9007" s="150">
        <v>93300</v>
      </c>
      <c r="C9007" s="150">
        <v>93300</v>
      </c>
      <c r="D9007" s="150">
        <v>93300</v>
      </c>
      <c r="I9007" s="150">
        <v>399</v>
      </c>
      <c r="J9007" s="150">
        <f t="shared" si="560"/>
        <v>0.79140495734495986</v>
      </c>
      <c r="K9007" s="150">
        <f t="shared" si="561"/>
        <v>93.3</v>
      </c>
      <c r="L9007" s="150">
        <f t="shared" si="563"/>
        <v>-0.40000000000000568</v>
      </c>
      <c r="M9007" s="150">
        <f t="shared" si="562"/>
        <v>0.39140495734495417</v>
      </c>
    </row>
    <row r="9008" spans="1:13">
      <c r="A9008" s="152">
        <v>19504</v>
      </c>
      <c r="B9008" s="150">
        <v>93700</v>
      </c>
      <c r="C9008" s="150">
        <v>93700</v>
      </c>
      <c r="D9008" s="150">
        <v>93700</v>
      </c>
      <c r="I9008" s="150">
        <v>342</v>
      </c>
      <c r="J9008" s="150">
        <f t="shared" si="560"/>
        <v>0.67834710629567985</v>
      </c>
      <c r="K9008" s="150">
        <f t="shared" si="561"/>
        <v>93.7</v>
      </c>
      <c r="L9008" s="150">
        <f t="shared" si="563"/>
        <v>0.40000000000000568</v>
      </c>
      <c r="M9008" s="150">
        <f t="shared" si="562"/>
        <v>1.0783471062956855</v>
      </c>
    </row>
    <row r="9009" spans="1:13">
      <c r="A9009" s="152">
        <v>19505</v>
      </c>
      <c r="B9009" s="150">
        <v>94000</v>
      </c>
      <c r="C9009" s="150">
        <v>94000</v>
      </c>
      <c r="D9009" s="150">
        <v>94000</v>
      </c>
      <c r="I9009" s="150">
        <v>333</v>
      </c>
      <c r="J9009" s="150">
        <f t="shared" si="560"/>
        <v>0.66049586665631987</v>
      </c>
      <c r="K9009" s="150">
        <f t="shared" si="561"/>
        <v>94</v>
      </c>
      <c r="L9009" s="150">
        <f t="shared" si="563"/>
        <v>0.29999999999999716</v>
      </c>
      <c r="M9009" s="150">
        <f t="shared" si="562"/>
        <v>0.96049586665631703</v>
      </c>
    </row>
    <row r="9010" spans="1:13">
      <c r="A9010" s="152">
        <v>19506</v>
      </c>
      <c r="B9010" s="150">
        <v>94000</v>
      </c>
      <c r="C9010" s="150">
        <v>94000</v>
      </c>
      <c r="D9010" s="150">
        <v>94000</v>
      </c>
      <c r="I9010" s="150">
        <v>476</v>
      </c>
      <c r="J9010" s="150">
        <f t="shared" si="560"/>
        <v>0.94413222981503975</v>
      </c>
      <c r="K9010" s="150">
        <f t="shared" si="561"/>
        <v>94</v>
      </c>
      <c r="L9010" s="150">
        <f t="shared" si="563"/>
        <v>0</v>
      </c>
      <c r="M9010" s="150">
        <f t="shared" si="562"/>
        <v>0.94413222981503975</v>
      </c>
    </row>
    <row r="9011" spans="1:13">
      <c r="A9011" s="152">
        <v>19507</v>
      </c>
      <c r="B9011" s="150">
        <v>93700</v>
      </c>
      <c r="C9011" s="150">
        <v>93700</v>
      </c>
      <c r="D9011" s="150">
        <v>93700</v>
      </c>
      <c r="I9011" s="150">
        <v>610</v>
      </c>
      <c r="J9011" s="150">
        <f t="shared" si="560"/>
        <v>1.2099173533343996</v>
      </c>
      <c r="K9011" s="150">
        <f t="shared" si="561"/>
        <v>93.7</v>
      </c>
      <c r="L9011" s="150">
        <f t="shared" si="563"/>
        <v>-0.29999999999999716</v>
      </c>
      <c r="M9011" s="150">
        <f t="shared" si="562"/>
        <v>0.90991735333440249</v>
      </c>
    </row>
    <row r="9012" spans="1:13">
      <c r="A9012" s="152">
        <v>19508</v>
      </c>
      <c r="B9012" s="150">
        <v>93700</v>
      </c>
      <c r="C9012" s="150">
        <v>93700</v>
      </c>
      <c r="D9012" s="150">
        <v>93700</v>
      </c>
      <c r="I9012" s="150">
        <v>402</v>
      </c>
      <c r="J9012" s="150">
        <f t="shared" si="560"/>
        <v>0.79735537055807981</v>
      </c>
      <c r="K9012" s="150">
        <f t="shared" si="561"/>
        <v>93.7</v>
      </c>
      <c r="L9012" s="150">
        <f t="shared" si="563"/>
        <v>0</v>
      </c>
      <c r="M9012" s="150">
        <f t="shared" si="562"/>
        <v>0.79735537055807981</v>
      </c>
    </row>
    <row r="9013" spans="1:13">
      <c r="A9013" s="152">
        <v>19509</v>
      </c>
      <c r="B9013" s="150">
        <v>93700</v>
      </c>
      <c r="C9013" s="150">
        <v>93700</v>
      </c>
      <c r="D9013" s="150">
        <v>93700</v>
      </c>
      <c r="I9013" s="150">
        <v>322</v>
      </c>
      <c r="J9013" s="150">
        <f t="shared" si="560"/>
        <v>0.63867768487487986</v>
      </c>
      <c r="K9013" s="150">
        <f t="shared" si="561"/>
        <v>93.7</v>
      </c>
      <c r="L9013" s="150">
        <f t="shared" si="563"/>
        <v>0</v>
      </c>
      <c r="M9013" s="150">
        <f t="shared" si="562"/>
        <v>0.63867768487487986</v>
      </c>
    </row>
    <row r="9014" spans="1:13">
      <c r="A9014" s="152">
        <v>19510</v>
      </c>
      <c r="B9014" s="150">
        <v>94000</v>
      </c>
      <c r="C9014" s="150">
        <v>94000</v>
      </c>
      <c r="D9014" s="150">
        <v>94000</v>
      </c>
      <c r="I9014" s="150">
        <v>328</v>
      </c>
      <c r="J9014" s="150">
        <f t="shared" si="560"/>
        <v>0.65057851130111988</v>
      </c>
      <c r="K9014" s="150">
        <f t="shared" si="561"/>
        <v>94</v>
      </c>
      <c r="L9014" s="150">
        <f t="shared" si="563"/>
        <v>0.29999999999999716</v>
      </c>
      <c r="M9014" s="150">
        <f t="shared" si="562"/>
        <v>0.95057851130111704</v>
      </c>
    </row>
    <row r="9015" spans="1:13">
      <c r="A9015" s="152">
        <v>19511</v>
      </c>
      <c r="B9015" s="150">
        <v>94000</v>
      </c>
      <c r="C9015" s="150">
        <v>94000</v>
      </c>
      <c r="D9015" s="150">
        <v>94000</v>
      </c>
      <c r="I9015" s="150">
        <v>333</v>
      </c>
      <c r="J9015" s="150">
        <f t="shared" si="560"/>
        <v>0.66049586665631987</v>
      </c>
      <c r="K9015" s="150">
        <f t="shared" si="561"/>
        <v>94</v>
      </c>
      <c r="L9015" s="150">
        <f t="shared" si="563"/>
        <v>0</v>
      </c>
      <c r="M9015" s="150">
        <f t="shared" si="562"/>
        <v>0.66049586665631987</v>
      </c>
    </row>
    <row r="9016" spans="1:13">
      <c r="A9016" s="152">
        <v>19512</v>
      </c>
      <c r="B9016" s="150">
        <v>94000</v>
      </c>
      <c r="C9016" s="150">
        <v>94000</v>
      </c>
      <c r="D9016" s="150">
        <v>94000</v>
      </c>
      <c r="I9016" s="150">
        <v>339</v>
      </c>
      <c r="J9016" s="150">
        <f t="shared" si="560"/>
        <v>0.67239669308255978</v>
      </c>
      <c r="K9016" s="150">
        <f t="shared" si="561"/>
        <v>94</v>
      </c>
      <c r="L9016" s="150">
        <f t="shared" si="563"/>
        <v>0</v>
      </c>
      <c r="M9016" s="150">
        <f t="shared" si="562"/>
        <v>0.67239669308255978</v>
      </c>
    </row>
    <row r="9017" spans="1:13">
      <c r="A9017" s="152">
        <v>19513</v>
      </c>
      <c r="B9017" s="150">
        <v>94000</v>
      </c>
      <c r="C9017" s="150">
        <v>94000</v>
      </c>
      <c r="D9017" s="150">
        <v>94000</v>
      </c>
      <c r="I9017" s="150">
        <v>342</v>
      </c>
      <c r="J9017" s="150">
        <f t="shared" si="560"/>
        <v>0.67834710629567985</v>
      </c>
      <c r="K9017" s="150">
        <f t="shared" si="561"/>
        <v>94</v>
      </c>
      <c r="L9017" s="150">
        <f t="shared" si="563"/>
        <v>0</v>
      </c>
      <c r="M9017" s="150">
        <f t="shared" si="562"/>
        <v>0.67834710629567985</v>
      </c>
    </row>
    <row r="9018" spans="1:13">
      <c r="A9018" s="152">
        <v>19514</v>
      </c>
      <c r="B9018" s="150">
        <v>93700</v>
      </c>
      <c r="C9018" s="150">
        <v>93700</v>
      </c>
      <c r="D9018" s="150">
        <v>93700</v>
      </c>
      <c r="I9018" s="150">
        <v>339</v>
      </c>
      <c r="J9018" s="150">
        <f t="shared" si="560"/>
        <v>0.67239669308255978</v>
      </c>
      <c r="K9018" s="150">
        <f t="shared" si="561"/>
        <v>93.7</v>
      </c>
      <c r="L9018" s="150">
        <f t="shared" si="563"/>
        <v>-0.29999999999999716</v>
      </c>
      <c r="M9018" s="150">
        <f t="shared" si="562"/>
        <v>0.37239669308256262</v>
      </c>
    </row>
    <row r="9019" spans="1:13">
      <c r="A9019" s="152">
        <v>19515</v>
      </c>
      <c r="B9019" s="150">
        <v>94000</v>
      </c>
      <c r="C9019" s="150">
        <v>94000</v>
      </c>
      <c r="D9019" s="150">
        <v>94000</v>
      </c>
      <c r="I9019" s="150">
        <v>333</v>
      </c>
      <c r="J9019" s="150">
        <f t="shared" si="560"/>
        <v>0.66049586665631987</v>
      </c>
      <c r="K9019" s="150">
        <f t="shared" si="561"/>
        <v>94</v>
      </c>
      <c r="L9019" s="150">
        <f t="shared" si="563"/>
        <v>0.29999999999999716</v>
      </c>
      <c r="M9019" s="150">
        <f t="shared" si="562"/>
        <v>0.96049586665631703</v>
      </c>
    </row>
    <row r="9020" spans="1:13">
      <c r="A9020" s="152">
        <v>19516</v>
      </c>
      <c r="B9020" s="150">
        <v>94400</v>
      </c>
      <c r="C9020" s="150">
        <v>94400</v>
      </c>
      <c r="D9020" s="150">
        <v>94400</v>
      </c>
      <c r="I9020" s="150">
        <v>452</v>
      </c>
      <c r="J9020" s="150">
        <f t="shared" si="560"/>
        <v>0.89652892411007978</v>
      </c>
      <c r="K9020" s="150">
        <f t="shared" si="561"/>
        <v>94.4</v>
      </c>
      <c r="L9020" s="150">
        <f t="shared" si="563"/>
        <v>0.40000000000000568</v>
      </c>
      <c r="M9020" s="150">
        <f t="shared" si="562"/>
        <v>1.2965289241100855</v>
      </c>
    </row>
    <row r="9021" spans="1:13">
      <c r="A9021" s="152">
        <v>19517</v>
      </c>
      <c r="B9021" s="150">
        <v>94400</v>
      </c>
      <c r="C9021" s="150">
        <v>94400</v>
      </c>
      <c r="D9021" s="150">
        <v>94400</v>
      </c>
      <c r="I9021" s="150">
        <v>536</v>
      </c>
      <c r="J9021" s="150">
        <f t="shared" si="560"/>
        <v>1.0631404940774398</v>
      </c>
      <c r="K9021" s="150">
        <f t="shared" si="561"/>
        <v>94.4</v>
      </c>
      <c r="L9021" s="150">
        <f t="shared" si="563"/>
        <v>0</v>
      </c>
      <c r="M9021" s="150">
        <f t="shared" si="562"/>
        <v>1.0631404940774398</v>
      </c>
    </row>
    <row r="9022" spans="1:13">
      <c r="A9022" s="152">
        <v>19518</v>
      </c>
      <c r="B9022" s="150">
        <v>94200</v>
      </c>
      <c r="C9022" s="150">
        <v>94200</v>
      </c>
      <c r="D9022" s="150">
        <v>94200</v>
      </c>
      <c r="I9022" s="150">
        <v>500</v>
      </c>
      <c r="J9022" s="150">
        <f t="shared" si="560"/>
        <v>0.99173553551999971</v>
      </c>
      <c r="K9022" s="150">
        <f t="shared" si="561"/>
        <v>94.2</v>
      </c>
      <c r="L9022" s="150">
        <f t="shared" si="563"/>
        <v>-0.20000000000000284</v>
      </c>
      <c r="M9022" s="150">
        <f t="shared" si="562"/>
        <v>0.79173553551999687</v>
      </c>
    </row>
    <row r="9023" spans="1:13">
      <c r="A9023" s="152">
        <v>19519</v>
      </c>
      <c r="B9023" s="150">
        <v>94200</v>
      </c>
      <c r="C9023" s="150">
        <v>94200</v>
      </c>
      <c r="D9023" s="150">
        <v>94200</v>
      </c>
      <c r="I9023" s="150">
        <v>456</v>
      </c>
      <c r="J9023" s="150">
        <f t="shared" si="560"/>
        <v>0.90446280839423976</v>
      </c>
      <c r="K9023" s="150">
        <f t="shared" si="561"/>
        <v>94.2</v>
      </c>
      <c r="L9023" s="150">
        <f t="shared" si="563"/>
        <v>0</v>
      </c>
      <c r="M9023" s="150">
        <f t="shared" si="562"/>
        <v>0.90446280839423976</v>
      </c>
    </row>
    <row r="9024" spans="1:13">
      <c r="A9024" s="152">
        <v>19520</v>
      </c>
      <c r="B9024" s="150">
        <v>94200</v>
      </c>
      <c r="C9024" s="150">
        <v>94200</v>
      </c>
      <c r="D9024" s="150">
        <v>94200</v>
      </c>
      <c r="I9024" s="150">
        <v>436</v>
      </c>
      <c r="J9024" s="150">
        <f t="shared" si="560"/>
        <v>0.86479338697343977</v>
      </c>
      <c r="K9024" s="150">
        <f t="shared" si="561"/>
        <v>94.2</v>
      </c>
      <c r="L9024" s="150">
        <f t="shared" si="563"/>
        <v>0</v>
      </c>
      <c r="M9024" s="150">
        <f t="shared" si="562"/>
        <v>0.86479338697343977</v>
      </c>
    </row>
    <row r="9025" spans="1:13">
      <c r="A9025" s="152">
        <v>19521</v>
      </c>
      <c r="B9025" s="150">
        <v>94200</v>
      </c>
      <c r="C9025" s="150">
        <v>94200</v>
      </c>
      <c r="D9025" s="150">
        <v>94200</v>
      </c>
      <c r="I9025" s="150">
        <v>402</v>
      </c>
      <c r="J9025" s="150">
        <f t="shared" si="560"/>
        <v>0.79735537055807981</v>
      </c>
      <c r="K9025" s="150">
        <f t="shared" si="561"/>
        <v>94.2</v>
      </c>
      <c r="L9025" s="150">
        <f t="shared" si="563"/>
        <v>0</v>
      </c>
      <c r="M9025" s="150">
        <f t="shared" si="562"/>
        <v>0.79735537055807981</v>
      </c>
    </row>
    <row r="9026" spans="1:13">
      <c r="A9026" s="152">
        <v>19522</v>
      </c>
      <c r="B9026" s="150">
        <v>94000</v>
      </c>
      <c r="C9026" s="150">
        <v>94000</v>
      </c>
      <c r="D9026" s="150">
        <v>94000</v>
      </c>
      <c r="I9026" s="150">
        <v>375</v>
      </c>
      <c r="J9026" s="150">
        <f t="shared" si="560"/>
        <v>0.74380165163999978</v>
      </c>
      <c r="K9026" s="150">
        <f t="shared" si="561"/>
        <v>94</v>
      </c>
      <c r="L9026" s="150">
        <f t="shared" si="563"/>
        <v>-0.20000000000000284</v>
      </c>
      <c r="M9026" s="150">
        <f t="shared" si="562"/>
        <v>0.54380165163999694</v>
      </c>
    </row>
    <row r="9027" spans="1:13">
      <c r="A9027" s="152">
        <v>19523</v>
      </c>
      <c r="B9027" s="150">
        <v>94000</v>
      </c>
      <c r="C9027" s="150">
        <v>94000</v>
      </c>
      <c r="D9027" s="150">
        <v>94000</v>
      </c>
      <c r="I9027" s="150">
        <v>351</v>
      </c>
      <c r="J9027" s="150">
        <f t="shared" si="560"/>
        <v>0.69619834593503982</v>
      </c>
      <c r="K9027" s="150">
        <f t="shared" si="561"/>
        <v>94</v>
      </c>
      <c r="L9027" s="150">
        <f t="shared" si="563"/>
        <v>0</v>
      </c>
      <c r="M9027" s="150">
        <f t="shared" si="562"/>
        <v>0.69619834593503982</v>
      </c>
    </row>
    <row r="9028" spans="1:13">
      <c r="A9028" s="152">
        <v>19524</v>
      </c>
      <c r="B9028" s="150">
        <v>94000</v>
      </c>
      <c r="C9028" s="150">
        <v>94000</v>
      </c>
      <c r="D9028" s="150">
        <v>94000</v>
      </c>
      <c r="I9028" s="150">
        <v>336</v>
      </c>
      <c r="J9028" s="150">
        <f t="shared" si="560"/>
        <v>0.66644627986943983</v>
      </c>
      <c r="K9028" s="150">
        <f t="shared" si="561"/>
        <v>94</v>
      </c>
      <c r="L9028" s="150">
        <f t="shared" si="563"/>
        <v>0</v>
      </c>
      <c r="M9028" s="150">
        <f t="shared" si="562"/>
        <v>0.66644627986943983</v>
      </c>
    </row>
    <row r="9029" spans="1:13">
      <c r="A9029" s="152">
        <v>19525</v>
      </c>
      <c r="B9029" s="150">
        <v>93500</v>
      </c>
      <c r="C9029" s="150">
        <v>93500</v>
      </c>
      <c r="D9029" s="150">
        <v>93500</v>
      </c>
      <c r="I9029" s="150">
        <v>325</v>
      </c>
      <c r="J9029" s="150">
        <f t="shared" si="560"/>
        <v>0.64462809808799981</v>
      </c>
      <c r="K9029" s="150">
        <f t="shared" si="561"/>
        <v>93.5</v>
      </c>
      <c r="L9029" s="150">
        <f t="shared" si="563"/>
        <v>-0.5</v>
      </c>
      <c r="M9029" s="150">
        <f t="shared" si="562"/>
        <v>0.14462809808799981</v>
      </c>
    </row>
    <row r="9030" spans="1:13">
      <c r="A9030" s="152">
        <v>19526</v>
      </c>
      <c r="B9030" s="150">
        <v>93500</v>
      </c>
      <c r="C9030" s="150">
        <v>93500</v>
      </c>
      <c r="D9030" s="150">
        <v>93500</v>
      </c>
      <c r="I9030" s="150">
        <v>320</v>
      </c>
      <c r="J9030" s="150">
        <f t="shared" si="560"/>
        <v>0.63471074273279982</v>
      </c>
      <c r="K9030" s="150">
        <f t="shared" si="561"/>
        <v>93.5</v>
      </c>
      <c r="L9030" s="150">
        <f t="shared" si="563"/>
        <v>0</v>
      </c>
      <c r="M9030" s="150">
        <f t="shared" si="562"/>
        <v>0.63471074273279982</v>
      </c>
    </row>
    <row r="9031" spans="1:13">
      <c r="A9031" s="152">
        <v>19527</v>
      </c>
      <c r="B9031" s="150">
        <v>93500</v>
      </c>
      <c r="C9031" s="150">
        <v>93500</v>
      </c>
      <c r="D9031" s="150">
        <v>93500</v>
      </c>
      <c r="I9031" s="150">
        <v>298</v>
      </c>
      <c r="J9031" s="150">
        <f t="shared" ref="J9031:J9094" si="564">I9031*(2.29568411*10^-6*86400/100)</f>
        <v>0.59107437916991989</v>
      </c>
      <c r="K9031" s="150">
        <f t="shared" ref="K9031:K9094" si="565">D9031/1000</f>
        <v>93.5</v>
      </c>
      <c r="L9031" s="150">
        <f t="shared" si="563"/>
        <v>0</v>
      </c>
      <c r="M9031" s="150">
        <f t="shared" ref="M9031:M9094" si="566">MAX(0,J9031+L9031)</f>
        <v>0.59107437916991989</v>
      </c>
    </row>
    <row r="9032" spans="1:13">
      <c r="A9032" s="152">
        <v>19528</v>
      </c>
      <c r="B9032" s="150">
        <v>93500</v>
      </c>
      <c r="C9032" s="150">
        <v>93500</v>
      </c>
      <c r="D9032" s="150">
        <v>93500</v>
      </c>
      <c r="I9032" s="150">
        <v>285</v>
      </c>
      <c r="J9032" s="150">
        <f t="shared" si="564"/>
        <v>0.56528925524639984</v>
      </c>
      <c r="K9032" s="150">
        <f t="shared" si="565"/>
        <v>93.5</v>
      </c>
      <c r="L9032" s="150">
        <f t="shared" ref="L9032:L9095" si="567">K9032-K9031</f>
        <v>0</v>
      </c>
      <c r="M9032" s="150">
        <f t="shared" si="566"/>
        <v>0.56528925524639984</v>
      </c>
    </row>
    <row r="9033" spans="1:13">
      <c r="A9033" s="152">
        <v>19529</v>
      </c>
      <c r="B9033" s="150">
        <v>93300</v>
      </c>
      <c r="C9033" s="150">
        <v>93300</v>
      </c>
      <c r="D9033" s="150">
        <v>93300</v>
      </c>
      <c r="I9033" s="150">
        <v>282</v>
      </c>
      <c r="J9033" s="150">
        <f t="shared" si="564"/>
        <v>0.55933884203327988</v>
      </c>
      <c r="K9033" s="150">
        <f t="shared" si="565"/>
        <v>93.3</v>
      </c>
      <c r="L9033" s="150">
        <f t="shared" si="567"/>
        <v>-0.20000000000000284</v>
      </c>
      <c r="M9033" s="150">
        <f t="shared" si="566"/>
        <v>0.35933884203327704</v>
      </c>
    </row>
    <row r="9034" spans="1:13">
      <c r="A9034" s="152">
        <v>19530</v>
      </c>
      <c r="B9034" s="150">
        <v>93300</v>
      </c>
      <c r="C9034" s="150">
        <v>93300</v>
      </c>
      <c r="D9034" s="150">
        <v>93300</v>
      </c>
      <c r="I9034" s="150">
        <v>282</v>
      </c>
      <c r="J9034" s="150">
        <f t="shared" si="564"/>
        <v>0.55933884203327988</v>
      </c>
      <c r="K9034" s="150">
        <f t="shared" si="565"/>
        <v>93.3</v>
      </c>
      <c r="L9034" s="150">
        <f t="shared" si="567"/>
        <v>0</v>
      </c>
      <c r="M9034" s="150">
        <f t="shared" si="566"/>
        <v>0.55933884203327988</v>
      </c>
    </row>
    <row r="9035" spans="1:13">
      <c r="A9035" s="152">
        <v>19531</v>
      </c>
      <c r="B9035" s="150">
        <v>93300</v>
      </c>
      <c r="C9035" s="150">
        <v>93300</v>
      </c>
      <c r="D9035" s="150">
        <v>93300</v>
      </c>
      <c r="I9035" s="150">
        <v>282</v>
      </c>
      <c r="J9035" s="150">
        <f t="shared" si="564"/>
        <v>0.55933884203327988</v>
      </c>
      <c r="K9035" s="150">
        <f t="shared" si="565"/>
        <v>93.3</v>
      </c>
      <c r="L9035" s="150">
        <f t="shared" si="567"/>
        <v>0</v>
      </c>
      <c r="M9035" s="150">
        <f t="shared" si="566"/>
        <v>0.55933884203327988</v>
      </c>
    </row>
    <row r="9036" spans="1:13">
      <c r="A9036" s="152">
        <v>19532</v>
      </c>
      <c r="B9036" s="150">
        <v>92300</v>
      </c>
      <c r="C9036" s="150">
        <v>92300</v>
      </c>
      <c r="D9036" s="150">
        <v>92300</v>
      </c>
      <c r="I9036" s="150">
        <v>282</v>
      </c>
      <c r="J9036" s="150">
        <f t="shared" si="564"/>
        <v>0.55933884203327988</v>
      </c>
      <c r="K9036" s="150">
        <f t="shared" si="565"/>
        <v>92.3</v>
      </c>
      <c r="L9036" s="150">
        <f t="shared" si="567"/>
        <v>-1</v>
      </c>
      <c r="M9036" s="150">
        <f t="shared" si="566"/>
        <v>0</v>
      </c>
    </row>
    <row r="9037" spans="1:13">
      <c r="A9037" s="152">
        <v>19533</v>
      </c>
      <c r="B9037" s="150">
        <v>92300</v>
      </c>
      <c r="C9037" s="150">
        <v>92300</v>
      </c>
      <c r="D9037" s="150">
        <v>92300</v>
      </c>
      <c r="I9037" s="150">
        <v>280</v>
      </c>
      <c r="J9037" s="150">
        <f t="shared" si="564"/>
        <v>0.55537189989119984</v>
      </c>
      <c r="K9037" s="150">
        <f t="shared" si="565"/>
        <v>92.3</v>
      </c>
      <c r="L9037" s="150">
        <f t="shared" si="567"/>
        <v>0</v>
      </c>
      <c r="M9037" s="150">
        <f t="shared" si="566"/>
        <v>0.55537189989119984</v>
      </c>
    </row>
    <row r="9038" spans="1:13">
      <c r="A9038" s="152">
        <v>19534</v>
      </c>
      <c r="B9038" s="150">
        <v>92100</v>
      </c>
      <c r="C9038" s="150">
        <v>92100</v>
      </c>
      <c r="D9038" s="150">
        <v>92100</v>
      </c>
      <c r="I9038" s="150">
        <v>290</v>
      </c>
      <c r="J9038" s="150">
        <f t="shared" si="564"/>
        <v>0.57520661060159983</v>
      </c>
      <c r="K9038" s="150">
        <f t="shared" si="565"/>
        <v>92.1</v>
      </c>
      <c r="L9038" s="150">
        <f t="shared" si="567"/>
        <v>-0.20000000000000284</v>
      </c>
      <c r="M9038" s="150">
        <f t="shared" si="566"/>
        <v>0.37520661060159699</v>
      </c>
    </row>
    <row r="9039" spans="1:13">
      <c r="A9039" s="152">
        <v>19535</v>
      </c>
      <c r="B9039" s="150">
        <v>91900</v>
      </c>
      <c r="C9039" s="150">
        <v>91900</v>
      </c>
      <c r="D9039" s="150">
        <v>91900</v>
      </c>
      <c r="I9039" s="150">
        <v>298</v>
      </c>
      <c r="J9039" s="150">
        <f t="shared" si="564"/>
        <v>0.59107437916991989</v>
      </c>
      <c r="K9039" s="150">
        <f t="shared" si="565"/>
        <v>91.9</v>
      </c>
      <c r="L9039" s="150">
        <f t="shared" si="567"/>
        <v>-0.19999999999998863</v>
      </c>
      <c r="M9039" s="150">
        <f t="shared" si="566"/>
        <v>0.39107437916993126</v>
      </c>
    </row>
    <row r="9040" spans="1:13">
      <c r="A9040" s="152">
        <v>19536</v>
      </c>
      <c r="B9040" s="150">
        <v>91700</v>
      </c>
      <c r="C9040" s="150">
        <v>91700</v>
      </c>
      <c r="D9040" s="150">
        <v>91700</v>
      </c>
      <c r="I9040" s="150">
        <v>295</v>
      </c>
      <c r="J9040" s="150">
        <f t="shared" si="564"/>
        <v>0.58512396595679983</v>
      </c>
      <c r="K9040" s="150">
        <f t="shared" si="565"/>
        <v>91.7</v>
      </c>
      <c r="L9040" s="150">
        <f t="shared" si="567"/>
        <v>-0.20000000000000284</v>
      </c>
      <c r="M9040" s="150">
        <f t="shared" si="566"/>
        <v>0.38512396595679699</v>
      </c>
    </row>
    <row r="9041" spans="1:13">
      <c r="A9041" s="152">
        <v>19537</v>
      </c>
      <c r="B9041" s="150">
        <v>91400</v>
      </c>
      <c r="C9041" s="150">
        <v>91400</v>
      </c>
      <c r="D9041" s="150">
        <v>91400</v>
      </c>
      <c r="I9041" s="150">
        <v>298</v>
      </c>
      <c r="J9041" s="150">
        <f t="shared" si="564"/>
        <v>0.59107437916991989</v>
      </c>
      <c r="K9041" s="150">
        <f t="shared" si="565"/>
        <v>91.4</v>
      </c>
      <c r="L9041" s="150">
        <f t="shared" si="567"/>
        <v>-0.29999999999999716</v>
      </c>
      <c r="M9041" s="150">
        <f t="shared" si="566"/>
        <v>0.29107437916992274</v>
      </c>
    </row>
    <row r="9042" spans="1:13">
      <c r="A9042" s="152">
        <v>19538</v>
      </c>
      <c r="B9042" s="150">
        <v>90900</v>
      </c>
      <c r="C9042" s="150">
        <v>90900</v>
      </c>
      <c r="D9042" s="150">
        <v>90900</v>
      </c>
      <c r="I9042" s="150">
        <v>295</v>
      </c>
      <c r="J9042" s="150">
        <f t="shared" si="564"/>
        <v>0.58512396595679983</v>
      </c>
      <c r="K9042" s="150">
        <f t="shared" si="565"/>
        <v>90.9</v>
      </c>
      <c r="L9042" s="150">
        <f t="shared" si="567"/>
        <v>-0.5</v>
      </c>
      <c r="M9042" s="150">
        <f t="shared" si="566"/>
        <v>8.512396595679983E-2</v>
      </c>
    </row>
    <row r="9043" spans="1:13">
      <c r="A9043" s="152">
        <v>19539</v>
      </c>
      <c r="B9043" s="150">
        <v>90700</v>
      </c>
      <c r="C9043" s="150">
        <v>90700</v>
      </c>
      <c r="D9043" s="150">
        <v>90700</v>
      </c>
      <c r="I9043" s="150">
        <v>295</v>
      </c>
      <c r="J9043" s="150">
        <f t="shared" si="564"/>
        <v>0.58512396595679983</v>
      </c>
      <c r="K9043" s="150">
        <f t="shared" si="565"/>
        <v>90.7</v>
      </c>
      <c r="L9043" s="150">
        <f t="shared" si="567"/>
        <v>-0.20000000000000284</v>
      </c>
      <c r="M9043" s="150">
        <f t="shared" si="566"/>
        <v>0.38512396595679699</v>
      </c>
    </row>
    <row r="9044" spans="1:13">
      <c r="A9044" s="152">
        <v>19540</v>
      </c>
      <c r="B9044" s="150">
        <v>90500</v>
      </c>
      <c r="C9044" s="150">
        <v>90500</v>
      </c>
      <c r="D9044" s="150">
        <v>90500</v>
      </c>
      <c r="I9044" s="150">
        <v>292</v>
      </c>
      <c r="J9044" s="150">
        <f t="shared" si="564"/>
        <v>0.57917355274367988</v>
      </c>
      <c r="K9044" s="150">
        <f t="shared" si="565"/>
        <v>90.5</v>
      </c>
      <c r="L9044" s="150">
        <f t="shared" si="567"/>
        <v>-0.20000000000000284</v>
      </c>
      <c r="M9044" s="150">
        <f t="shared" si="566"/>
        <v>0.37917355274367703</v>
      </c>
    </row>
    <row r="9045" spans="1:13">
      <c r="A9045" s="152">
        <v>19541</v>
      </c>
      <c r="B9045" s="150">
        <v>90300</v>
      </c>
      <c r="C9045" s="150">
        <v>90300</v>
      </c>
      <c r="D9045" s="150">
        <v>90300</v>
      </c>
      <c r="I9045" s="150">
        <v>295</v>
      </c>
      <c r="J9045" s="150">
        <f t="shared" si="564"/>
        <v>0.58512396595679983</v>
      </c>
      <c r="K9045" s="150">
        <f t="shared" si="565"/>
        <v>90.3</v>
      </c>
      <c r="L9045" s="150">
        <f t="shared" si="567"/>
        <v>-0.20000000000000284</v>
      </c>
      <c r="M9045" s="150">
        <f t="shared" si="566"/>
        <v>0.38512396595679699</v>
      </c>
    </row>
    <row r="9046" spans="1:13">
      <c r="A9046" s="152">
        <v>19542</v>
      </c>
      <c r="B9046" s="150">
        <v>90000</v>
      </c>
      <c r="C9046" s="150">
        <v>90000</v>
      </c>
      <c r="D9046" s="150">
        <v>90000</v>
      </c>
      <c r="I9046" s="150">
        <v>292</v>
      </c>
      <c r="J9046" s="150">
        <f t="shared" si="564"/>
        <v>0.57917355274367988</v>
      </c>
      <c r="K9046" s="150">
        <f t="shared" si="565"/>
        <v>90</v>
      </c>
      <c r="L9046" s="150">
        <f t="shared" si="567"/>
        <v>-0.29999999999999716</v>
      </c>
      <c r="M9046" s="150">
        <f t="shared" si="566"/>
        <v>0.27917355274368272</v>
      </c>
    </row>
    <row r="9047" spans="1:13">
      <c r="A9047" s="152">
        <v>19543</v>
      </c>
      <c r="B9047" s="150">
        <v>89600</v>
      </c>
      <c r="C9047" s="150">
        <v>89600</v>
      </c>
      <c r="D9047" s="150">
        <v>89600</v>
      </c>
      <c r="I9047" s="150">
        <v>298</v>
      </c>
      <c r="J9047" s="150">
        <f t="shared" si="564"/>
        <v>0.59107437916991989</v>
      </c>
      <c r="K9047" s="150">
        <f t="shared" si="565"/>
        <v>89.6</v>
      </c>
      <c r="L9047" s="150">
        <f t="shared" si="567"/>
        <v>-0.40000000000000568</v>
      </c>
      <c r="M9047" s="150">
        <f t="shared" si="566"/>
        <v>0.19107437916991421</v>
      </c>
    </row>
    <row r="9048" spans="1:13">
      <c r="A9048" s="152">
        <v>19544</v>
      </c>
      <c r="B9048" s="150">
        <v>89600</v>
      </c>
      <c r="C9048" s="150">
        <v>89600</v>
      </c>
      <c r="D9048" s="150">
        <v>89600</v>
      </c>
      <c r="I9048" s="150">
        <v>295</v>
      </c>
      <c r="J9048" s="150">
        <f t="shared" si="564"/>
        <v>0.58512396595679983</v>
      </c>
      <c r="K9048" s="150">
        <f t="shared" si="565"/>
        <v>89.6</v>
      </c>
      <c r="L9048" s="150">
        <f t="shared" si="567"/>
        <v>0</v>
      </c>
      <c r="M9048" s="150">
        <f t="shared" si="566"/>
        <v>0.58512396595679983</v>
      </c>
    </row>
    <row r="9049" spans="1:13">
      <c r="A9049" s="152">
        <v>19545</v>
      </c>
      <c r="B9049" s="150">
        <v>89100</v>
      </c>
      <c r="C9049" s="150">
        <v>89100</v>
      </c>
      <c r="D9049" s="150">
        <v>89100</v>
      </c>
      <c r="I9049" s="150">
        <v>298</v>
      </c>
      <c r="J9049" s="150">
        <f t="shared" si="564"/>
        <v>0.59107437916991989</v>
      </c>
      <c r="K9049" s="150">
        <f t="shared" si="565"/>
        <v>89.1</v>
      </c>
      <c r="L9049" s="150">
        <f t="shared" si="567"/>
        <v>-0.5</v>
      </c>
      <c r="M9049" s="150">
        <f t="shared" si="566"/>
        <v>9.1074379169919895E-2</v>
      </c>
    </row>
    <row r="9050" spans="1:13">
      <c r="A9050" s="152">
        <v>19546</v>
      </c>
      <c r="B9050" s="150">
        <v>88700</v>
      </c>
      <c r="C9050" s="150">
        <v>88700</v>
      </c>
      <c r="D9050" s="150">
        <v>88700</v>
      </c>
      <c r="I9050" s="150">
        <v>298</v>
      </c>
      <c r="J9050" s="150">
        <f t="shared" si="564"/>
        <v>0.59107437916991989</v>
      </c>
      <c r="K9050" s="150">
        <f t="shared" si="565"/>
        <v>88.7</v>
      </c>
      <c r="L9050" s="150">
        <f t="shared" si="567"/>
        <v>-0.39999999999999147</v>
      </c>
      <c r="M9050" s="150">
        <f t="shared" si="566"/>
        <v>0.19107437916992842</v>
      </c>
    </row>
    <row r="9051" spans="1:13">
      <c r="A9051" s="152">
        <v>19547</v>
      </c>
      <c r="B9051" s="150">
        <v>88200</v>
      </c>
      <c r="C9051" s="150">
        <v>88200</v>
      </c>
      <c r="D9051" s="150">
        <v>88200</v>
      </c>
      <c r="I9051" s="150">
        <v>298</v>
      </c>
      <c r="J9051" s="150">
        <f t="shared" si="564"/>
        <v>0.59107437916991989</v>
      </c>
      <c r="K9051" s="150">
        <f t="shared" si="565"/>
        <v>88.2</v>
      </c>
      <c r="L9051" s="150">
        <f t="shared" si="567"/>
        <v>-0.5</v>
      </c>
      <c r="M9051" s="150">
        <f t="shared" si="566"/>
        <v>9.1074379169919895E-2</v>
      </c>
    </row>
    <row r="9052" spans="1:13">
      <c r="A9052" s="152">
        <v>19548</v>
      </c>
      <c r="B9052" s="150">
        <v>88200</v>
      </c>
      <c r="C9052" s="150">
        <v>88200</v>
      </c>
      <c r="D9052" s="150">
        <v>88200</v>
      </c>
      <c r="I9052" s="150">
        <v>295</v>
      </c>
      <c r="J9052" s="150">
        <f t="shared" si="564"/>
        <v>0.58512396595679983</v>
      </c>
      <c r="K9052" s="150">
        <f t="shared" si="565"/>
        <v>88.2</v>
      </c>
      <c r="L9052" s="150">
        <f t="shared" si="567"/>
        <v>0</v>
      </c>
      <c r="M9052" s="150">
        <f t="shared" si="566"/>
        <v>0.58512396595679983</v>
      </c>
    </row>
    <row r="9053" spans="1:13">
      <c r="A9053" s="152">
        <v>19549</v>
      </c>
      <c r="B9053" s="150">
        <v>87800</v>
      </c>
      <c r="C9053" s="150">
        <v>87800</v>
      </c>
      <c r="D9053" s="150">
        <v>87800</v>
      </c>
      <c r="I9053" s="150">
        <v>298</v>
      </c>
      <c r="J9053" s="150">
        <f t="shared" si="564"/>
        <v>0.59107437916991989</v>
      </c>
      <c r="K9053" s="150">
        <f t="shared" si="565"/>
        <v>87.8</v>
      </c>
      <c r="L9053" s="150">
        <f t="shared" si="567"/>
        <v>-0.40000000000000568</v>
      </c>
      <c r="M9053" s="150">
        <f t="shared" si="566"/>
        <v>0.19107437916991421</v>
      </c>
    </row>
    <row r="9054" spans="1:13">
      <c r="A9054" s="152">
        <v>19550</v>
      </c>
      <c r="B9054" s="150">
        <v>87300</v>
      </c>
      <c r="C9054" s="150">
        <v>87300</v>
      </c>
      <c r="D9054" s="150">
        <v>87300</v>
      </c>
      <c r="I9054" s="150">
        <v>305</v>
      </c>
      <c r="J9054" s="150">
        <f t="shared" si="564"/>
        <v>0.60495867666719982</v>
      </c>
      <c r="K9054" s="150">
        <f t="shared" si="565"/>
        <v>87.3</v>
      </c>
      <c r="L9054" s="150">
        <f t="shared" si="567"/>
        <v>-0.5</v>
      </c>
      <c r="M9054" s="150">
        <f t="shared" si="566"/>
        <v>0.10495867666719982</v>
      </c>
    </row>
    <row r="9055" spans="1:13">
      <c r="A9055" s="152">
        <v>19551</v>
      </c>
      <c r="B9055" s="150">
        <v>86900</v>
      </c>
      <c r="C9055" s="150">
        <v>86900</v>
      </c>
      <c r="D9055" s="150">
        <v>86900</v>
      </c>
      <c r="I9055" s="150">
        <v>310</v>
      </c>
      <c r="J9055" s="150">
        <f t="shared" si="564"/>
        <v>0.61487603202239982</v>
      </c>
      <c r="K9055" s="150">
        <f t="shared" si="565"/>
        <v>86.9</v>
      </c>
      <c r="L9055" s="150">
        <f t="shared" si="567"/>
        <v>-0.39999999999999147</v>
      </c>
      <c r="M9055" s="150">
        <f t="shared" si="566"/>
        <v>0.21487603202240835</v>
      </c>
    </row>
    <row r="9056" spans="1:13">
      <c r="A9056" s="152">
        <v>19552</v>
      </c>
      <c r="B9056" s="150">
        <v>86600</v>
      </c>
      <c r="C9056" s="150">
        <v>86600</v>
      </c>
      <c r="D9056" s="150">
        <v>86600</v>
      </c>
      <c r="I9056" s="150">
        <v>310</v>
      </c>
      <c r="J9056" s="150">
        <f t="shared" si="564"/>
        <v>0.61487603202239982</v>
      </c>
      <c r="K9056" s="150">
        <f t="shared" si="565"/>
        <v>86.6</v>
      </c>
      <c r="L9056" s="150">
        <f t="shared" si="567"/>
        <v>-0.30000000000001137</v>
      </c>
      <c r="M9056" s="150">
        <f t="shared" si="566"/>
        <v>0.31487603202238845</v>
      </c>
    </row>
    <row r="9057" spans="1:13">
      <c r="A9057" s="152">
        <v>19553</v>
      </c>
      <c r="B9057" s="150">
        <v>86000</v>
      </c>
      <c r="C9057" s="150">
        <v>86000</v>
      </c>
      <c r="D9057" s="150">
        <v>86000</v>
      </c>
      <c r="I9057" s="150">
        <v>315</v>
      </c>
      <c r="J9057" s="150">
        <f t="shared" si="564"/>
        <v>0.62479338737759982</v>
      </c>
      <c r="K9057" s="150">
        <f t="shared" si="565"/>
        <v>86</v>
      </c>
      <c r="L9057" s="150">
        <f t="shared" si="567"/>
        <v>-0.59999999999999432</v>
      </c>
      <c r="M9057" s="150">
        <f t="shared" si="566"/>
        <v>2.4793387377605502E-2</v>
      </c>
    </row>
    <row r="9058" spans="1:13">
      <c r="A9058" s="152">
        <v>19554</v>
      </c>
      <c r="B9058" s="150">
        <v>85500</v>
      </c>
      <c r="C9058" s="150">
        <v>85500</v>
      </c>
      <c r="D9058" s="150">
        <v>85500</v>
      </c>
      <c r="I9058" s="150">
        <v>312</v>
      </c>
      <c r="J9058" s="150">
        <f t="shared" si="564"/>
        <v>0.61884297416447986</v>
      </c>
      <c r="K9058" s="150">
        <f t="shared" si="565"/>
        <v>85.5</v>
      </c>
      <c r="L9058" s="150">
        <f t="shared" si="567"/>
        <v>-0.5</v>
      </c>
      <c r="M9058" s="150">
        <f t="shared" si="566"/>
        <v>0.11884297416447986</v>
      </c>
    </row>
    <row r="9059" spans="1:13">
      <c r="A9059" s="152">
        <v>19555</v>
      </c>
      <c r="B9059" s="150">
        <v>85100</v>
      </c>
      <c r="C9059" s="150">
        <v>85100</v>
      </c>
      <c r="D9059" s="150">
        <v>85100</v>
      </c>
      <c r="I9059" s="150">
        <v>312</v>
      </c>
      <c r="J9059" s="150">
        <f t="shared" si="564"/>
        <v>0.61884297416447986</v>
      </c>
      <c r="K9059" s="150">
        <f t="shared" si="565"/>
        <v>85.1</v>
      </c>
      <c r="L9059" s="150">
        <f t="shared" si="567"/>
        <v>-0.40000000000000568</v>
      </c>
      <c r="M9059" s="150">
        <f t="shared" si="566"/>
        <v>0.21884297416447418</v>
      </c>
    </row>
    <row r="9060" spans="1:13">
      <c r="A9060" s="152">
        <v>19556</v>
      </c>
      <c r="B9060" s="150">
        <v>84600</v>
      </c>
      <c r="C9060" s="150">
        <v>84600</v>
      </c>
      <c r="D9060" s="150">
        <v>84600</v>
      </c>
      <c r="I9060" s="150">
        <v>312</v>
      </c>
      <c r="J9060" s="150">
        <f t="shared" si="564"/>
        <v>0.61884297416447986</v>
      </c>
      <c r="K9060" s="150">
        <f t="shared" si="565"/>
        <v>84.6</v>
      </c>
      <c r="L9060" s="150">
        <f t="shared" si="567"/>
        <v>-0.5</v>
      </c>
      <c r="M9060" s="150">
        <f t="shared" si="566"/>
        <v>0.11884297416447986</v>
      </c>
    </row>
    <row r="9061" spans="1:13">
      <c r="A9061" s="152">
        <v>19557</v>
      </c>
      <c r="B9061" s="150">
        <v>84000</v>
      </c>
      <c r="C9061" s="150">
        <v>84000</v>
      </c>
      <c r="D9061" s="150">
        <v>84000</v>
      </c>
      <c r="I9061" s="150">
        <v>312</v>
      </c>
      <c r="J9061" s="150">
        <f t="shared" si="564"/>
        <v>0.61884297416447986</v>
      </c>
      <c r="K9061" s="150">
        <f t="shared" si="565"/>
        <v>84</v>
      </c>
      <c r="L9061" s="150">
        <f t="shared" si="567"/>
        <v>-0.59999999999999432</v>
      </c>
      <c r="M9061" s="150">
        <f t="shared" si="566"/>
        <v>1.8842974164485549E-2</v>
      </c>
    </row>
    <row r="9062" spans="1:13">
      <c r="A9062" s="152">
        <v>19558</v>
      </c>
      <c r="B9062" s="150">
        <v>83600</v>
      </c>
      <c r="C9062" s="150">
        <v>83600</v>
      </c>
      <c r="D9062" s="150">
        <v>83600</v>
      </c>
      <c r="I9062" s="150">
        <v>312</v>
      </c>
      <c r="J9062" s="150">
        <f t="shared" si="564"/>
        <v>0.61884297416447986</v>
      </c>
      <c r="K9062" s="150">
        <f t="shared" si="565"/>
        <v>83.6</v>
      </c>
      <c r="L9062" s="150">
        <f t="shared" si="567"/>
        <v>-0.40000000000000568</v>
      </c>
      <c r="M9062" s="150">
        <f t="shared" si="566"/>
        <v>0.21884297416447418</v>
      </c>
    </row>
    <row r="9063" spans="1:13">
      <c r="A9063" s="152">
        <v>19559</v>
      </c>
      <c r="B9063" s="150">
        <v>82900</v>
      </c>
      <c r="C9063" s="150">
        <v>82900</v>
      </c>
      <c r="D9063" s="150">
        <v>82900</v>
      </c>
      <c r="I9063" s="150">
        <v>312</v>
      </c>
      <c r="J9063" s="150">
        <f t="shared" si="564"/>
        <v>0.61884297416447986</v>
      </c>
      <c r="K9063" s="150">
        <f t="shared" si="565"/>
        <v>82.9</v>
      </c>
      <c r="L9063" s="150">
        <f t="shared" si="567"/>
        <v>-0.69999999999998863</v>
      </c>
      <c r="M9063" s="150">
        <f t="shared" si="566"/>
        <v>0</v>
      </c>
    </row>
    <row r="9064" spans="1:13">
      <c r="A9064" s="152">
        <v>19560</v>
      </c>
      <c r="B9064" s="150">
        <v>82500</v>
      </c>
      <c r="C9064" s="150">
        <v>82500</v>
      </c>
      <c r="D9064" s="150">
        <v>82500</v>
      </c>
      <c r="I9064" s="150">
        <v>312</v>
      </c>
      <c r="J9064" s="150">
        <f t="shared" si="564"/>
        <v>0.61884297416447986</v>
      </c>
      <c r="K9064" s="150">
        <f t="shared" si="565"/>
        <v>82.5</v>
      </c>
      <c r="L9064" s="150">
        <f t="shared" si="567"/>
        <v>-0.40000000000000568</v>
      </c>
      <c r="M9064" s="150">
        <f t="shared" si="566"/>
        <v>0.21884297416447418</v>
      </c>
    </row>
    <row r="9065" spans="1:13">
      <c r="A9065" s="152">
        <v>19561</v>
      </c>
      <c r="B9065" s="150">
        <v>82500</v>
      </c>
      <c r="C9065" s="150">
        <v>82500</v>
      </c>
      <c r="D9065" s="150">
        <v>82500</v>
      </c>
      <c r="I9065" s="150">
        <v>310</v>
      </c>
      <c r="J9065" s="150">
        <f t="shared" si="564"/>
        <v>0.61487603202239982</v>
      </c>
      <c r="K9065" s="150">
        <f t="shared" si="565"/>
        <v>82.5</v>
      </c>
      <c r="L9065" s="150">
        <f t="shared" si="567"/>
        <v>0</v>
      </c>
      <c r="M9065" s="150">
        <f t="shared" si="566"/>
        <v>0.61487603202239982</v>
      </c>
    </row>
    <row r="9066" spans="1:13">
      <c r="A9066" s="152">
        <v>19562</v>
      </c>
      <c r="B9066" s="150">
        <v>82000</v>
      </c>
      <c r="C9066" s="150">
        <v>82000</v>
      </c>
      <c r="D9066" s="150">
        <v>82000</v>
      </c>
      <c r="I9066" s="150">
        <v>310</v>
      </c>
      <c r="J9066" s="150">
        <f t="shared" si="564"/>
        <v>0.61487603202239982</v>
      </c>
      <c r="K9066" s="150">
        <f t="shared" si="565"/>
        <v>82</v>
      </c>
      <c r="L9066" s="150">
        <f t="shared" si="567"/>
        <v>-0.5</v>
      </c>
      <c r="M9066" s="150">
        <f t="shared" si="566"/>
        <v>0.11487603202239982</v>
      </c>
    </row>
    <row r="9067" spans="1:13">
      <c r="A9067" s="152">
        <v>19563</v>
      </c>
      <c r="B9067" s="150">
        <v>81400</v>
      </c>
      <c r="C9067" s="150">
        <v>81400</v>
      </c>
      <c r="D9067" s="150">
        <v>81400</v>
      </c>
      <c r="I9067" s="150">
        <v>315</v>
      </c>
      <c r="J9067" s="150">
        <f t="shared" si="564"/>
        <v>0.62479338737759982</v>
      </c>
      <c r="K9067" s="150">
        <f t="shared" si="565"/>
        <v>81.400000000000006</v>
      </c>
      <c r="L9067" s="150">
        <f t="shared" si="567"/>
        <v>-0.59999999999999432</v>
      </c>
      <c r="M9067" s="150">
        <f t="shared" si="566"/>
        <v>2.4793387377605502E-2</v>
      </c>
    </row>
    <row r="9068" spans="1:13">
      <c r="A9068" s="152">
        <v>19564</v>
      </c>
      <c r="B9068" s="150">
        <v>80700</v>
      </c>
      <c r="C9068" s="150">
        <v>80700</v>
      </c>
      <c r="D9068" s="150">
        <v>80700</v>
      </c>
      <c r="I9068" s="150">
        <v>320</v>
      </c>
      <c r="J9068" s="150">
        <f t="shared" si="564"/>
        <v>0.63471074273279982</v>
      </c>
      <c r="K9068" s="150">
        <f t="shared" si="565"/>
        <v>80.7</v>
      </c>
      <c r="L9068" s="150">
        <f t="shared" si="567"/>
        <v>-0.70000000000000284</v>
      </c>
      <c r="M9068" s="150">
        <f t="shared" si="566"/>
        <v>0</v>
      </c>
    </row>
    <row r="9069" spans="1:13">
      <c r="A9069" s="152">
        <v>19565</v>
      </c>
      <c r="B9069" s="150">
        <v>80100</v>
      </c>
      <c r="C9069" s="150">
        <v>80100</v>
      </c>
      <c r="D9069" s="150">
        <v>80100</v>
      </c>
      <c r="I9069" s="150">
        <v>320</v>
      </c>
      <c r="J9069" s="150">
        <f t="shared" si="564"/>
        <v>0.63471074273279982</v>
      </c>
      <c r="K9069" s="150">
        <f t="shared" si="565"/>
        <v>80.099999999999994</v>
      </c>
      <c r="L9069" s="150">
        <f t="shared" si="567"/>
        <v>-0.60000000000000853</v>
      </c>
      <c r="M9069" s="150">
        <f t="shared" si="566"/>
        <v>3.4710742732791289E-2</v>
      </c>
    </row>
    <row r="9070" spans="1:13">
      <c r="A9070" s="152">
        <v>19566</v>
      </c>
      <c r="B9070" s="150">
        <v>79500</v>
      </c>
      <c r="C9070" s="150">
        <v>79500</v>
      </c>
      <c r="D9070" s="150">
        <v>79500</v>
      </c>
      <c r="I9070" s="150">
        <v>320</v>
      </c>
      <c r="J9070" s="150">
        <f t="shared" si="564"/>
        <v>0.63471074273279982</v>
      </c>
      <c r="K9070" s="150">
        <f t="shared" si="565"/>
        <v>79.5</v>
      </c>
      <c r="L9070" s="150">
        <f t="shared" si="567"/>
        <v>-0.59999999999999432</v>
      </c>
      <c r="M9070" s="150">
        <f t="shared" si="566"/>
        <v>3.47107427328055E-2</v>
      </c>
    </row>
    <row r="9071" spans="1:13">
      <c r="A9071" s="152">
        <v>19567</v>
      </c>
      <c r="B9071" s="150">
        <v>78800</v>
      </c>
      <c r="C9071" s="150">
        <v>78800</v>
      </c>
      <c r="D9071" s="150">
        <v>78800</v>
      </c>
      <c r="I9071" s="150">
        <v>320</v>
      </c>
      <c r="J9071" s="150">
        <f t="shared" si="564"/>
        <v>0.63471074273279982</v>
      </c>
      <c r="K9071" s="150">
        <f t="shared" si="565"/>
        <v>78.8</v>
      </c>
      <c r="L9071" s="150">
        <f t="shared" si="567"/>
        <v>-0.70000000000000284</v>
      </c>
      <c r="M9071" s="150">
        <f t="shared" si="566"/>
        <v>0</v>
      </c>
    </row>
    <row r="9072" spans="1:13">
      <c r="A9072" s="152">
        <v>19568</v>
      </c>
      <c r="B9072" s="150">
        <v>78200</v>
      </c>
      <c r="C9072" s="150">
        <v>78200</v>
      </c>
      <c r="D9072" s="150">
        <v>78200</v>
      </c>
      <c r="I9072" s="150">
        <v>320</v>
      </c>
      <c r="J9072" s="150">
        <f t="shared" si="564"/>
        <v>0.63471074273279982</v>
      </c>
      <c r="K9072" s="150">
        <f t="shared" si="565"/>
        <v>78.2</v>
      </c>
      <c r="L9072" s="150">
        <f t="shared" si="567"/>
        <v>-0.59999999999999432</v>
      </c>
      <c r="M9072" s="150">
        <f t="shared" si="566"/>
        <v>3.47107427328055E-2</v>
      </c>
    </row>
    <row r="9073" spans="1:13">
      <c r="A9073" s="152">
        <v>19569</v>
      </c>
      <c r="B9073" s="150">
        <v>77800</v>
      </c>
      <c r="C9073" s="150">
        <v>77800</v>
      </c>
      <c r="D9073" s="150">
        <v>77800</v>
      </c>
      <c r="I9073" s="150">
        <v>320</v>
      </c>
      <c r="J9073" s="150">
        <f t="shared" si="564"/>
        <v>0.63471074273279982</v>
      </c>
      <c r="K9073" s="150">
        <f t="shared" si="565"/>
        <v>77.8</v>
      </c>
      <c r="L9073" s="150">
        <f t="shared" si="567"/>
        <v>-0.40000000000000568</v>
      </c>
      <c r="M9073" s="150">
        <f t="shared" si="566"/>
        <v>0.23471074273279413</v>
      </c>
    </row>
    <row r="9074" spans="1:13">
      <c r="A9074" s="152">
        <v>19570</v>
      </c>
      <c r="B9074" s="150">
        <v>76900</v>
      </c>
      <c r="C9074" s="150">
        <v>76900</v>
      </c>
      <c r="D9074" s="150">
        <v>76900</v>
      </c>
      <c r="I9074" s="150">
        <v>318</v>
      </c>
      <c r="J9074" s="150">
        <f t="shared" si="564"/>
        <v>0.63074380059071988</v>
      </c>
      <c r="K9074" s="150">
        <f t="shared" si="565"/>
        <v>76.900000000000006</v>
      </c>
      <c r="L9074" s="150">
        <f t="shared" si="567"/>
        <v>-0.89999999999999147</v>
      </c>
      <c r="M9074" s="150">
        <f t="shared" si="566"/>
        <v>0</v>
      </c>
    </row>
    <row r="9075" spans="1:13">
      <c r="A9075" s="152">
        <v>19571</v>
      </c>
      <c r="B9075" s="150">
        <v>76300</v>
      </c>
      <c r="C9075" s="150">
        <v>76300</v>
      </c>
      <c r="D9075" s="150">
        <v>76300</v>
      </c>
      <c r="I9075" s="150">
        <v>318</v>
      </c>
      <c r="J9075" s="150">
        <f t="shared" si="564"/>
        <v>0.63074380059071988</v>
      </c>
      <c r="K9075" s="150">
        <f t="shared" si="565"/>
        <v>76.3</v>
      </c>
      <c r="L9075" s="150">
        <f t="shared" si="567"/>
        <v>-0.60000000000000853</v>
      </c>
      <c r="M9075" s="150">
        <f t="shared" si="566"/>
        <v>3.0743800590711357E-2</v>
      </c>
    </row>
    <row r="9076" spans="1:13">
      <c r="A9076" s="152">
        <v>19572</v>
      </c>
      <c r="B9076" s="150">
        <v>76100</v>
      </c>
      <c r="C9076" s="150">
        <v>76100</v>
      </c>
      <c r="D9076" s="150">
        <v>76100</v>
      </c>
      <c r="I9076" s="150">
        <v>318</v>
      </c>
      <c r="J9076" s="150">
        <f t="shared" si="564"/>
        <v>0.63074380059071988</v>
      </c>
      <c r="K9076" s="150">
        <f t="shared" si="565"/>
        <v>76.099999999999994</v>
      </c>
      <c r="L9076" s="150">
        <f t="shared" si="567"/>
        <v>-0.20000000000000284</v>
      </c>
      <c r="M9076" s="150">
        <f t="shared" si="566"/>
        <v>0.43074380059071704</v>
      </c>
    </row>
    <row r="9077" spans="1:13">
      <c r="A9077" s="152">
        <v>19573</v>
      </c>
      <c r="B9077" s="150">
        <v>75700</v>
      </c>
      <c r="C9077" s="150">
        <v>75700</v>
      </c>
      <c r="D9077" s="150">
        <v>75700</v>
      </c>
      <c r="I9077" s="150">
        <v>320</v>
      </c>
      <c r="J9077" s="150">
        <f t="shared" si="564"/>
        <v>0.63471074273279982</v>
      </c>
      <c r="K9077" s="150">
        <f t="shared" si="565"/>
        <v>75.7</v>
      </c>
      <c r="L9077" s="150">
        <f t="shared" si="567"/>
        <v>-0.39999999999999147</v>
      </c>
      <c r="M9077" s="150">
        <f t="shared" si="566"/>
        <v>0.23471074273280834</v>
      </c>
    </row>
    <row r="9078" spans="1:13">
      <c r="A9078" s="152">
        <v>19574</v>
      </c>
      <c r="B9078" s="150">
        <v>75100</v>
      </c>
      <c r="C9078" s="150">
        <v>75100</v>
      </c>
      <c r="D9078" s="150">
        <v>75100</v>
      </c>
      <c r="I9078" s="150">
        <v>320</v>
      </c>
      <c r="J9078" s="150">
        <f t="shared" si="564"/>
        <v>0.63471074273279982</v>
      </c>
      <c r="K9078" s="150">
        <f t="shared" si="565"/>
        <v>75.099999999999994</v>
      </c>
      <c r="L9078" s="150">
        <f t="shared" si="567"/>
        <v>-0.60000000000000853</v>
      </c>
      <c r="M9078" s="150">
        <f t="shared" si="566"/>
        <v>3.4710742732791289E-2</v>
      </c>
    </row>
    <row r="9079" spans="1:13">
      <c r="A9079" s="152">
        <v>19575</v>
      </c>
      <c r="B9079" s="150">
        <v>74500</v>
      </c>
      <c r="C9079" s="150">
        <v>74500</v>
      </c>
      <c r="D9079" s="150">
        <v>74500</v>
      </c>
      <c r="I9079" s="150">
        <v>318</v>
      </c>
      <c r="J9079" s="150">
        <f t="shared" si="564"/>
        <v>0.63074380059071988</v>
      </c>
      <c r="K9079" s="150">
        <f t="shared" si="565"/>
        <v>74.5</v>
      </c>
      <c r="L9079" s="150">
        <f t="shared" si="567"/>
        <v>-0.59999999999999432</v>
      </c>
      <c r="M9079" s="150">
        <f t="shared" si="566"/>
        <v>3.0743800590725567E-2</v>
      </c>
    </row>
    <row r="9080" spans="1:13">
      <c r="A9080" s="152">
        <v>19576</v>
      </c>
      <c r="B9080" s="150">
        <v>74100</v>
      </c>
      <c r="C9080" s="150">
        <v>74100</v>
      </c>
      <c r="D9080" s="150">
        <v>74100</v>
      </c>
      <c r="I9080" s="150">
        <v>318</v>
      </c>
      <c r="J9080" s="150">
        <f t="shared" si="564"/>
        <v>0.63074380059071988</v>
      </c>
      <c r="K9080" s="150">
        <f t="shared" si="565"/>
        <v>74.099999999999994</v>
      </c>
      <c r="L9080" s="150">
        <f t="shared" si="567"/>
        <v>-0.40000000000000568</v>
      </c>
      <c r="M9080" s="150">
        <f t="shared" si="566"/>
        <v>0.2307438005907142</v>
      </c>
    </row>
    <row r="9081" spans="1:13">
      <c r="A9081" s="152">
        <v>19577</v>
      </c>
      <c r="B9081" s="150">
        <v>73500</v>
      </c>
      <c r="C9081" s="150">
        <v>73500</v>
      </c>
      <c r="D9081" s="150">
        <v>73500</v>
      </c>
      <c r="I9081" s="150">
        <v>320</v>
      </c>
      <c r="J9081" s="150">
        <f t="shared" si="564"/>
        <v>0.63471074273279982</v>
      </c>
      <c r="K9081" s="150">
        <f t="shared" si="565"/>
        <v>73.5</v>
      </c>
      <c r="L9081" s="150">
        <f t="shared" si="567"/>
        <v>-0.59999999999999432</v>
      </c>
      <c r="M9081" s="150">
        <f t="shared" si="566"/>
        <v>3.47107427328055E-2</v>
      </c>
    </row>
    <row r="9082" spans="1:13">
      <c r="A9082" s="152">
        <v>19578</v>
      </c>
      <c r="B9082" s="150">
        <v>72900</v>
      </c>
      <c r="C9082" s="150">
        <v>72900</v>
      </c>
      <c r="D9082" s="150">
        <v>72900</v>
      </c>
      <c r="I9082" s="150">
        <v>322</v>
      </c>
      <c r="J9082" s="150">
        <f t="shared" si="564"/>
        <v>0.63867768487487986</v>
      </c>
      <c r="K9082" s="150">
        <f t="shared" si="565"/>
        <v>72.900000000000006</v>
      </c>
      <c r="L9082" s="150">
        <f t="shared" si="567"/>
        <v>-0.59999999999999432</v>
      </c>
      <c r="M9082" s="150">
        <f t="shared" si="566"/>
        <v>3.8677684874885543E-2</v>
      </c>
    </row>
    <row r="9083" spans="1:13">
      <c r="A9083" s="152">
        <v>19579</v>
      </c>
      <c r="B9083" s="150">
        <v>72200</v>
      </c>
      <c r="C9083" s="150">
        <v>72200</v>
      </c>
      <c r="D9083" s="150">
        <v>72200</v>
      </c>
      <c r="I9083" s="150">
        <v>322</v>
      </c>
      <c r="J9083" s="150">
        <f t="shared" si="564"/>
        <v>0.63867768487487986</v>
      </c>
      <c r="K9083" s="150">
        <f t="shared" si="565"/>
        <v>72.2</v>
      </c>
      <c r="L9083" s="150">
        <f t="shared" si="567"/>
        <v>-0.70000000000000284</v>
      </c>
      <c r="M9083" s="150">
        <f t="shared" si="566"/>
        <v>0</v>
      </c>
    </row>
    <row r="9084" spans="1:13">
      <c r="A9084" s="152">
        <v>19580</v>
      </c>
      <c r="B9084" s="150">
        <v>71400</v>
      </c>
      <c r="C9084" s="150">
        <v>71400</v>
      </c>
      <c r="D9084" s="150">
        <v>71400</v>
      </c>
      <c r="I9084" s="150">
        <v>322</v>
      </c>
      <c r="J9084" s="150">
        <f t="shared" si="564"/>
        <v>0.63867768487487986</v>
      </c>
      <c r="K9084" s="150">
        <f t="shared" si="565"/>
        <v>71.400000000000006</v>
      </c>
      <c r="L9084" s="150">
        <f t="shared" si="567"/>
        <v>-0.79999999999999716</v>
      </c>
      <c r="M9084" s="150">
        <f t="shared" si="566"/>
        <v>0</v>
      </c>
    </row>
    <row r="9085" spans="1:13">
      <c r="A9085" s="152">
        <v>19581</v>
      </c>
      <c r="B9085" s="150">
        <v>70900</v>
      </c>
      <c r="C9085" s="150">
        <v>70900</v>
      </c>
      <c r="D9085" s="150">
        <v>70900</v>
      </c>
      <c r="I9085" s="150">
        <v>322</v>
      </c>
      <c r="J9085" s="150">
        <f t="shared" si="564"/>
        <v>0.63867768487487986</v>
      </c>
      <c r="K9085" s="150">
        <f t="shared" si="565"/>
        <v>70.900000000000006</v>
      </c>
      <c r="L9085" s="150">
        <f t="shared" si="567"/>
        <v>-0.5</v>
      </c>
      <c r="M9085" s="150">
        <f t="shared" si="566"/>
        <v>0.13867768487487986</v>
      </c>
    </row>
    <row r="9086" spans="1:13">
      <c r="A9086" s="152">
        <v>19582</v>
      </c>
      <c r="B9086" s="150">
        <v>70700</v>
      </c>
      <c r="C9086" s="150">
        <v>70700</v>
      </c>
      <c r="D9086" s="150">
        <v>70700</v>
      </c>
      <c r="I9086" s="150">
        <v>320</v>
      </c>
      <c r="J9086" s="150">
        <f t="shared" si="564"/>
        <v>0.63471074273279982</v>
      </c>
      <c r="K9086" s="150">
        <f t="shared" si="565"/>
        <v>70.7</v>
      </c>
      <c r="L9086" s="150">
        <f t="shared" si="567"/>
        <v>-0.20000000000000284</v>
      </c>
      <c r="M9086" s="150">
        <f t="shared" si="566"/>
        <v>0.43471074273279697</v>
      </c>
    </row>
    <row r="9087" spans="1:13">
      <c r="A9087" s="152">
        <v>19583</v>
      </c>
      <c r="B9087" s="150">
        <v>70300</v>
      </c>
      <c r="C9087" s="150">
        <v>70300</v>
      </c>
      <c r="D9087" s="150">
        <v>70300</v>
      </c>
      <c r="I9087" s="150">
        <v>312</v>
      </c>
      <c r="J9087" s="150">
        <f t="shared" si="564"/>
        <v>0.61884297416447986</v>
      </c>
      <c r="K9087" s="150">
        <f t="shared" si="565"/>
        <v>70.3</v>
      </c>
      <c r="L9087" s="150">
        <f t="shared" si="567"/>
        <v>-0.40000000000000568</v>
      </c>
      <c r="M9087" s="150">
        <f t="shared" si="566"/>
        <v>0.21884297416447418</v>
      </c>
    </row>
    <row r="9088" spans="1:13">
      <c r="A9088" s="152">
        <v>19584</v>
      </c>
      <c r="B9088" s="150">
        <v>69700</v>
      </c>
      <c r="C9088" s="150">
        <v>69700</v>
      </c>
      <c r="D9088" s="150">
        <v>69700</v>
      </c>
      <c r="I9088" s="150">
        <v>322</v>
      </c>
      <c r="J9088" s="150">
        <f t="shared" si="564"/>
        <v>0.63867768487487986</v>
      </c>
      <c r="K9088" s="150">
        <f t="shared" si="565"/>
        <v>69.7</v>
      </c>
      <c r="L9088" s="150">
        <f t="shared" si="567"/>
        <v>-0.59999999999999432</v>
      </c>
      <c r="M9088" s="150">
        <f t="shared" si="566"/>
        <v>3.8677684874885543E-2</v>
      </c>
    </row>
    <row r="9089" spans="1:13">
      <c r="A9089" s="152">
        <v>19585</v>
      </c>
      <c r="I9089" s="150">
        <v>333</v>
      </c>
      <c r="J9089" s="150">
        <f t="shared" si="564"/>
        <v>0.66049586665631987</v>
      </c>
      <c r="K9089" s="150">
        <f t="shared" si="565"/>
        <v>0</v>
      </c>
      <c r="L9089" s="150">
        <f t="shared" si="567"/>
        <v>-69.7</v>
      </c>
      <c r="M9089" s="150">
        <f t="shared" si="566"/>
        <v>0</v>
      </c>
    </row>
    <row r="9090" spans="1:13">
      <c r="A9090" s="152">
        <v>19586</v>
      </c>
      <c r="I9090" s="150">
        <v>330</v>
      </c>
      <c r="J9090" s="150">
        <f t="shared" si="564"/>
        <v>0.65454545344319981</v>
      </c>
      <c r="K9090" s="150">
        <f t="shared" si="565"/>
        <v>0</v>
      </c>
      <c r="L9090" s="150">
        <f t="shared" si="567"/>
        <v>0</v>
      </c>
      <c r="M9090" s="150">
        <f t="shared" si="566"/>
        <v>0.65454545344319981</v>
      </c>
    </row>
    <row r="9091" spans="1:13">
      <c r="A9091" s="152">
        <v>19587</v>
      </c>
      <c r="I9091" s="150">
        <v>330</v>
      </c>
      <c r="J9091" s="150">
        <f t="shared" si="564"/>
        <v>0.65454545344319981</v>
      </c>
      <c r="K9091" s="150">
        <f t="shared" si="565"/>
        <v>0</v>
      </c>
      <c r="L9091" s="150">
        <f t="shared" si="567"/>
        <v>0</v>
      </c>
      <c r="M9091" s="150">
        <f t="shared" si="566"/>
        <v>0.65454545344319981</v>
      </c>
    </row>
    <row r="9092" spans="1:13">
      <c r="A9092" s="152">
        <v>19588</v>
      </c>
      <c r="I9092" s="150">
        <v>330</v>
      </c>
      <c r="J9092" s="150">
        <f t="shared" si="564"/>
        <v>0.65454545344319981</v>
      </c>
      <c r="K9092" s="150">
        <f t="shared" si="565"/>
        <v>0</v>
      </c>
      <c r="L9092" s="150">
        <f t="shared" si="567"/>
        <v>0</v>
      </c>
      <c r="M9092" s="150">
        <f t="shared" si="566"/>
        <v>0.65454545344319981</v>
      </c>
    </row>
    <row r="9093" spans="1:13">
      <c r="A9093" s="152">
        <v>19589</v>
      </c>
      <c r="B9093" s="150">
        <v>66800</v>
      </c>
      <c r="C9093" s="150">
        <v>66800</v>
      </c>
      <c r="D9093" s="150">
        <v>66800</v>
      </c>
      <c r="I9093" s="150">
        <v>316</v>
      </c>
      <c r="J9093" s="150">
        <f t="shared" si="564"/>
        <v>0.62677685844863984</v>
      </c>
      <c r="K9093" s="150">
        <f t="shared" si="565"/>
        <v>66.8</v>
      </c>
      <c r="L9093" s="150">
        <f t="shared" si="567"/>
        <v>66.8</v>
      </c>
      <c r="M9093" s="150">
        <f t="shared" si="566"/>
        <v>67.426776858448633</v>
      </c>
    </row>
    <row r="9094" spans="1:13">
      <c r="A9094" s="152">
        <v>19590</v>
      </c>
      <c r="B9094" s="150">
        <v>66000</v>
      </c>
      <c r="C9094" s="150">
        <v>66000</v>
      </c>
      <c r="D9094" s="150">
        <v>66000</v>
      </c>
      <c r="I9094" s="150">
        <v>281</v>
      </c>
      <c r="J9094" s="150">
        <f t="shared" si="564"/>
        <v>0.55735537096223986</v>
      </c>
      <c r="K9094" s="150">
        <f t="shared" si="565"/>
        <v>66</v>
      </c>
      <c r="L9094" s="150">
        <f t="shared" si="567"/>
        <v>-0.79999999999999716</v>
      </c>
      <c r="M9094" s="150">
        <f t="shared" si="566"/>
        <v>0</v>
      </c>
    </row>
    <row r="9095" spans="1:13">
      <c r="A9095" s="152">
        <v>19591</v>
      </c>
      <c r="I9095" s="150">
        <v>330</v>
      </c>
      <c r="J9095" s="150">
        <f t="shared" ref="J9095:J9158" si="568">I9095*(2.29568411*10^-6*86400/100)</f>
        <v>0.65454545344319981</v>
      </c>
      <c r="K9095" s="150">
        <f t="shared" ref="K9095:K9158" si="569">D9095/1000</f>
        <v>0</v>
      </c>
      <c r="L9095" s="150">
        <f t="shared" si="567"/>
        <v>-66</v>
      </c>
      <c r="M9095" s="150">
        <f t="shared" ref="M9095:M9158" si="570">MAX(0,J9095+L9095)</f>
        <v>0</v>
      </c>
    </row>
    <row r="9096" spans="1:13">
      <c r="A9096" s="152">
        <v>19592</v>
      </c>
      <c r="B9096" s="150">
        <v>64900</v>
      </c>
      <c r="C9096" s="150">
        <v>64900</v>
      </c>
      <c r="D9096" s="150">
        <v>64900</v>
      </c>
      <c r="I9096" s="150">
        <v>328</v>
      </c>
      <c r="J9096" s="150">
        <f t="shared" si="568"/>
        <v>0.65057851130111988</v>
      </c>
      <c r="K9096" s="150">
        <f t="shared" si="569"/>
        <v>64.900000000000006</v>
      </c>
      <c r="L9096" s="150">
        <f t="shared" ref="L9096:L9159" si="571">K9096-K9095</f>
        <v>64.900000000000006</v>
      </c>
      <c r="M9096" s="150">
        <f t="shared" si="570"/>
        <v>65.550578511301126</v>
      </c>
    </row>
    <row r="9097" spans="1:13">
      <c r="A9097" s="152">
        <v>19593</v>
      </c>
      <c r="I9097" s="150">
        <v>325</v>
      </c>
      <c r="J9097" s="150">
        <f t="shared" si="568"/>
        <v>0.64462809808799981</v>
      </c>
      <c r="K9097" s="150">
        <f t="shared" si="569"/>
        <v>0</v>
      </c>
      <c r="L9097" s="150">
        <f t="shared" si="571"/>
        <v>-64.900000000000006</v>
      </c>
      <c r="M9097" s="150">
        <f t="shared" si="570"/>
        <v>0</v>
      </c>
    </row>
    <row r="9098" spans="1:13">
      <c r="A9098" s="152">
        <v>19594</v>
      </c>
      <c r="I9098" s="150">
        <v>325</v>
      </c>
      <c r="J9098" s="150">
        <f t="shared" si="568"/>
        <v>0.64462809808799981</v>
      </c>
      <c r="K9098" s="150">
        <f t="shared" si="569"/>
        <v>0</v>
      </c>
      <c r="L9098" s="150">
        <f t="shared" si="571"/>
        <v>0</v>
      </c>
      <c r="M9098" s="150">
        <f t="shared" si="570"/>
        <v>0.64462809808799981</v>
      </c>
    </row>
    <row r="9099" spans="1:13">
      <c r="A9099" s="152">
        <v>19595</v>
      </c>
      <c r="I9099" s="150">
        <v>322</v>
      </c>
      <c r="J9099" s="150">
        <f t="shared" si="568"/>
        <v>0.63867768487487986</v>
      </c>
      <c r="K9099" s="150">
        <f t="shared" si="569"/>
        <v>0</v>
      </c>
      <c r="L9099" s="150">
        <f t="shared" si="571"/>
        <v>0</v>
      </c>
      <c r="M9099" s="150">
        <f t="shared" si="570"/>
        <v>0.63867768487487986</v>
      </c>
    </row>
    <row r="9100" spans="1:13">
      <c r="A9100" s="152">
        <v>19596</v>
      </c>
      <c r="I9100" s="150">
        <v>320</v>
      </c>
      <c r="J9100" s="150">
        <f t="shared" si="568"/>
        <v>0.63471074273279982</v>
      </c>
      <c r="K9100" s="150">
        <f t="shared" si="569"/>
        <v>0</v>
      </c>
      <c r="L9100" s="150">
        <f t="shared" si="571"/>
        <v>0</v>
      </c>
      <c r="M9100" s="150">
        <f t="shared" si="570"/>
        <v>0.63471074273279982</v>
      </c>
    </row>
    <row r="9101" spans="1:13">
      <c r="A9101" s="152">
        <v>19597</v>
      </c>
      <c r="I9101" s="150">
        <v>320</v>
      </c>
      <c r="J9101" s="150">
        <f t="shared" si="568"/>
        <v>0.63471074273279982</v>
      </c>
      <c r="K9101" s="150">
        <f t="shared" si="569"/>
        <v>0</v>
      </c>
      <c r="L9101" s="150">
        <f t="shared" si="571"/>
        <v>0</v>
      </c>
      <c r="M9101" s="150">
        <f t="shared" si="570"/>
        <v>0.63471074273279982</v>
      </c>
    </row>
    <row r="9102" spans="1:13">
      <c r="A9102" s="152">
        <v>19598</v>
      </c>
      <c r="I9102" s="150">
        <v>320</v>
      </c>
      <c r="J9102" s="150">
        <f t="shared" si="568"/>
        <v>0.63471074273279982</v>
      </c>
      <c r="K9102" s="150">
        <f t="shared" si="569"/>
        <v>0</v>
      </c>
      <c r="L9102" s="150">
        <f t="shared" si="571"/>
        <v>0</v>
      </c>
      <c r="M9102" s="150">
        <f t="shared" si="570"/>
        <v>0.63471074273279982</v>
      </c>
    </row>
    <row r="9103" spans="1:13">
      <c r="A9103" s="152">
        <v>19599</v>
      </c>
      <c r="I9103" s="150">
        <v>320</v>
      </c>
      <c r="J9103" s="150">
        <f t="shared" si="568"/>
        <v>0.63471074273279982</v>
      </c>
      <c r="K9103" s="150">
        <f t="shared" si="569"/>
        <v>0</v>
      </c>
      <c r="L9103" s="150">
        <f t="shared" si="571"/>
        <v>0</v>
      </c>
      <c r="M9103" s="150">
        <f t="shared" si="570"/>
        <v>0.63471074273279982</v>
      </c>
    </row>
    <row r="9104" spans="1:13">
      <c r="A9104" s="152">
        <v>19600</v>
      </c>
      <c r="I9104" s="150">
        <v>320</v>
      </c>
      <c r="J9104" s="150">
        <f t="shared" si="568"/>
        <v>0.63471074273279982</v>
      </c>
      <c r="K9104" s="150">
        <f t="shared" si="569"/>
        <v>0</v>
      </c>
      <c r="L9104" s="150">
        <f t="shared" si="571"/>
        <v>0</v>
      </c>
      <c r="M9104" s="150">
        <f t="shared" si="570"/>
        <v>0.63471074273279982</v>
      </c>
    </row>
    <row r="9105" spans="1:13">
      <c r="A9105" s="152">
        <v>19601</v>
      </c>
      <c r="I9105" s="150">
        <v>318</v>
      </c>
      <c r="J9105" s="150">
        <f t="shared" si="568"/>
        <v>0.63074380059071988</v>
      </c>
      <c r="K9105" s="150">
        <f t="shared" si="569"/>
        <v>0</v>
      </c>
      <c r="L9105" s="150">
        <f t="shared" si="571"/>
        <v>0</v>
      </c>
      <c r="M9105" s="150">
        <f t="shared" si="570"/>
        <v>0.63074380059071988</v>
      </c>
    </row>
    <row r="9106" spans="1:13">
      <c r="A9106" s="152">
        <v>19602</v>
      </c>
      <c r="B9106" s="150">
        <v>59200</v>
      </c>
      <c r="C9106" s="150">
        <v>59200</v>
      </c>
      <c r="D9106" s="150">
        <v>59200</v>
      </c>
      <c r="I9106" s="150">
        <v>315</v>
      </c>
      <c r="J9106" s="150">
        <f t="shared" si="568"/>
        <v>0.62479338737759982</v>
      </c>
      <c r="K9106" s="150">
        <f t="shared" si="569"/>
        <v>59.2</v>
      </c>
      <c r="L9106" s="150">
        <f t="shared" si="571"/>
        <v>59.2</v>
      </c>
      <c r="M9106" s="150">
        <f t="shared" si="570"/>
        <v>59.824793387377603</v>
      </c>
    </row>
    <row r="9107" spans="1:13">
      <c r="A9107" s="152">
        <v>19603</v>
      </c>
      <c r="I9107" s="150">
        <v>315</v>
      </c>
      <c r="J9107" s="150">
        <f t="shared" si="568"/>
        <v>0.62479338737759982</v>
      </c>
      <c r="K9107" s="150">
        <f t="shared" si="569"/>
        <v>0</v>
      </c>
      <c r="L9107" s="150">
        <f t="shared" si="571"/>
        <v>-59.2</v>
      </c>
      <c r="M9107" s="150">
        <f t="shared" si="570"/>
        <v>0</v>
      </c>
    </row>
    <row r="9108" spans="1:13">
      <c r="A9108" s="152">
        <v>19604</v>
      </c>
      <c r="B9108" s="150">
        <v>58100</v>
      </c>
      <c r="C9108" s="150">
        <v>58100</v>
      </c>
      <c r="D9108" s="150">
        <v>58100</v>
      </c>
      <c r="I9108" s="150">
        <v>320</v>
      </c>
      <c r="J9108" s="150">
        <f t="shared" si="568"/>
        <v>0.63471074273279982</v>
      </c>
      <c r="K9108" s="150">
        <f t="shared" si="569"/>
        <v>58.1</v>
      </c>
      <c r="L9108" s="150">
        <f t="shared" si="571"/>
        <v>58.1</v>
      </c>
      <c r="M9108" s="150">
        <f t="shared" si="570"/>
        <v>58.734710742732801</v>
      </c>
    </row>
    <row r="9109" spans="1:13">
      <c r="A9109" s="152">
        <v>19605</v>
      </c>
      <c r="I9109" s="150">
        <v>325</v>
      </c>
      <c r="J9109" s="150">
        <f t="shared" si="568"/>
        <v>0.64462809808799981</v>
      </c>
      <c r="K9109" s="150">
        <f t="shared" si="569"/>
        <v>0</v>
      </c>
      <c r="L9109" s="150">
        <f t="shared" si="571"/>
        <v>-58.1</v>
      </c>
      <c r="M9109" s="150">
        <f t="shared" si="570"/>
        <v>0</v>
      </c>
    </row>
    <row r="9110" spans="1:13">
      <c r="A9110" s="152">
        <v>19606</v>
      </c>
      <c r="I9110" s="150">
        <v>322</v>
      </c>
      <c r="J9110" s="150">
        <f t="shared" si="568"/>
        <v>0.63867768487487986</v>
      </c>
      <c r="K9110" s="150">
        <f t="shared" si="569"/>
        <v>0</v>
      </c>
      <c r="L9110" s="150">
        <f t="shared" si="571"/>
        <v>0</v>
      </c>
      <c r="M9110" s="150">
        <f t="shared" si="570"/>
        <v>0.63867768487487986</v>
      </c>
    </row>
    <row r="9111" spans="1:13">
      <c r="A9111" s="152">
        <v>19607</v>
      </c>
      <c r="I9111" s="150">
        <v>320</v>
      </c>
      <c r="J9111" s="150">
        <f t="shared" si="568"/>
        <v>0.63471074273279982</v>
      </c>
      <c r="K9111" s="150">
        <f t="shared" si="569"/>
        <v>0</v>
      </c>
      <c r="L9111" s="150">
        <f t="shared" si="571"/>
        <v>0</v>
      </c>
      <c r="M9111" s="150">
        <f t="shared" si="570"/>
        <v>0.63471074273279982</v>
      </c>
    </row>
    <row r="9112" spans="1:13">
      <c r="A9112" s="152">
        <v>19608</v>
      </c>
      <c r="I9112" s="150">
        <v>320</v>
      </c>
      <c r="J9112" s="150">
        <f t="shared" si="568"/>
        <v>0.63471074273279982</v>
      </c>
      <c r="K9112" s="150">
        <f t="shared" si="569"/>
        <v>0</v>
      </c>
      <c r="L9112" s="150">
        <f t="shared" si="571"/>
        <v>0</v>
      </c>
      <c r="M9112" s="150">
        <f t="shared" si="570"/>
        <v>0.63471074273279982</v>
      </c>
    </row>
    <row r="9113" spans="1:13">
      <c r="A9113" s="152">
        <v>19609</v>
      </c>
      <c r="I9113" s="150">
        <v>320</v>
      </c>
      <c r="J9113" s="150">
        <f t="shared" si="568"/>
        <v>0.63471074273279982</v>
      </c>
      <c r="K9113" s="150">
        <f t="shared" si="569"/>
        <v>0</v>
      </c>
      <c r="L9113" s="150">
        <f t="shared" si="571"/>
        <v>0</v>
      </c>
      <c r="M9113" s="150">
        <f t="shared" si="570"/>
        <v>0.63471074273279982</v>
      </c>
    </row>
    <row r="9114" spans="1:13">
      <c r="A9114" s="152">
        <v>19610</v>
      </c>
      <c r="B9114" s="150">
        <v>54400</v>
      </c>
      <c r="C9114" s="150">
        <v>54400</v>
      </c>
      <c r="D9114" s="150">
        <v>54400</v>
      </c>
      <c r="I9114" s="150">
        <v>320</v>
      </c>
      <c r="J9114" s="150">
        <f t="shared" si="568"/>
        <v>0.63471074273279982</v>
      </c>
      <c r="K9114" s="150">
        <f t="shared" si="569"/>
        <v>54.4</v>
      </c>
      <c r="L9114" s="150">
        <f t="shared" si="571"/>
        <v>54.4</v>
      </c>
      <c r="M9114" s="150">
        <f t="shared" si="570"/>
        <v>55.034710742732798</v>
      </c>
    </row>
    <row r="9115" spans="1:13">
      <c r="A9115" s="152">
        <v>19611</v>
      </c>
      <c r="I9115" s="150">
        <v>322</v>
      </c>
      <c r="J9115" s="150">
        <f t="shared" si="568"/>
        <v>0.63867768487487986</v>
      </c>
      <c r="K9115" s="150">
        <f t="shared" si="569"/>
        <v>0</v>
      </c>
      <c r="L9115" s="150">
        <f t="shared" si="571"/>
        <v>-54.4</v>
      </c>
      <c r="M9115" s="150">
        <f t="shared" si="570"/>
        <v>0</v>
      </c>
    </row>
    <row r="9116" spans="1:13">
      <c r="A9116" s="152">
        <v>19612</v>
      </c>
      <c r="I9116" s="150">
        <v>322</v>
      </c>
      <c r="J9116" s="150">
        <f t="shared" si="568"/>
        <v>0.63867768487487986</v>
      </c>
      <c r="K9116" s="150">
        <f t="shared" si="569"/>
        <v>0</v>
      </c>
      <c r="L9116" s="150">
        <f t="shared" si="571"/>
        <v>0</v>
      </c>
      <c r="M9116" s="150">
        <f t="shared" si="570"/>
        <v>0.63867768487487986</v>
      </c>
    </row>
    <row r="9117" spans="1:13">
      <c r="A9117" s="152">
        <v>19613</v>
      </c>
      <c r="I9117" s="150">
        <v>322</v>
      </c>
      <c r="J9117" s="150">
        <f t="shared" si="568"/>
        <v>0.63867768487487986</v>
      </c>
      <c r="K9117" s="150">
        <f t="shared" si="569"/>
        <v>0</v>
      </c>
      <c r="L9117" s="150">
        <f t="shared" si="571"/>
        <v>0</v>
      </c>
      <c r="M9117" s="150">
        <f t="shared" si="570"/>
        <v>0.63867768487487986</v>
      </c>
    </row>
    <row r="9118" spans="1:13">
      <c r="A9118" s="152">
        <v>19614</v>
      </c>
      <c r="I9118" s="150">
        <v>322</v>
      </c>
      <c r="J9118" s="150">
        <f t="shared" si="568"/>
        <v>0.63867768487487986</v>
      </c>
      <c r="K9118" s="150">
        <f t="shared" si="569"/>
        <v>0</v>
      </c>
      <c r="L9118" s="150">
        <f t="shared" si="571"/>
        <v>0</v>
      </c>
      <c r="M9118" s="150">
        <f t="shared" si="570"/>
        <v>0.63867768487487986</v>
      </c>
    </row>
    <row r="9119" spans="1:13">
      <c r="A9119" s="152">
        <v>19615</v>
      </c>
      <c r="I9119" s="150">
        <v>320</v>
      </c>
      <c r="J9119" s="150">
        <f t="shared" si="568"/>
        <v>0.63471074273279982</v>
      </c>
      <c r="K9119" s="150">
        <f t="shared" si="569"/>
        <v>0</v>
      </c>
      <c r="L9119" s="150">
        <f t="shared" si="571"/>
        <v>0</v>
      </c>
      <c r="M9119" s="150">
        <f t="shared" si="570"/>
        <v>0.63471074273279982</v>
      </c>
    </row>
    <row r="9120" spans="1:13">
      <c r="A9120" s="152">
        <v>19616</v>
      </c>
      <c r="B9120" s="150">
        <v>51100</v>
      </c>
      <c r="C9120" s="150">
        <v>51100</v>
      </c>
      <c r="D9120" s="150">
        <v>51100</v>
      </c>
      <c r="I9120" s="150">
        <v>322</v>
      </c>
      <c r="J9120" s="150">
        <f t="shared" si="568"/>
        <v>0.63867768487487986</v>
      </c>
      <c r="K9120" s="150">
        <f t="shared" si="569"/>
        <v>51.1</v>
      </c>
      <c r="L9120" s="150">
        <f t="shared" si="571"/>
        <v>51.1</v>
      </c>
      <c r="M9120" s="150">
        <f t="shared" si="570"/>
        <v>51.73867768487488</v>
      </c>
    </row>
    <row r="9121" spans="1:13">
      <c r="A9121" s="152">
        <v>19617</v>
      </c>
      <c r="B9121" s="150">
        <v>50400</v>
      </c>
      <c r="C9121" s="150">
        <v>50400</v>
      </c>
      <c r="D9121" s="150">
        <v>50400</v>
      </c>
      <c r="I9121" s="150">
        <v>225</v>
      </c>
      <c r="J9121" s="150">
        <f t="shared" si="568"/>
        <v>0.44628099098399987</v>
      </c>
      <c r="K9121" s="150">
        <f t="shared" si="569"/>
        <v>50.4</v>
      </c>
      <c r="L9121" s="150">
        <f t="shared" si="571"/>
        <v>-0.70000000000000284</v>
      </c>
      <c r="M9121" s="150">
        <f t="shared" si="570"/>
        <v>0</v>
      </c>
    </row>
    <row r="9122" spans="1:13">
      <c r="A9122" s="152">
        <v>19618</v>
      </c>
      <c r="I9122" s="150">
        <v>229</v>
      </c>
      <c r="J9122" s="150">
        <f t="shared" si="568"/>
        <v>0.4542148752681599</v>
      </c>
      <c r="K9122" s="150">
        <f t="shared" si="569"/>
        <v>0</v>
      </c>
      <c r="L9122" s="150">
        <f t="shared" si="571"/>
        <v>-50.4</v>
      </c>
      <c r="M9122" s="150">
        <f t="shared" si="570"/>
        <v>0</v>
      </c>
    </row>
    <row r="9123" spans="1:13">
      <c r="A9123" s="152">
        <v>19619</v>
      </c>
      <c r="B9123" s="150">
        <v>49600</v>
      </c>
      <c r="C9123" s="150">
        <v>49600</v>
      </c>
      <c r="D9123" s="150">
        <v>49600</v>
      </c>
      <c r="I9123" s="150">
        <v>238</v>
      </c>
      <c r="J9123" s="150">
        <f t="shared" si="568"/>
        <v>0.47206611490751987</v>
      </c>
      <c r="K9123" s="150">
        <f t="shared" si="569"/>
        <v>49.6</v>
      </c>
      <c r="L9123" s="150">
        <f t="shared" si="571"/>
        <v>49.6</v>
      </c>
      <c r="M9123" s="150">
        <f t="shared" si="570"/>
        <v>50.072066114907521</v>
      </c>
    </row>
    <row r="9124" spans="1:13">
      <c r="A9124" s="152">
        <v>19620</v>
      </c>
      <c r="B9124" s="150">
        <v>49100</v>
      </c>
      <c r="C9124" s="150">
        <v>49100</v>
      </c>
      <c r="D9124" s="150">
        <v>49100</v>
      </c>
      <c r="I9124" s="150">
        <v>242</v>
      </c>
      <c r="J9124" s="150">
        <f t="shared" si="568"/>
        <v>0.4799999991916799</v>
      </c>
      <c r="K9124" s="150">
        <f t="shared" si="569"/>
        <v>49.1</v>
      </c>
      <c r="L9124" s="150">
        <f t="shared" si="571"/>
        <v>-0.5</v>
      </c>
      <c r="M9124" s="150">
        <f t="shared" si="570"/>
        <v>0</v>
      </c>
    </row>
    <row r="9125" spans="1:13">
      <c r="A9125" s="152">
        <v>19621</v>
      </c>
      <c r="I9125" s="150">
        <v>325</v>
      </c>
      <c r="J9125" s="150">
        <f t="shared" si="568"/>
        <v>0.64462809808799981</v>
      </c>
      <c r="K9125" s="150">
        <f t="shared" si="569"/>
        <v>0</v>
      </c>
      <c r="L9125" s="150">
        <f t="shared" si="571"/>
        <v>-49.1</v>
      </c>
      <c r="M9125" s="150">
        <f t="shared" si="570"/>
        <v>0</v>
      </c>
    </row>
    <row r="9126" spans="1:13">
      <c r="A9126" s="152">
        <v>19622</v>
      </c>
      <c r="I9126" s="150">
        <v>325</v>
      </c>
      <c r="J9126" s="150">
        <f t="shared" si="568"/>
        <v>0.64462809808799981</v>
      </c>
      <c r="K9126" s="150">
        <f t="shared" si="569"/>
        <v>0</v>
      </c>
      <c r="L9126" s="150">
        <f t="shared" si="571"/>
        <v>0</v>
      </c>
      <c r="M9126" s="150">
        <f t="shared" si="570"/>
        <v>0.64462809808799981</v>
      </c>
    </row>
    <row r="9127" spans="1:13">
      <c r="A9127" s="152">
        <v>19623</v>
      </c>
      <c r="B9127" s="150">
        <v>47900</v>
      </c>
      <c r="C9127" s="150">
        <v>47900</v>
      </c>
      <c r="D9127" s="150">
        <v>47900</v>
      </c>
      <c r="I9127" s="150">
        <v>244</v>
      </c>
      <c r="J9127" s="150">
        <f t="shared" si="568"/>
        <v>0.48396694133375989</v>
      </c>
      <c r="K9127" s="150">
        <f t="shared" si="569"/>
        <v>47.9</v>
      </c>
      <c r="L9127" s="150">
        <f t="shared" si="571"/>
        <v>47.9</v>
      </c>
      <c r="M9127" s="150">
        <f t="shared" si="570"/>
        <v>48.38396694133376</v>
      </c>
    </row>
    <row r="9128" spans="1:13">
      <c r="A9128" s="152">
        <v>19624</v>
      </c>
      <c r="I9128" s="150">
        <v>238</v>
      </c>
      <c r="J9128" s="150">
        <f t="shared" si="568"/>
        <v>0.47206611490751987</v>
      </c>
      <c r="K9128" s="150">
        <f t="shared" si="569"/>
        <v>0</v>
      </c>
      <c r="L9128" s="150">
        <f t="shared" si="571"/>
        <v>-47.9</v>
      </c>
      <c r="M9128" s="150">
        <f t="shared" si="570"/>
        <v>0</v>
      </c>
    </row>
    <row r="9129" spans="1:13">
      <c r="A9129" s="152">
        <v>19625</v>
      </c>
      <c r="I9129" s="150">
        <v>237</v>
      </c>
      <c r="J9129" s="150">
        <f t="shared" si="568"/>
        <v>0.47008264383647991</v>
      </c>
      <c r="K9129" s="150">
        <f t="shared" si="569"/>
        <v>0</v>
      </c>
      <c r="L9129" s="150">
        <f t="shared" si="571"/>
        <v>0</v>
      </c>
      <c r="M9129" s="150">
        <f t="shared" si="570"/>
        <v>0.47008264383647991</v>
      </c>
    </row>
    <row r="9130" spans="1:13">
      <c r="A9130" s="152">
        <v>19626</v>
      </c>
      <c r="I9130" s="150">
        <v>237</v>
      </c>
      <c r="J9130" s="150">
        <f t="shared" si="568"/>
        <v>0.47008264383647991</v>
      </c>
      <c r="K9130" s="150">
        <f t="shared" si="569"/>
        <v>0</v>
      </c>
      <c r="L9130" s="150">
        <f t="shared" si="571"/>
        <v>0</v>
      </c>
      <c r="M9130" s="150">
        <f t="shared" si="570"/>
        <v>0.47008264383647991</v>
      </c>
    </row>
    <row r="9131" spans="1:13">
      <c r="A9131" s="152">
        <v>19627</v>
      </c>
      <c r="I9131" s="150">
        <v>256</v>
      </c>
      <c r="J9131" s="150">
        <f t="shared" si="568"/>
        <v>0.50776859418623987</v>
      </c>
      <c r="K9131" s="150">
        <f t="shared" si="569"/>
        <v>0</v>
      </c>
      <c r="L9131" s="150">
        <f t="shared" si="571"/>
        <v>0</v>
      </c>
      <c r="M9131" s="150">
        <f t="shared" si="570"/>
        <v>0.50776859418623987</v>
      </c>
    </row>
    <row r="9132" spans="1:13">
      <c r="A9132" s="152">
        <v>19628</v>
      </c>
      <c r="B9132" s="150">
        <v>45200</v>
      </c>
      <c r="C9132" s="150">
        <v>45200</v>
      </c>
      <c r="D9132" s="150">
        <v>45200</v>
      </c>
      <c r="I9132" s="150">
        <v>328</v>
      </c>
      <c r="J9132" s="150">
        <f t="shared" si="568"/>
        <v>0.65057851130111988</v>
      </c>
      <c r="K9132" s="150">
        <f t="shared" si="569"/>
        <v>45.2</v>
      </c>
      <c r="L9132" s="150">
        <f t="shared" si="571"/>
        <v>45.2</v>
      </c>
      <c r="M9132" s="150">
        <f t="shared" si="570"/>
        <v>45.850578511301123</v>
      </c>
    </row>
    <row r="9133" spans="1:13">
      <c r="A9133" s="152">
        <v>19629</v>
      </c>
      <c r="I9133" s="150">
        <v>330</v>
      </c>
      <c r="J9133" s="150">
        <f t="shared" si="568"/>
        <v>0.65454545344319981</v>
      </c>
      <c r="K9133" s="150">
        <f t="shared" si="569"/>
        <v>0</v>
      </c>
      <c r="L9133" s="150">
        <f t="shared" si="571"/>
        <v>-45.2</v>
      </c>
      <c r="M9133" s="150">
        <f t="shared" si="570"/>
        <v>0</v>
      </c>
    </row>
    <row r="9134" spans="1:13">
      <c r="A9134" s="152">
        <v>19630</v>
      </c>
      <c r="I9134" s="150">
        <v>330</v>
      </c>
      <c r="J9134" s="150">
        <f t="shared" si="568"/>
        <v>0.65454545344319981</v>
      </c>
      <c r="K9134" s="150">
        <f t="shared" si="569"/>
        <v>0</v>
      </c>
      <c r="L9134" s="150">
        <f t="shared" si="571"/>
        <v>0</v>
      </c>
      <c r="M9134" s="150">
        <f t="shared" si="570"/>
        <v>0.65454545344319981</v>
      </c>
    </row>
    <row r="9135" spans="1:13">
      <c r="A9135" s="152">
        <v>19631</v>
      </c>
      <c r="I9135" s="150">
        <v>330</v>
      </c>
      <c r="J9135" s="150">
        <f t="shared" si="568"/>
        <v>0.65454545344319981</v>
      </c>
      <c r="K9135" s="150">
        <f t="shared" si="569"/>
        <v>0</v>
      </c>
      <c r="L9135" s="150">
        <f t="shared" si="571"/>
        <v>0</v>
      </c>
      <c r="M9135" s="150">
        <f t="shared" si="570"/>
        <v>0.65454545344319981</v>
      </c>
    </row>
    <row r="9136" spans="1:13">
      <c r="A9136" s="152">
        <v>19632</v>
      </c>
      <c r="B9136" s="150">
        <v>42600</v>
      </c>
      <c r="C9136" s="150">
        <v>42600</v>
      </c>
      <c r="D9136" s="150">
        <v>42600</v>
      </c>
      <c r="I9136" s="150">
        <v>330</v>
      </c>
      <c r="J9136" s="150">
        <f t="shared" si="568"/>
        <v>0.65454545344319981</v>
      </c>
      <c r="K9136" s="150">
        <f t="shared" si="569"/>
        <v>42.6</v>
      </c>
      <c r="L9136" s="150">
        <f t="shared" si="571"/>
        <v>42.6</v>
      </c>
      <c r="M9136" s="150">
        <f t="shared" si="570"/>
        <v>43.2545454534432</v>
      </c>
    </row>
    <row r="9137" spans="1:13">
      <c r="A9137" s="152">
        <v>19633</v>
      </c>
      <c r="I9137" s="150">
        <v>330</v>
      </c>
      <c r="J9137" s="150">
        <f t="shared" si="568"/>
        <v>0.65454545344319981</v>
      </c>
      <c r="K9137" s="150">
        <f t="shared" si="569"/>
        <v>0</v>
      </c>
      <c r="L9137" s="150">
        <f t="shared" si="571"/>
        <v>-42.6</v>
      </c>
      <c r="M9137" s="150">
        <f t="shared" si="570"/>
        <v>0</v>
      </c>
    </row>
    <row r="9138" spans="1:13">
      <c r="A9138" s="152">
        <v>19634</v>
      </c>
      <c r="B9138" s="150">
        <v>41500</v>
      </c>
      <c r="C9138" s="150">
        <v>41500</v>
      </c>
      <c r="D9138" s="150">
        <v>41500</v>
      </c>
      <c r="I9138" s="150">
        <v>330</v>
      </c>
      <c r="J9138" s="150">
        <f t="shared" si="568"/>
        <v>0.65454545344319981</v>
      </c>
      <c r="K9138" s="150">
        <f t="shared" si="569"/>
        <v>41.5</v>
      </c>
      <c r="L9138" s="150">
        <f t="shared" si="571"/>
        <v>41.5</v>
      </c>
      <c r="M9138" s="150">
        <f t="shared" si="570"/>
        <v>42.154545453443198</v>
      </c>
    </row>
    <row r="9139" spans="1:13">
      <c r="A9139" s="152">
        <v>19635</v>
      </c>
      <c r="I9139" s="150">
        <v>330</v>
      </c>
      <c r="J9139" s="150">
        <f t="shared" si="568"/>
        <v>0.65454545344319981</v>
      </c>
      <c r="K9139" s="150">
        <f t="shared" si="569"/>
        <v>0</v>
      </c>
      <c r="L9139" s="150">
        <f t="shared" si="571"/>
        <v>-41.5</v>
      </c>
      <c r="M9139" s="150">
        <f t="shared" si="570"/>
        <v>0</v>
      </c>
    </row>
    <row r="9140" spans="1:13">
      <c r="A9140" s="152">
        <v>19636</v>
      </c>
      <c r="I9140" s="150">
        <v>330</v>
      </c>
      <c r="J9140" s="150">
        <f t="shared" si="568"/>
        <v>0.65454545344319981</v>
      </c>
      <c r="K9140" s="150">
        <f t="shared" si="569"/>
        <v>0</v>
      </c>
      <c r="L9140" s="150">
        <f t="shared" si="571"/>
        <v>0</v>
      </c>
      <c r="M9140" s="150">
        <f t="shared" si="570"/>
        <v>0.65454545344319981</v>
      </c>
    </row>
    <row r="9141" spans="1:13">
      <c r="A9141" s="152">
        <v>19637</v>
      </c>
      <c r="I9141" s="150">
        <v>330</v>
      </c>
      <c r="J9141" s="150">
        <f t="shared" si="568"/>
        <v>0.65454545344319981</v>
      </c>
      <c r="K9141" s="150">
        <f t="shared" si="569"/>
        <v>0</v>
      </c>
      <c r="L9141" s="150">
        <f t="shared" si="571"/>
        <v>0</v>
      </c>
      <c r="M9141" s="150">
        <f t="shared" si="570"/>
        <v>0.65454545344319981</v>
      </c>
    </row>
    <row r="9142" spans="1:13">
      <c r="A9142" s="152">
        <v>19638</v>
      </c>
      <c r="I9142" s="150">
        <v>330</v>
      </c>
      <c r="J9142" s="150">
        <f t="shared" si="568"/>
        <v>0.65454545344319981</v>
      </c>
      <c r="K9142" s="150">
        <f t="shared" si="569"/>
        <v>0</v>
      </c>
      <c r="L9142" s="150">
        <f t="shared" si="571"/>
        <v>0</v>
      </c>
      <c r="M9142" s="150">
        <f t="shared" si="570"/>
        <v>0.65454545344319981</v>
      </c>
    </row>
    <row r="9143" spans="1:13">
      <c r="A9143" s="152">
        <v>19639</v>
      </c>
      <c r="B9143" s="150">
        <v>38400</v>
      </c>
      <c r="C9143" s="150">
        <v>38400</v>
      </c>
      <c r="D9143" s="150">
        <v>38400</v>
      </c>
      <c r="I9143" s="150">
        <v>333</v>
      </c>
      <c r="J9143" s="150">
        <f t="shared" si="568"/>
        <v>0.66049586665631987</v>
      </c>
      <c r="K9143" s="150">
        <f t="shared" si="569"/>
        <v>38.4</v>
      </c>
      <c r="L9143" s="150">
        <f t="shared" si="571"/>
        <v>38.4</v>
      </c>
      <c r="M9143" s="150">
        <f t="shared" si="570"/>
        <v>39.060495866656318</v>
      </c>
    </row>
    <row r="9144" spans="1:13">
      <c r="A9144" s="152">
        <v>19640</v>
      </c>
      <c r="I9144" s="150">
        <v>336</v>
      </c>
      <c r="J9144" s="150">
        <f t="shared" si="568"/>
        <v>0.66644627986943983</v>
      </c>
      <c r="K9144" s="150">
        <f t="shared" si="569"/>
        <v>0</v>
      </c>
      <c r="L9144" s="150">
        <f t="shared" si="571"/>
        <v>-38.4</v>
      </c>
      <c r="M9144" s="150">
        <f t="shared" si="570"/>
        <v>0</v>
      </c>
    </row>
    <row r="9145" spans="1:13">
      <c r="A9145" s="152">
        <v>19641</v>
      </c>
      <c r="B9145" s="150">
        <v>37000</v>
      </c>
      <c r="C9145" s="150">
        <v>37000</v>
      </c>
      <c r="D9145" s="150">
        <v>37000</v>
      </c>
      <c r="I9145" s="150">
        <v>336</v>
      </c>
      <c r="J9145" s="150">
        <f t="shared" si="568"/>
        <v>0.66644627986943983</v>
      </c>
      <c r="K9145" s="150">
        <f t="shared" si="569"/>
        <v>37</v>
      </c>
      <c r="L9145" s="150">
        <f t="shared" si="571"/>
        <v>37</v>
      </c>
      <c r="M9145" s="150">
        <f t="shared" si="570"/>
        <v>37.66644627986944</v>
      </c>
    </row>
    <row r="9146" spans="1:13">
      <c r="A9146" s="152">
        <v>19642</v>
      </c>
      <c r="I9146" s="150">
        <v>339</v>
      </c>
      <c r="J9146" s="150">
        <f t="shared" si="568"/>
        <v>0.67239669308255978</v>
      </c>
      <c r="K9146" s="150">
        <f t="shared" si="569"/>
        <v>0</v>
      </c>
      <c r="L9146" s="150">
        <f t="shared" si="571"/>
        <v>-37</v>
      </c>
      <c r="M9146" s="150">
        <f t="shared" si="570"/>
        <v>0</v>
      </c>
    </row>
    <row r="9147" spans="1:13">
      <c r="A9147" s="152">
        <v>19643</v>
      </c>
      <c r="I9147" s="150">
        <v>336</v>
      </c>
      <c r="J9147" s="150">
        <f t="shared" si="568"/>
        <v>0.66644627986943983</v>
      </c>
      <c r="K9147" s="150">
        <f t="shared" si="569"/>
        <v>0</v>
      </c>
      <c r="L9147" s="150">
        <f t="shared" si="571"/>
        <v>0</v>
      </c>
      <c r="M9147" s="150">
        <f t="shared" si="570"/>
        <v>0.66644627986943983</v>
      </c>
    </row>
    <row r="9148" spans="1:13">
      <c r="A9148" s="152">
        <v>19644</v>
      </c>
      <c r="I9148" s="150">
        <v>333</v>
      </c>
      <c r="J9148" s="150">
        <f t="shared" si="568"/>
        <v>0.66049586665631987</v>
      </c>
      <c r="K9148" s="150">
        <f t="shared" si="569"/>
        <v>0</v>
      </c>
      <c r="L9148" s="150">
        <f t="shared" si="571"/>
        <v>0</v>
      </c>
      <c r="M9148" s="150">
        <f t="shared" si="570"/>
        <v>0.66049586665631987</v>
      </c>
    </row>
    <row r="9149" spans="1:13">
      <c r="A9149" s="152">
        <v>19645</v>
      </c>
      <c r="I9149" s="150">
        <v>333</v>
      </c>
      <c r="J9149" s="150">
        <f t="shared" si="568"/>
        <v>0.66049586665631987</v>
      </c>
      <c r="K9149" s="150">
        <f t="shared" si="569"/>
        <v>0</v>
      </c>
      <c r="L9149" s="150">
        <f t="shared" si="571"/>
        <v>0</v>
      </c>
      <c r="M9149" s="150">
        <f t="shared" si="570"/>
        <v>0.66049586665631987</v>
      </c>
    </row>
    <row r="9150" spans="1:13">
      <c r="A9150" s="152">
        <v>19646</v>
      </c>
      <c r="I9150" s="150">
        <v>330</v>
      </c>
      <c r="J9150" s="150">
        <f t="shared" si="568"/>
        <v>0.65454545344319981</v>
      </c>
      <c r="K9150" s="150">
        <f t="shared" si="569"/>
        <v>0</v>
      </c>
      <c r="L9150" s="150">
        <f t="shared" si="571"/>
        <v>0</v>
      </c>
      <c r="M9150" s="150">
        <f t="shared" si="570"/>
        <v>0.65454545344319981</v>
      </c>
    </row>
    <row r="9151" spans="1:13">
      <c r="A9151" s="152">
        <v>19647</v>
      </c>
      <c r="I9151" s="150">
        <v>330</v>
      </c>
      <c r="J9151" s="150">
        <f t="shared" si="568"/>
        <v>0.65454545344319981</v>
      </c>
      <c r="K9151" s="150">
        <f t="shared" si="569"/>
        <v>0</v>
      </c>
      <c r="L9151" s="150">
        <f t="shared" si="571"/>
        <v>0</v>
      </c>
      <c r="M9151" s="150">
        <f t="shared" si="570"/>
        <v>0.65454545344319981</v>
      </c>
    </row>
    <row r="9152" spans="1:13">
      <c r="A9152" s="152">
        <v>19648</v>
      </c>
      <c r="I9152" s="150">
        <v>330</v>
      </c>
      <c r="J9152" s="150">
        <f t="shared" si="568"/>
        <v>0.65454545344319981</v>
      </c>
      <c r="K9152" s="150">
        <f t="shared" si="569"/>
        <v>0</v>
      </c>
      <c r="L9152" s="150">
        <f t="shared" si="571"/>
        <v>0</v>
      </c>
      <c r="M9152" s="150">
        <f t="shared" si="570"/>
        <v>0.65454545344319981</v>
      </c>
    </row>
    <row r="9153" spans="1:13">
      <c r="A9153" s="152">
        <v>19649</v>
      </c>
      <c r="I9153" s="150">
        <v>328</v>
      </c>
      <c r="J9153" s="150">
        <f t="shared" si="568"/>
        <v>0.65057851130111988</v>
      </c>
      <c r="K9153" s="150">
        <f t="shared" si="569"/>
        <v>0</v>
      </c>
      <c r="L9153" s="150">
        <f t="shared" si="571"/>
        <v>0</v>
      </c>
      <c r="M9153" s="150">
        <f t="shared" si="570"/>
        <v>0.65057851130111988</v>
      </c>
    </row>
    <row r="9154" spans="1:13">
      <c r="A9154" s="152">
        <v>19650</v>
      </c>
      <c r="I9154" s="150">
        <v>328</v>
      </c>
      <c r="J9154" s="150">
        <f t="shared" si="568"/>
        <v>0.65057851130111988</v>
      </c>
      <c r="K9154" s="150">
        <f t="shared" si="569"/>
        <v>0</v>
      </c>
      <c r="L9154" s="150">
        <f t="shared" si="571"/>
        <v>0</v>
      </c>
      <c r="M9154" s="150">
        <f t="shared" si="570"/>
        <v>0.65057851130111988</v>
      </c>
    </row>
    <row r="9155" spans="1:13">
      <c r="A9155" s="152">
        <v>19651</v>
      </c>
      <c r="I9155" s="150">
        <v>325</v>
      </c>
      <c r="J9155" s="150">
        <f t="shared" si="568"/>
        <v>0.64462809808799981</v>
      </c>
      <c r="K9155" s="150">
        <f t="shared" si="569"/>
        <v>0</v>
      </c>
      <c r="L9155" s="150">
        <f t="shared" si="571"/>
        <v>0</v>
      </c>
      <c r="M9155" s="150">
        <f t="shared" si="570"/>
        <v>0.64462809808799981</v>
      </c>
    </row>
    <row r="9156" spans="1:13">
      <c r="A9156" s="152">
        <v>19652</v>
      </c>
      <c r="I9156" s="150">
        <v>322</v>
      </c>
      <c r="J9156" s="150">
        <f t="shared" si="568"/>
        <v>0.63867768487487986</v>
      </c>
      <c r="K9156" s="150">
        <f t="shared" si="569"/>
        <v>0</v>
      </c>
      <c r="L9156" s="150">
        <f t="shared" si="571"/>
        <v>0</v>
      </c>
      <c r="M9156" s="150">
        <f t="shared" si="570"/>
        <v>0.63867768487487986</v>
      </c>
    </row>
    <row r="9157" spans="1:13">
      <c r="A9157" s="152">
        <v>19653</v>
      </c>
      <c r="I9157" s="150">
        <v>320</v>
      </c>
      <c r="J9157" s="150">
        <f t="shared" si="568"/>
        <v>0.63471074273279982</v>
      </c>
      <c r="K9157" s="150">
        <f t="shared" si="569"/>
        <v>0</v>
      </c>
      <c r="L9157" s="150">
        <f t="shared" si="571"/>
        <v>0</v>
      </c>
      <c r="M9157" s="150">
        <f t="shared" si="570"/>
        <v>0.63471074273279982</v>
      </c>
    </row>
    <row r="9158" spans="1:13">
      <c r="A9158" s="152">
        <v>19654</v>
      </c>
      <c r="I9158" s="150">
        <v>320</v>
      </c>
      <c r="J9158" s="150">
        <f t="shared" si="568"/>
        <v>0.63471074273279982</v>
      </c>
      <c r="K9158" s="150">
        <f t="shared" si="569"/>
        <v>0</v>
      </c>
      <c r="L9158" s="150">
        <f t="shared" si="571"/>
        <v>0</v>
      </c>
      <c r="M9158" s="150">
        <f t="shared" si="570"/>
        <v>0.63471074273279982</v>
      </c>
    </row>
    <row r="9159" spans="1:13">
      <c r="A9159" s="152">
        <v>19655</v>
      </c>
      <c r="I9159" s="150">
        <v>320</v>
      </c>
      <c r="J9159" s="150">
        <f t="shared" ref="J9159:J9222" si="572">I9159*(2.29568411*10^-6*86400/100)</f>
        <v>0.63471074273279982</v>
      </c>
      <c r="K9159" s="150">
        <f t="shared" ref="K9159:K9222" si="573">D9159/1000</f>
        <v>0</v>
      </c>
      <c r="L9159" s="150">
        <f t="shared" si="571"/>
        <v>0</v>
      </c>
      <c r="M9159" s="150">
        <f t="shared" ref="M9159:M9222" si="574">MAX(0,J9159+L9159)</f>
        <v>0.63471074273279982</v>
      </c>
    </row>
    <row r="9160" spans="1:13">
      <c r="A9160" s="152">
        <v>19656</v>
      </c>
      <c r="B9160" s="150">
        <v>28300</v>
      </c>
      <c r="C9160" s="150">
        <v>28300</v>
      </c>
      <c r="D9160" s="150">
        <v>28300</v>
      </c>
      <c r="I9160" s="150">
        <v>288</v>
      </c>
      <c r="J9160" s="150">
        <f t="shared" si="572"/>
        <v>0.5712396684595199</v>
      </c>
      <c r="K9160" s="150">
        <f t="shared" si="573"/>
        <v>28.3</v>
      </c>
      <c r="L9160" s="150">
        <f t="shared" ref="L9160:L9223" si="575">K9160-K9159</f>
        <v>28.3</v>
      </c>
      <c r="M9160" s="150">
        <f t="shared" si="574"/>
        <v>28.87123966845952</v>
      </c>
    </row>
    <row r="9161" spans="1:13">
      <c r="A9161" s="152">
        <v>19657</v>
      </c>
      <c r="I9161" s="150">
        <v>25</v>
      </c>
      <c r="J9161" s="150">
        <f t="shared" si="572"/>
        <v>4.9586776775999986E-2</v>
      </c>
      <c r="K9161" s="150">
        <f t="shared" si="573"/>
        <v>0</v>
      </c>
      <c r="L9161" s="150">
        <f t="shared" si="575"/>
        <v>-28.3</v>
      </c>
      <c r="M9161" s="150">
        <f t="shared" si="574"/>
        <v>0</v>
      </c>
    </row>
    <row r="9162" spans="1:13">
      <c r="A9162" s="152">
        <v>19658</v>
      </c>
      <c r="I9162" s="150">
        <v>24</v>
      </c>
      <c r="J9162" s="150">
        <f t="shared" si="572"/>
        <v>4.7603305704959992E-2</v>
      </c>
      <c r="K9162" s="150">
        <f t="shared" si="573"/>
        <v>0</v>
      </c>
      <c r="L9162" s="150">
        <f t="shared" si="575"/>
        <v>0</v>
      </c>
      <c r="M9162" s="150">
        <f t="shared" si="574"/>
        <v>4.7603305704959992E-2</v>
      </c>
    </row>
    <row r="9163" spans="1:13">
      <c r="A9163" s="152">
        <v>19659</v>
      </c>
      <c r="I9163" s="150">
        <v>24</v>
      </c>
      <c r="J9163" s="150">
        <f t="shared" si="572"/>
        <v>4.7603305704959992E-2</v>
      </c>
      <c r="K9163" s="150">
        <f t="shared" si="573"/>
        <v>0</v>
      </c>
      <c r="L9163" s="150">
        <f t="shared" si="575"/>
        <v>0</v>
      </c>
      <c r="M9163" s="150">
        <f t="shared" si="574"/>
        <v>4.7603305704959992E-2</v>
      </c>
    </row>
    <row r="9164" spans="1:13">
      <c r="A9164" s="152">
        <v>19660</v>
      </c>
      <c r="B9164" s="150">
        <v>28100</v>
      </c>
      <c r="C9164" s="150">
        <v>28100</v>
      </c>
      <c r="D9164" s="150">
        <v>28100</v>
      </c>
      <c r="I9164" s="150">
        <v>120</v>
      </c>
      <c r="J9164" s="150">
        <f t="shared" si="572"/>
        <v>0.23801652852479993</v>
      </c>
      <c r="K9164" s="150">
        <f t="shared" si="573"/>
        <v>28.1</v>
      </c>
      <c r="L9164" s="150">
        <f t="shared" si="575"/>
        <v>28.1</v>
      </c>
      <c r="M9164" s="150">
        <f t="shared" si="574"/>
        <v>28.3380165285248</v>
      </c>
    </row>
    <row r="9165" spans="1:13">
      <c r="A9165" s="152">
        <v>19661</v>
      </c>
      <c r="I9165" s="150">
        <v>274</v>
      </c>
      <c r="J9165" s="150">
        <f t="shared" si="572"/>
        <v>0.54347107346495982</v>
      </c>
      <c r="K9165" s="150">
        <f t="shared" si="573"/>
        <v>0</v>
      </c>
      <c r="L9165" s="150">
        <f t="shared" si="575"/>
        <v>-28.1</v>
      </c>
      <c r="M9165" s="150">
        <f t="shared" si="574"/>
        <v>0</v>
      </c>
    </row>
    <row r="9166" spans="1:13">
      <c r="A9166" s="152">
        <v>19662</v>
      </c>
      <c r="I9166" s="150">
        <v>274</v>
      </c>
      <c r="J9166" s="150">
        <f t="shared" si="572"/>
        <v>0.54347107346495982</v>
      </c>
      <c r="K9166" s="150">
        <f t="shared" si="573"/>
        <v>0</v>
      </c>
      <c r="L9166" s="150">
        <f t="shared" si="575"/>
        <v>0</v>
      </c>
      <c r="M9166" s="150">
        <f t="shared" si="574"/>
        <v>0.54347107346495982</v>
      </c>
    </row>
    <row r="9167" spans="1:13">
      <c r="A9167" s="152">
        <v>19663</v>
      </c>
      <c r="B9167" s="150">
        <v>26600</v>
      </c>
      <c r="C9167" s="150">
        <v>26600</v>
      </c>
      <c r="D9167" s="150">
        <v>26600</v>
      </c>
      <c r="I9167" s="150">
        <v>274</v>
      </c>
      <c r="J9167" s="150">
        <f t="shared" si="572"/>
        <v>0.54347107346495982</v>
      </c>
      <c r="K9167" s="150">
        <f t="shared" si="573"/>
        <v>26.6</v>
      </c>
      <c r="L9167" s="150">
        <f t="shared" si="575"/>
        <v>26.6</v>
      </c>
      <c r="M9167" s="150">
        <f t="shared" si="574"/>
        <v>27.143471073464962</v>
      </c>
    </row>
    <row r="9168" spans="1:13">
      <c r="A9168" s="152">
        <v>19664</v>
      </c>
      <c r="B9168" s="150">
        <v>26100</v>
      </c>
      <c r="C9168" s="150">
        <v>26100</v>
      </c>
      <c r="D9168" s="150">
        <v>26100</v>
      </c>
      <c r="I9168" s="150">
        <v>274</v>
      </c>
      <c r="J9168" s="150">
        <f t="shared" si="572"/>
        <v>0.54347107346495982</v>
      </c>
      <c r="K9168" s="150">
        <f t="shared" si="573"/>
        <v>26.1</v>
      </c>
      <c r="L9168" s="150">
        <f t="shared" si="575"/>
        <v>-0.5</v>
      </c>
      <c r="M9168" s="150">
        <f t="shared" si="574"/>
        <v>4.347107346495982E-2</v>
      </c>
    </row>
    <row r="9169" spans="1:13">
      <c r="A9169" s="152">
        <v>19665</v>
      </c>
      <c r="I9169" s="150">
        <v>292</v>
      </c>
      <c r="J9169" s="150">
        <f t="shared" si="572"/>
        <v>0.57917355274367988</v>
      </c>
      <c r="K9169" s="150">
        <f t="shared" si="573"/>
        <v>0</v>
      </c>
      <c r="L9169" s="150">
        <f t="shared" si="575"/>
        <v>-26.1</v>
      </c>
      <c r="M9169" s="150">
        <f t="shared" si="574"/>
        <v>0</v>
      </c>
    </row>
    <row r="9170" spans="1:13">
      <c r="A9170" s="152">
        <v>19666</v>
      </c>
      <c r="I9170" s="150">
        <v>322</v>
      </c>
      <c r="J9170" s="150">
        <f t="shared" si="572"/>
        <v>0.63867768487487986</v>
      </c>
      <c r="K9170" s="150">
        <f t="shared" si="573"/>
        <v>0</v>
      </c>
      <c r="L9170" s="150">
        <f t="shared" si="575"/>
        <v>0</v>
      </c>
      <c r="M9170" s="150">
        <f t="shared" si="574"/>
        <v>0.63867768487487986</v>
      </c>
    </row>
    <row r="9171" spans="1:13">
      <c r="A9171" s="152">
        <v>19667</v>
      </c>
      <c r="B9171" s="150">
        <v>24400</v>
      </c>
      <c r="C9171" s="150">
        <v>24400</v>
      </c>
      <c r="D9171" s="150">
        <v>24400</v>
      </c>
      <c r="I9171" s="150">
        <v>322</v>
      </c>
      <c r="J9171" s="150">
        <f t="shared" si="572"/>
        <v>0.63867768487487986</v>
      </c>
      <c r="K9171" s="150">
        <f t="shared" si="573"/>
        <v>24.4</v>
      </c>
      <c r="L9171" s="150">
        <f t="shared" si="575"/>
        <v>24.4</v>
      </c>
      <c r="M9171" s="150">
        <f t="shared" si="574"/>
        <v>25.038677684874877</v>
      </c>
    </row>
    <row r="9172" spans="1:13">
      <c r="A9172" s="152">
        <v>19668</v>
      </c>
      <c r="I9172" s="150">
        <v>325</v>
      </c>
      <c r="J9172" s="150">
        <f t="shared" si="572"/>
        <v>0.64462809808799981</v>
      </c>
      <c r="K9172" s="150">
        <f t="shared" si="573"/>
        <v>0</v>
      </c>
      <c r="L9172" s="150">
        <f t="shared" si="575"/>
        <v>-24.4</v>
      </c>
      <c r="M9172" s="150">
        <f t="shared" si="574"/>
        <v>0</v>
      </c>
    </row>
    <row r="9173" spans="1:13">
      <c r="A9173" s="152">
        <v>19669</v>
      </c>
      <c r="I9173" s="150">
        <v>322</v>
      </c>
      <c r="J9173" s="150">
        <f t="shared" si="572"/>
        <v>0.63867768487487986</v>
      </c>
      <c r="K9173" s="150">
        <f t="shared" si="573"/>
        <v>0</v>
      </c>
      <c r="L9173" s="150">
        <f t="shared" si="575"/>
        <v>0</v>
      </c>
      <c r="M9173" s="150">
        <f t="shared" si="574"/>
        <v>0.63867768487487986</v>
      </c>
    </row>
    <row r="9174" spans="1:13">
      <c r="A9174" s="152">
        <v>19670</v>
      </c>
      <c r="I9174" s="150">
        <v>320</v>
      </c>
      <c r="J9174" s="150">
        <f t="shared" si="572"/>
        <v>0.63471074273279982</v>
      </c>
      <c r="K9174" s="150">
        <f t="shared" si="573"/>
        <v>0</v>
      </c>
      <c r="L9174" s="150">
        <f t="shared" si="575"/>
        <v>0</v>
      </c>
      <c r="M9174" s="150">
        <f t="shared" si="574"/>
        <v>0.63471074273279982</v>
      </c>
    </row>
    <row r="9175" spans="1:13">
      <c r="A9175" s="152">
        <v>19671</v>
      </c>
      <c r="I9175" s="150">
        <v>320</v>
      </c>
      <c r="J9175" s="150">
        <f t="shared" si="572"/>
        <v>0.63471074273279982</v>
      </c>
      <c r="K9175" s="150">
        <f t="shared" si="573"/>
        <v>0</v>
      </c>
      <c r="L9175" s="150">
        <f t="shared" si="575"/>
        <v>0</v>
      </c>
      <c r="M9175" s="150">
        <f t="shared" si="574"/>
        <v>0.63471074273279982</v>
      </c>
    </row>
    <row r="9176" spans="1:13">
      <c r="A9176" s="152">
        <v>19672</v>
      </c>
      <c r="I9176" s="150">
        <v>318</v>
      </c>
      <c r="J9176" s="150">
        <f t="shared" si="572"/>
        <v>0.63074380059071988</v>
      </c>
      <c r="K9176" s="150">
        <f t="shared" si="573"/>
        <v>0</v>
      </c>
      <c r="L9176" s="150">
        <f t="shared" si="575"/>
        <v>0</v>
      </c>
      <c r="M9176" s="150">
        <f t="shared" si="574"/>
        <v>0.63074380059071988</v>
      </c>
    </row>
    <row r="9177" spans="1:13">
      <c r="A9177" s="152">
        <v>19673</v>
      </c>
      <c r="I9177" s="150">
        <v>318</v>
      </c>
      <c r="J9177" s="150">
        <f t="shared" si="572"/>
        <v>0.63074380059071988</v>
      </c>
      <c r="K9177" s="150">
        <f t="shared" si="573"/>
        <v>0</v>
      </c>
      <c r="L9177" s="150">
        <f t="shared" si="575"/>
        <v>0</v>
      </c>
      <c r="M9177" s="150">
        <f t="shared" si="574"/>
        <v>0.63074380059071988</v>
      </c>
    </row>
    <row r="9178" spans="1:13">
      <c r="A9178" s="152">
        <v>19674</v>
      </c>
      <c r="B9178" s="150">
        <v>20500</v>
      </c>
      <c r="C9178" s="150">
        <v>20500</v>
      </c>
      <c r="D9178" s="150">
        <v>20500</v>
      </c>
      <c r="I9178" s="150">
        <v>318</v>
      </c>
      <c r="J9178" s="150">
        <f t="shared" si="572"/>
        <v>0.63074380059071988</v>
      </c>
      <c r="K9178" s="150">
        <f t="shared" si="573"/>
        <v>20.5</v>
      </c>
      <c r="L9178" s="150">
        <f t="shared" si="575"/>
        <v>20.5</v>
      </c>
      <c r="M9178" s="150">
        <f t="shared" si="574"/>
        <v>21.130743800590722</v>
      </c>
    </row>
    <row r="9179" spans="1:13">
      <c r="A9179" s="152">
        <v>19675</v>
      </c>
      <c r="I9179" s="150">
        <v>315</v>
      </c>
      <c r="J9179" s="150">
        <f t="shared" si="572"/>
        <v>0.62479338737759982</v>
      </c>
      <c r="K9179" s="150">
        <f t="shared" si="573"/>
        <v>0</v>
      </c>
      <c r="L9179" s="150">
        <f t="shared" si="575"/>
        <v>-20.5</v>
      </c>
      <c r="M9179" s="150">
        <f t="shared" si="574"/>
        <v>0</v>
      </c>
    </row>
    <row r="9180" spans="1:13">
      <c r="A9180" s="152">
        <v>19676</v>
      </c>
      <c r="I9180" s="150">
        <v>320</v>
      </c>
      <c r="J9180" s="150">
        <f t="shared" si="572"/>
        <v>0.63471074273279982</v>
      </c>
      <c r="K9180" s="150">
        <f t="shared" si="573"/>
        <v>0</v>
      </c>
      <c r="L9180" s="150">
        <f t="shared" si="575"/>
        <v>0</v>
      </c>
      <c r="M9180" s="150">
        <f t="shared" si="574"/>
        <v>0.63471074273279982</v>
      </c>
    </row>
    <row r="9181" spans="1:13">
      <c r="A9181" s="152">
        <v>19677</v>
      </c>
      <c r="I9181" s="150">
        <v>325</v>
      </c>
      <c r="J9181" s="150">
        <f t="shared" si="572"/>
        <v>0.64462809808799981</v>
      </c>
      <c r="K9181" s="150">
        <f t="shared" si="573"/>
        <v>0</v>
      </c>
      <c r="L9181" s="150">
        <f t="shared" si="575"/>
        <v>0</v>
      </c>
      <c r="M9181" s="150">
        <f t="shared" si="574"/>
        <v>0.64462809808799981</v>
      </c>
    </row>
    <row r="9182" spans="1:13">
      <c r="A9182" s="152">
        <v>19678</v>
      </c>
      <c r="B9182" s="150">
        <v>22300</v>
      </c>
      <c r="C9182" s="150">
        <v>22300</v>
      </c>
      <c r="D9182" s="150">
        <v>22300</v>
      </c>
      <c r="I9182" s="150">
        <v>302</v>
      </c>
      <c r="J9182" s="150">
        <f t="shared" si="572"/>
        <v>0.59900826345407987</v>
      </c>
      <c r="K9182" s="150">
        <f t="shared" si="573"/>
        <v>22.3</v>
      </c>
      <c r="L9182" s="150">
        <f t="shared" si="575"/>
        <v>22.3</v>
      </c>
      <c r="M9182" s="150">
        <f t="shared" si="574"/>
        <v>22.899008263454082</v>
      </c>
    </row>
    <row r="9183" spans="1:13">
      <c r="A9183" s="152">
        <v>19679</v>
      </c>
      <c r="I9183" s="150">
        <v>282</v>
      </c>
      <c r="J9183" s="150">
        <f t="shared" si="572"/>
        <v>0.55933884203327988</v>
      </c>
      <c r="K9183" s="150">
        <f t="shared" si="573"/>
        <v>0</v>
      </c>
      <c r="L9183" s="150">
        <f t="shared" si="575"/>
        <v>-22.3</v>
      </c>
      <c r="M9183" s="150">
        <f t="shared" si="574"/>
        <v>0</v>
      </c>
    </row>
    <row r="9184" spans="1:13">
      <c r="A9184" s="152">
        <v>19680</v>
      </c>
      <c r="I9184" s="150">
        <v>282</v>
      </c>
      <c r="J9184" s="150">
        <f t="shared" si="572"/>
        <v>0.55933884203327988</v>
      </c>
      <c r="K9184" s="150">
        <f t="shared" si="573"/>
        <v>0</v>
      </c>
      <c r="L9184" s="150">
        <f t="shared" si="575"/>
        <v>0</v>
      </c>
      <c r="M9184" s="150">
        <f t="shared" si="574"/>
        <v>0.55933884203327988</v>
      </c>
    </row>
    <row r="9185" spans="1:13">
      <c r="A9185" s="152">
        <v>19681</v>
      </c>
      <c r="B9185" s="150">
        <v>21600</v>
      </c>
      <c r="C9185" s="150">
        <v>21600</v>
      </c>
      <c r="D9185" s="150">
        <v>21600</v>
      </c>
      <c r="I9185" s="150">
        <v>308</v>
      </c>
      <c r="J9185" s="150">
        <f t="shared" si="572"/>
        <v>0.61090908988031989</v>
      </c>
      <c r="K9185" s="150">
        <f t="shared" si="573"/>
        <v>21.6</v>
      </c>
      <c r="L9185" s="150">
        <f t="shared" si="575"/>
        <v>21.6</v>
      </c>
      <c r="M9185" s="150">
        <f t="shared" si="574"/>
        <v>22.210909089880321</v>
      </c>
    </row>
    <row r="9186" spans="1:13">
      <c r="A9186" s="152">
        <v>19682</v>
      </c>
      <c r="I9186" s="150">
        <v>328</v>
      </c>
      <c r="J9186" s="150">
        <f t="shared" si="572"/>
        <v>0.65057851130111988</v>
      </c>
      <c r="K9186" s="150">
        <f t="shared" si="573"/>
        <v>0</v>
      </c>
      <c r="L9186" s="150">
        <f t="shared" si="575"/>
        <v>-21.6</v>
      </c>
      <c r="M9186" s="150">
        <f t="shared" si="574"/>
        <v>0</v>
      </c>
    </row>
    <row r="9187" spans="1:13">
      <c r="A9187" s="152">
        <v>19683</v>
      </c>
      <c r="I9187" s="150">
        <v>325</v>
      </c>
      <c r="J9187" s="150">
        <f t="shared" si="572"/>
        <v>0.64462809808799981</v>
      </c>
      <c r="K9187" s="150">
        <f t="shared" si="573"/>
        <v>0</v>
      </c>
      <c r="L9187" s="150">
        <f t="shared" si="575"/>
        <v>0</v>
      </c>
      <c r="M9187" s="150">
        <f t="shared" si="574"/>
        <v>0.64462809808799981</v>
      </c>
    </row>
    <row r="9188" spans="1:13">
      <c r="A9188" s="152">
        <v>19684</v>
      </c>
      <c r="B9188" s="150">
        <v>20500</v>
      </c>
      <c r="C9188" s="150">
        <v>20500</v>
      </c>
      <c r="D9188" s="150">
        <v>20500</v>
      </c>
      <c r="I9188" s="150">
        <v>315</v>
      </c>
      <c r="J9188" s="150">
        <f t="shared" si="572"/>
        <v>0.62479338737759982</v>
      </c>
      <c r="K9188" s="150">
        <f t="shared" si="573"/>
        <v>20.5</v>
      </c>
      <c r="L9188" s="150">
        <f t="shared" si="575"/>
        <v>20.5</v>
      </c>
      <c r="M9188" s="150">
        <f t="shared" si="574"/>
        <v>21.124793387377601</v>
      </c>
    </row>
    <row r="9189" spans="1:13">
      <c r="A9189" s="152">
        <v>19685</v>
      </c>
      <c r="I9189" s="150">
        <v>305</v>
      </c>
      <c r="J9189" s="150">
        <f t="shared" si="572"/>
        <v>0.60495867666719982</v>
      </c>
      <c r="K9189" s="150">
        <f t="shared" si="573"/>
        <v>0</v>
      </c>
      <c r="L9189" s="150">
        <f t="shared" si="575"/>
        <v>-20.5</v>
      </c>
      <c r="M9189" s="150">
        <f t="shared" si="574"/>
        <v>0</v>
      </c>
    </row>
    <row r="9190" spans="1:13">
      <c r="A9190" s="152">
        <v>19686</v>
      </c>
      <c r="I9190" s="150">
        <v>310</v>
      </c>
      <c r="J9190" s="150">
        <f t="shared" si="572"/>
        <v>0.61487603202239982</v>
      </c>
      <c r="K9190" s="150">
        <f t="shared" si="573"/>
        <v>0</v>
      </c>
      <c r="L9190" s="150">
        <f t="shared" si="575"/>
        <v>0</v>
      </c>
      <c r="M9190" s="150">
        <f t="shared" si="574"/>
        <v>0.61487603202239982</v>
      </c>
    </row>
    <row r="9191" spans="1:13">
      <c r="A9191" s="152">
        <v>19687</v>
      </c>
      <c r="I9191" s="150">
        <v>315</v>
      </c>
      <c r="J9191" s="150">
        <f t="shared" si="572"/>
        <v>0.62479338737759982</v>
      </c>
      <c r="K9191" s="150">
        <f t="shared" si="573"/>
        <v>0</v>
      </c>
      <c r="L9191" s="150">
        <f t="shared" si="575"/>
        <v>0</v>
      </c>
      <c r="M9191" s="150">
        <f t="shared" si="574"/>
        <v>0.62479338737759982</v>
      </c>
    </row>
    <row r="9192" spans="1:13">
      <c r="A9192" s="152">
        <v>19688</v>
      </c>
      <c r="B9192" s="150">
        <v>24100</v>
      </c>
      <c r="C9192" s="150">
        <v>24100</v>
      </c>
      <c r="D9192" s="150">
        <v>24100</v>
      </c>
      <c r="I9192" s="150">
        <v>295</v>
      </c>
      <c r="J9192" s="150">
        <f t="shared" si="572"/>
        <v>0.58512396595679983</v>
      </c>
      <c r="K9192" s="150">
        <f t="shared" si="573"/>
        <v>24.1</v>
      </c>
      <c r="L9192" s="150">
        <f t="shared" si="575"/>
        <v>24.1</v>
      </c>
      <c r="M9192" s="150">
        <f t="shared" si="574"/>
        <v>24.685123965956802</v>
      </c>
    </row>
    <row r="9193" spans="1:13">
      <c r="A9193" s="152">
        <v>19689</v>
      </c>
      <c r="I9193" s="150">
        <v>272</v>
      </c>
      <c r="J9193" s="150">
        <f t="shared" si="572"/>
        <v>0.53950413132287989</v>
      </c>
      <c r="K9193" s="150">
        <f t="shared" si="573"/>
        <v>0</v>
      </c>
      <c r="L9193" s="150">
        <f t="shared" si="575"/>
        <v>-24.1</v>
      </c>
      <c r="M9193" s="150">
        <f t="shared" si="574"/>
        <v>0</v>
      </c>
    </row>
    <row r="9194" spans="1:13">
      <c r="A9194" s="152">
        <v>19690</v>
      </c>
      <c r="I9194" s="150">
        <v>272</v>
      </c>
      <c r="J9194" s="150">
        <f t="shared" si="572"/>
        <v>0.53950413132287989</v>
      </c>
      <c r="K9194" s="150">
        <f t="shared" si="573"/>
        <v>0</v>
      </c>
      <c r="L9194" s="150">
        <f t="shared" si="575"/>
        <v>0</v>
      </c>
      <c r="M9194" s="150">
        <f t="shared" si="574"/>
        <v>0.53950413132287989</v>
      </c>
    </row>
    <row r="9195" spans="1:13">
      <c r="A9195" s="152">
        <v>19691</v>
      </c>
      <c r="B9195" s="150">
        <v>24100</v>
      </c>
      <c r="C9195" s="150">
        <v>24100</v>
      </c>
      <c r="D9195" s="150">
        <v>24100</v>
      </c>
      <c r="I9195" s="150">
        <v>295</v>
      </c>
      <c r="J9195" s="150">
        <f t="shared" si="572"/>
        <v>0.58512396595679983</v>
      </c>
      <c r="K9195" s="150">
        <f t="shared" si="573"/>
        <v>24.1</v>
      </c>
      <c r="L9195" s="150">
        <f t="shared" si="575"/>
        <v>24.1</v>
      </c>
      <c r="M9195" s="150">
        <f t="shared" si="574"/>
        <v>24.685123965956802</v>
      </c>
    </row>
    <row r="9196" spans="1:13">
      <c r="A9196" s="152">
        <v>19692</v>
      </c>
      <c r="I9196" s="150">
        <v>312</v>
      </c>
      <c r="J9196" s="150">
        <f t="shared" si="572"/>
        <v>0.61884297416447986</v>
      </c>
      <c r="K9196" s="150">
        <f t="shared" si="573"/>
        <v>0</v>
      </c>
      <c r="L9196" s="150">
        <f t="shared" si="575"/>
        <v>-24.1</v>
      </c>
      <c r="M9196" s="150">
        <f t="shared" si="574"/>
        <v>0</v>
      </c>
    </row>
    <row r="9197" spans="1:13">
      <c r="A9197" s="152">
        <v>19693</v>
      </c>
      <c r="B9197" s="150">
        <v>23400</v>
      </c>
      <c r="C9197" s="150">
        <v>23400</v>
      </c>
      <c r="D9197" s="150">
        <v>23400</v>
      </c>
      <c r="I9197" s="150">
        <v>312</v>
      </c>
      <c r="J9197" s="150">
        <f t="shared" si="572"/>
        <v>0.61884297416447986</v>
      </c>
      <c r="K9197" s="150">
        <f t="shared" si="573"/>
        <v>23.4</v>
      </c>
      <c r="L9197" s="150">
        <f t="shared" si="575"/>
        <v>23.4</v>
      </c>
      <c r="M9197" s="150">
        <f t="shared" si="574"/>
        <v>24.018842974164478</v>
      </c>
    </row>
    <row r="9198" spans="1:13">
      <c r="A9198" s="152">
        <v>19694</v>
      </c>
      <c r="I9198" s="150">
        <v>312</v>
      </c>
      <c r="J9198" s="150">
        <f t="shared" si="572"/>
        <v>0.61884297416447986</v>
      </c>
      <c r="K9198" s="150">
        <f t="shared" si="573"/>
        <v>0</v>
      </c>
      <c r="L9198" s="150">
        <f t="shared" si="575"/>
        <v>-23.4</v>
      </c>
      <c r="M9198" s="150">
        <f t="shared" si="574"/>
        <v>0</v>
      </c>
    </row>
    <row r="9199" spans="1:13">
      <c r="A9199" s="152">
        <v>19695</v>
      </c>
      <c r="B9199" s="150">
        <v>22700</v>
      </c>
      <c r="C9199" s="150">
        <v>22700</v>
      </c>
      <c r="D9199" s="150">
        <v>22700</v>
      </c>
      <c r="I9199" s="150">
        <v>310</v>
      </c>
      <c r="J9199" s="150">
        <f t="shared" si="572"/>
        <v>0.61487603202239982</v>
      </c>
      <c r="K9199" s="150">
        <f t="shared" si="573"/>
        <v>22.7</v>
      </c>
      <c r="L9199" s="150">
        <f t="shared" si="575"/>
        <v>22.7</v>
      </c>
      <c r="M9199" s="150">
        <f t="shared" si="574"/>
        <v>23.314876032022401</v>
      </c>
    </row>
    <row r="9200" spans="1:13">
      <c r="A9200" s="152">
        <v>19696</v>
      </c>
      <c r="I9200" s="150">
        <v>315</v>
      </c>
      <c r="J9200" s="150">
        <f t="shared" si="572"/>
        <v>0.62479338737759982</v>
      </c>
      <c r="K9200" s="150">
        <f t="shared" si="573"/>
        <v>0</v>
      </c>
      <c r="L9200" s="150">
        <f t="shared" si="575"/>
        <v>-22.7</v>
      </c>
      <c r="M9200" s="150">
        <f t="shared" si="574"/>
        <v>0</v>
      </c>
    </row>
    <row r="9201" spans="1:13">
      <c r="A9201" s="152">
        <v>19697</v>
      </c>
      <c r="I9201" s="150">
        <v>320</v>
      </c>
      <c r="J9201" s="150">
        <f t="shared" si="572"/>
        <v>0.63471074273279982</v>
      </c>
      <c r="K9201" s="150">
        <f t="shared" si="573"/>
        <v>0</v>
      </c>
      <c r="L9201" s="150">
        <f t="shared" si="575"/>
        <v>0</v>
      </c>
      <c r="M9201" s="150">
        <f t="shared" si="574"/>
        <v>0.63471074273279982</v>
      </c>
    </row>
    <row r="9202" spans="1:13">
      <c r="A9202" s="152">
        <v>19698</v>
      </c>
      <c r="B9202" s="150">
        <v>23700</v>
      </c>
      <c r="C9202" s="150">
        <v>23700</v>
      </c>
      <c r="D9202" s="150">
        <v>23700</v>
      </c>
      <c r="I9202" s="150">
        <v>290</v>
      </c>
      <c r="J9202" s="150">
        <f t="shared" si="572"/>
        <v>0.57520661060159983</v>
      </c>
      <c r="K9202" s="150">
        <f t="shared" si="573"/>
        <v>23.7</v>
      </c>
      <c r="L9202" s="150">
        <f t="shared" si="575"/>
        <v>23.7</v>
      </c>
      <c r="M9202" s="150">
        <f t="shared" si="574"/>
        <v>24.2752066106016</v>
      </c>
    </row>
    <row r="9203" spans="1:13">
      <c r="A9203" s="152">
        <v>19699</v>
      </c>
      <c r="I9203" s="150">
        <v>272</v>
      </c>
      <c r="J9203" s="150">
        <f t="shared" si="572"/>
        <v>0.53950413132287989</v>
      </c>
      <c r="K9203" s="150">
        <f t="shared" si="573"/>
        <v>0</v>
      </c>
      <c r="L9203" s="150">
        <f t="shared" si="575"/>
        <v>-23.7</v>
      </c>
      <c r="M9203" s="150">
        <f t="shared" si="574"/>
        <v>0</v>
      </c>
    </row>
    <row r="9204" spans="1:13">
      <c r="A9204" s="152">
        <v>19700</v>
      </c>
      <c r="I9204" s="150">
        <v>274</v>
      </c>
      <c r="J9204" s="150">
        <f t="shared" si="572"/>
        <v>0.54347107346495982</v>
      </c>
      <c r="K9204" s="150">
        <f t="shared" si="573"/>
        <v>0</v>
      </c>
      <c r="L9204" s="150">
        <f t="shared" si="575"/>
        <v>0</v>
      </c>
      <c r="M9204" s="150">
        <f t="shared" si="574"/>
        <v>0.54347107346495982</v>
      </c>
    </row>
    <row r="9205" spans="1:13">
      <c r="A9205" s="152">
        <v>19701</v>
      </c>
      <c r="I9205" s="150">
        <v>274</v>
      </c>
      <c r="J9205" s="150">
        <f t="shared" si="572"/>
        <v>0.54347107346495982</v>
      </c>
      <c r="K9205" s="150">
        <f t="shared" si="573"/>
        <v>0</v>
      </c>
      <c r="L9205" s="150">
        <f t="shared" si="575"/>
        <v>0</v>
      </c>
      <c r="M9205" s="150">
        <f t="shared" si="574"/>
        <v>0.54347107346495982</v>
      </c>
    </row>
    <row r="9206" spans="1:13">
      <c r="A9206" s="152">
        <v>19702</v>
      </c>
      <c r="I9206" s="150">
        <v>274</v>
      </c>
      <c r="J9206" s="150">
        <f t="shared" si="572"/>
        <v>0.54347107346495982</v>
      </c>
      <c r="K9206" s="150">
        <f t="shared" si="573"/>
        <v>0</v>
      </c>
      <c r="L9206" s="150">
        <f t="shared" si="575"/>
        <v>0</v>
      </c>
      <c r="M9206" s="150">
        <f t="shared" si="574"/>
        <v>0.54347107346495982</v>
      </c>
    </row>
    <row r="9207" spans="1:13">
      <c r="A9207" s="152">
        <v>19703</v>
      </c>
      <c r="B9207" s="150">
        <v>26000</v>
      </c>
      <c r="C9207" s="150">
        <v>26000</v>
      </c>
      <c r="D9207" s="150">
        <v>26000</v>
      </c>
      <c r="I9207" s="150">
        <v>274</v>
      </c>
      <c r="J9207" s="150">
        <f t="shared" si="572"/>
        <v>0.54347107346495982</v>
      </c>
      <c r="K9207" s="150">
        <f t="shared" si="573"/>
        <v>26</v>
      </c>
      <c r="L9207" s="150">
        <f t="shared" si="575"/>
        <v>26</v>
      </c>
      <c r="M9207" s="150">
        <f t="shared" si="574"/>
        <v>26.543471073464961</v>
      </c>
    </row>
    <row r="9208" spans="1:13">
      <c r="A9208" s="152">
        <v>19704</v>
      </c>
      <c r="I9208" s="150">
        <v>274</v>
      </c>
      <c r="J9208" s="150">
        <f t="shared" si="572"/>
        <v>0.54347107346495982</v>
      </c>
      <c r="K9208" s="150">
        <f t="shared" si="573"/>
        <v>0</v>
      </c>
      <c r="L9208" s="150">
        <f t="shared" si="575"/>
        <v>-26</v>
      </c>
      <c r="M9208" s="150">
        <f t="shared" si="574"/>
        <v>0</v>
      </c>
    </row>
    <row r="9209" spans="1:13">
      <c r="A9209" s="152">
        <v>19705</v>
      </c>
      <c r="B9209" s="150">
        <v>26000</v>
      </c>
      <c r="C9209" s="150">
        <v>26000</v>
      </c>
      <c r="D9209" s="150">
        <v>26000</v>
      </c>
      <c r="I9209" s="150">
        <v>282</v>
      </c>
      <c r="J9209" s="150">
        <f t="shared" si="572"/>
        <v>0.55933884203327988</v>
      </c>
      <c r="K9209" s="150">
        <f t="shared" si="573"/>
        <v>26</v>
      </c>
      <c r="L9209" s="150">
        <f t="shared" si="575"/>
        <v>26</v>
      </c>
      <c r="M9209" s="150">
        <f t="shared" si="574"/>
        <v>26.559338842033281</v>
      </c>
    </row>
    <row r="9210" spans="1:13">
      <c r="A9210" s="152">
        <v>19706</v>
      </c>
      <c r="I9210" s="150">
        <v>288</v>
      </c>
      <c r="J9210" s="150">
        <f t="shared" si="572"/>
        <v>0.5712396684595199</v>
      </c>
      <c r="K9210" s="150">
        <f t="shared" si="573"/>
        <v>0</v>
      </c>
      <c r="L9210" s="150">
        <f t="shared" si="575"/>
        <v>-26</v>
      </c>
      <c r="M9210" s="150">
        <f t="shared" si="574"/>
        <v>0</v>
      </c>
    </row>
    <row r="9211" spans="1:13">
      <c r="A9211" s="152">
        <v>19707</v>
      </c>
      <c r="I9211" s="150">
        <v>288</v>
      </c>
      <c r="J9211" s="150">
        <f t="shared" si="572"/>
        <v>0.5712396684595199</v>
      </c>
      <c r="K9211" s="150">
        <f t="shared" si="573"/>
        <v>0</v>
      </c>
      <c r="L9211" s="150">
        <f t="shared" si="575"/>
        <v>0</v>
      </c>
      <c r="M9211" s="150">
        <f t="shared" si="574"/>
        <v>0.5712396684595199</v>
      </c>
    </row>
    <row r="9212" spans="1:13">
      <c r="A9212" s="152">
        <v>19708</v>
      </c>
      <c r="I9212" s="150">
        <v>288</v>
      </c>
      <c r="J9212" s="150">
        <f t="shared" si="572"/>
        <v>0.5712396684595199</v>
      </c>
      <c r="K9212" s="150">
        <f t="shared" si="573"/>
        <v>0</v>
      </c>
      <c r="L9212" s="150">
        <f t="shared" si="575"/>
        <v>0</v>
      </c>
      <c r="M9212" s="150">
        <f t="shared" si="574"/>
        <v>0.5712396684595199</v>
      </c>
    </row>
    <row r="9213" spans="1:13">
      <c r="A9213" s="152">
        <v>19709</v>
      </c>
      <c r="B9213" s="150">
        <v>25000</v>
      </c>
      <c r="C9213" s="150">
        <v>25000</v>
      </c>
      <c r="D9213" s="150">
        <v>25000</v>
      </c>
      <c r="I9213" s="150">
        <v>298</v>
      </c>
      <c r="J9213" s="150">
        <f t="shared" si="572"/>
        <v>0.59107437916991989</v>
      </c>
      <c r="K9213" s="150">
        <f t="shared" si="573"/>
        <v>25</v>
      </c>
      <c r="L9213" s="150">
        <f t="shared" si="575"/>
        <v>25</v>
      </c>
      <c r="M9213" s="150">
        <f t="shared" si="574"/>
        <v>25.591074379169921</v>
      </c>
    </row>
    <row r="9214" spans="1:13">
      <c r="A9214" s="152">
        <v>19710</v>
      </c>
      <c r="I9214" s="150">
        <v>300</v>
      </c>
      <c r="J9214" s="150">
        <f t="shared" si="572"/>
        <v>0.59504132131199983</v>
      </c>
      <c r="K9214" s="150">
        <f t="shared" si="573"/>
        <v>0</v>
      </c>
      <c r="L9214" s="150">
        <f t="shared" si="575"/>
        <v>-25</v>
      </c>
      <c r="M9214" s="150">
        <f t="shared" si="574"/>
        <v>0</v>
      </c>
    </row>
    <row r="9215" spans="1:13">
      <c r="A9215" s="152">
        <v>19711</v>
      </c>
      <c r="I9215" s="150">
        <v>298</v>
      </c>
      <c r="J9215" s="150">
        <f t="shared" si="572"/>
        <v>0.59107437916991989</v>
      </c>
      <c r="K9215" s="150">
        <f t="shared" si="573"/>
        <v>0</v>
      </c>
      <c r="L9215" s="150">
        <f t="shared" si="575"/>
        <v>0</v>
      </c>
      <c r="M9215" s="150">
        <f t="shared" si="574"/>
        <v>0.59107437916991989</v>
      </c>
    </row>
    <row r="9216" spans="1:13">
      <c r="A9216" s="152">
        <v>19712</v>
      </c>
      <c r="I9216" s="150">
        <v>298</v>
      </c>
      <c r="J9216" s="150">
        <f t="shared" si="572"/>
        <v>0.59107437916991989</v>
      </c>
      <c r="K9216" s="150">
        <f t="shared" si="573"/>
        <v>0</v>
      </c>
      <c r="L9216" s="150">
        <f t="shared" si="575"/>
        <v>0</v>
      </c>
      <c r="M9216" s="150">
        <f t="shared" si="574"/>
        <v>0.59107437916991989</v>
      </c>
    </row>
    <row r="9217" spans="1:13">
      <c r="A9217" s="152">
        <v>19713</v>
      </c>
      <c r="I9217" s="150">
        <v>300</v>
      </c>
      <c r="J9217" s="150">
        <f t="shared" si="572"/>
        <v>0.59504132131199983</v>
      </c>
      <c r="K9217" s="150">
        <f t="shared" si="573"/>
        <v>0</v>
      </c>
      <c r="L9217" s="150">
        <f t="shared" si="575"/>
        <v>0</v>
      </c>
      <c r="M9217" s="150">
        <f t="shared" si="574"/>
        <v>0.59504132131199983</v>
      </c>
    </row>
    <row r="9218" spans="1:13">
      <c r="A9218" s="152">
        <v>19714</v>
      </c>
      <c r="I9218" s="150">
        <v>300</v>
      </c>
      <c r="J9218" s="150">
        <f t="shared" si="572"/>
        <v>0.59504132131199983</v>
      </c>
      <c r="K9218" s="150">
        <f t="shared" si="573"/>
        <v>0</v>
      </c>
      <c r="L9218" s="150">
        <f t="shared" si="575"/>
        <v>0</v>
      </c>
      <c r="M9218" s="150">
        <f t="shared" si="574"/>
        <v>0.59504132131199983</v>
      </c>
    </row>
    <row r="9219" spans="1:13">
      <c r="A9219" s="152">
        <v>19715</v>
      </c>
      <c r="B9219" s="150">
        <v>24300</v>
      </c>
      <c r="C9219" s="150">
        <v>24300</v>
      </c>
      <c r="D9219" s="150">
        <v>24300</v>
      </c>
      <c r="I9219" s="150">
        <v>298</v>
      </c>
      <c r="J9219" s="150">
        <f t="shared" si="572"/>
        <v>0.59107437916991989</v>
      </c>
      <c r="K9219" s="150">
        <f t="shared" si="573"/>
        <v>24.3</v>
      </c>
      <c r="L9219" s="150">
        <f t="shared" si="575"/>
        <v>24.3</v>
      </c>
      <c r="M9219" s="150">
        <f t="shared" si="574"/>
        <v>24.891074379169922</v>
      </c>
    </row>
    <row r="9220" spans="1:13">
      <c r="A9220" s="152">
        <v>19716</v>
      </c>
      <c r="I9220" s="150">
        <v>298</v>
      </c>
      <c r="J9220" s="150">
        <f t="shared" si="572"/>
        <v>0.59107437916991989</v>
      </c>
      <c r="K9220" s="150">
        <f t="shared" si="573"/>
        <v>0</v>
      </c>
      <c r="L9220" s="150">
        <f t="shared" si="575"/>
        <v>-24.3</v>
      </c>
      <c r="M9220" s="150">
        <f t="shared" si="574"/>
        <v>0</v>
      </c>
    </row>
    <row r="9221" spans="1:13">
      <c r="A9221" s="152">
        <v>19717</v>
      </c>
      <c r="B9221" s="150">
        <v>23900</v>
      </c>
      <c r="C9221" s="150">
        <v>23900</v>
      </c>
      <c r="D9221" s="150">
        <v>23900</v>
      </c>
      <c r="I9221" s="150">
        <v>295</v>
      </c>
      <c r="J9221" s="150">
        <f t="shared" si="572"/>
        <v>0.58512396595679983</v>
      </c>
      <c r="K9221" s="150">
        <f t="shared" si="573"/>
        <v>23.9</v>
      </c>
      <c r="L9221" s="150">
        <f t="shared" si="575"/>
        <v>23.9</v>
      </c>
      <c r="M9221" s="150">
        <f t="shared" si="574"/>
        <v>24.485123965956799</v>
      </c>
    </row>
    <row r="9222" spans="1:13">
      <c r="A9222" s="152">
        <v>19718</v>
      </c>
      <c r="I9222" s="150">
        <v>290</v>
      </c>
      <c r="J9222" s="150">
        <f t="shared" si="572"/>
        <v>0.57520661060159983</v>
      </c>
      <c r="K9222" s="150">
        <f t="shared" si="573"/>
        <v>0</v>
      </c>
      <c r="L9222" s="150">
        <f t="shared" si="575"/>
        <v>-23.9</v>
      </c>
      <c r="M9222" s="150">
        <f t="shared" si="574"/>
        <v>0</v>
      </c>
    </row>
    <row r="9223" spans="1:13">
      <c r="A9223" s="152">
        <v>19719</v>
      </c>
      <c r="I9223" s="150">
        <v>288</v>
      </c>
      <c r="J9223" s="150">
        <f t="shared" ref="J9223:J9286" si="576">I9223*(2.29568411*10^-6*86400/100)</f>
        <v>0.5712396684595199</v>
      </c>
      <c r="K9223" s="150">
        <f t="shared" ref="K9223:K9286" si="577">D9223/1000</f>
        <v>0</v>
      </c>
      <c r="L9223" s="150">
        <f t="shared" si="575"/>
        <v>0</v>
      </c>
      <c r="M9223" s="150">
        <f t="shared" ref="M9223:M9286" si="578">MAX(0,J9223+L9223)</f>
        <v>0.5712396684595199</v>
      </c>
    </row>
    <row r="9224" spans="1:13">
      <c r="A9224" s="152">
        <v>19720</v>
      </c>
      <c r="B9224" s="150">
        <v>23200</v>
      </c>
      <c r="C9224" s="150">
        <v>23200</v>
      </c>
      <c r="D9224" s="150">
        <v>23200</v>
      </c>
      <c r="I9224" s="150">
        <v>292</v>
      </c>
      <c r="J9224" s="150">
        <f t="shared" si="576"/>
        <v>0.57917355274367988</v>
      </c>
      <c r="K9224" s="150">
        <f t="shared" si="577"/>
        <v>23.2</v>
      </c>
      <c r="L9224" s="150">
        <f t="shared" ref="L9224:L9287" si="579">K9224-K9223</f>
        <v>23.2</v>
      </c>
      <c r="M9224" s="150">
        <f t="shared" si="578"/>
        <v>23.779173552743678</v>
      </c>
    </row>
    <row r="9225" spans="1:13">
      <c r="A9225" s="152">
        <v>19721</v>
      </c>
      <c r="I9225" s="150">
        <v>295</v>
      </c>
      <c r="J9225" s="150">
        <f t="shared" si="576"/>
        <v>0.58512396595679983</v>
      </c>
      <c r="K9225" s="150">
        <f t="shared" si="577"/>
        <v>0</v>
      </c>
      <c r="L9225" s="150">
        <f t="shared" si="579"/>
        <v>-23.2</v>
      </c>
      <c r="M9225" s="150">
        <f t="shared" si="578"/>
        <v>0</v>
      </c>
    </row>
    <row r="9226" spans="1:13">
      <c r="A9226" s="152">
        <v>19722</v>
      </c>
      <c r="I9226" s="150">
        <v>295</v>
      </c>
      <c r="J9226" s="150">
        <f t="shared" si="576"/>
        <v>0.58512396595679983</v>
      </c>
      <c r="K9226" s="150">
        <f t="shared" si="577"/>
        <v>0</v>
      </c>
      <c r="L9226" s="150">
        <f t="shared" si="579"/>
        <v>0</v>
      </c>
      <c r="M9226" s="150">
        <f t="shared" si="578"/>
        <v>0.58512396595679983</v>
      </c>
    </row>
    <row r="9227" spans="1:13">
      <c r="A9227" s="152">
        <v>19723</v>
      </c>
      <c r="B9227" s="150">
        <v>22200</v>
      </c>
      <c r="C9227" s="150">
        <v>22200</v>
      </c>
      <c r="D9227" s="150">
        <v>22200</v>
      </c>
      <c r="I9227" s="150">
        <v>298</v>
      </c>
      <c r="J9227" s="150">
        <f t="shared" si="576"/>
        <v>0.59107437916991989</v>
      </c>
      <c r="K9227" s="150">
        <f t="shared" si="577"/>
        <v>22.2</v>
      </c>
      <c r="L9227" s="150">
        <f t="shared" si="579"/>
        <v>22.2</v>
      </c>
      <c r="M9227" s="150">
        <f t="shared" si="578"/>
        <v>22.79107437916992</v>
      </c>
    </row>
    <row r="9228" spans="1:13">
      <c r="A9228" s="152">
        <v>19724</v>
      </c>
      <c r="B9228" s="150">
        <v>21800</v>
      </c>
      <c r="C9228" s="150">
        <v>21800</v>
      </c>
      <c r="D9228" s="150">
        <v>21800</v>
      </c>
      <c r="I9228" s="150">
        <v>302</v>
      </c>
      <c r="J9228" s="150">
        <f t="shared" si="576"/>
        <v>0.59900826345407987</v>
      </c>
      <c r="K9228" s="150">
        <f t="shared" si="577"/>
        <v>21.8</v>
      </c>
      <c r="L9228" s="150">
        <f t="shared" si="579"/>
        <v>-0.39999999999999858</v>
      </c>
      <c r="M9228" s="150">
        <f t="shared" si="578"/>
        <v>0.19900826345408129</v>
      </c>
    </row>
    <row r="9229" spans="1:13">
      <c r="A9229" s="152">
        <v>19725</v>
      </c>
      <c r="I9229" s="150">
        <v>302</v>
      </c>
      <c r="J9229" s="150">
        <f t="shared" si="576"/>
        <v>0.59900826345407987</v>
      </c>
      <c r="K9229" s="150">
        <f t="shared" si="577"/>
        <v>0</v>
      </c>
      <c r="L9229" s="150">
        <f t="shared" si="579"/>
        <v>-21.8</v>
      </c>
      <c r="M9229" s="150">
        <f t="shared" si="578"/>
        <v>0</v>
      </c>
    </row>
    <row r="9230" spans="1:13">
      <c r="A9230" s="152">
        <v>19726</v>
      </c>
      <c r="B9230" s="150">
        <v>21000</v>
      </c>
      <c r="C9230" s="150">
        <v>21000</v>
      </c>
      <c r="D9230" s="150">
        <v>21000</v>
      </c>
      <c r="I9230" s="150">
        <v>302</v>
      </c>
      <c r="J9230" s="150">
        <f t="shared" si="576"/>
        <v>0.59900826345407987</v>
      </c>
      <c r="K9230" s="150">
        <f t="shared" si="577"/>
        <v>21</v>
      </c>
      <c r="L9230" s="150">
        <f t="shared" si="579"/>
        <v>21</v>
      </c>
      <c r="M9230" s="150">
        <f t="shared" si="578"/>
        <v>21.599008263454081</v>
      </c>
    </row>
    <row r="9231" spans="1:13">
      <c r="A9231" s="152">
        <v>19727</v>
      </c>
      <c r="B9231" s="150">
        <v>20700</v>
      </c>
      <c r="C9231" s="150">
        <v>20700</v>
      </c>
      <c r="D9231" s="150">
        <v>20700</v>
      </c>
      <c r="I9231" s="150">
        <v>278</v>
      </c>
      <c r="J9231" s="150">
        <f t="shared" si="576"/>
        <v>0.55140495774911991</v>
      </c>
      <c r="K9231" s="150">
        <f t="shared" si="577"/>
        <v>20.7</v>
      </c>
      <c r="L9231" s="150">
        <f t="shared" si="579"/>
        <v>-0.30000000000000071</v>
      </c>
      <c r="M9231" s="150">
        <f t="shared" si="578"/>
        <v>0.2514049577491192</v>
      </c>
    </row>
    <row r="9232" spans="1:13">
      <c r="A9232" s="152">
        <v>19728</v>
      </c>
      <c r="B9232" s="150">
        <v>20600</v>
      </c>
      <c r="C9232" s="150">
        <v>20600</v>
      </c>
      <c r="D9232" s="150">
        <v>20600</v>
      </c>
      <c r="I9232" s="150">
        <v>282</v>
      </c>
      <c r="J9232" s="150">
        <f t="shared" si="576"/>
        <v>0.55933884203327988</v>
      </c>
      <c r="K9232" s="150">
        <f t="shared" si="577"/>
        <v>20.6</v>
      </c>
      <c r="L9232" s="150">
        <f t="shared" si="579"/>
        <v>-9.9999999999997868E-2</v>
      </c>
      <c r="M9232" s="150">
        <f t="shared" si="578"/>
        <v>0.45933884203328201</v>
      </c>
    </row>
    <row r="9233" spans="1:13">
      <c r="A9233" s="152">
        <v>19729</v>
      </c>
      <c r="I9233" s="150">
        <v>302</v>
      </c>
      <c r="J9233" s="150">
        <f t="shared" si="576"/>
        <v>0.59900826345407987</v>
      </c>
      <c r="K9233" s="150">
        <f t="shared" si="577"/>
        <v>0</v>
      </c>
      <c r="L9233" s="150">
        <f t="shared" si="579"/>
        <v>-20.6</v>
      </c>
      <c r="M9233" s="150">
        <f t="shared" si="578"/>
        <v>0</v>
      </c>
    </row>
    <row r="9234" spans="1:13">
      <c r="A9234" s="152">
        <v>19730</v>
      </c>
      <c r="I9234" s="150">
        <v>300</v>
      </c>
      <c r="J9234" s="150">
        <f t="shared" si="576"/>
        <v>0.59504132131199983</v>
      </c>
      <c r="K9234" s="150">
        <f t="shared" si="577"/>
        <v>0</v>
      </c>
      <c r="L9234" s="150">
        <f t="shared" si="579"/>
        <v>0</v>
      </c>
      <c r="M9234" s="150">
        <f t="shared" si="578"/>
        <v>0.59504132131199983</v>
      </c>
    </row>
    <row r="9235" spans="1:13">
      <c r="A9235" s="152">
        <v>19731</v>
      </c>
      <c r="B9235" s="150">
        <v>19900</v>
      </c>
      <c r="C9235" s="150">
        <v>19900</v>
      </c>
      <c r="D9235" s="150">
        <v>19900</v>
      </c>
      <c r="I9235" s="150">
        <v>282</v>
      </c>
      <c r="J9235" s="150">
        <f t="shared" si="576"/>
        <v>0.55933884203327988</v>
      </c>
      <c r="K9235" s="150">
        <f t="shared" si="577"/>
        <v>19.899999999999999</v>
      </c>
      <c r="L9235" s="150">
        <f t="shared" si="579"/>
        <v>19.899999999999999</v>
      </c>
      <c r="M9235" s="150">
        <f t="shared" si="578"/>
        <v>20.459338842033279</v>
      </c>
    </row>
    <row r="9236" spans="1:13">
      <c r="A9236" s="152">
        <v>19732</v>
      </c>
      <c r="I9236" s="150">
        <v>266</v>
      </c>
      <c r="J9236" s="150">
        <f t="shared" si="576"/>
        <v>0.52760330489663987</v>
      </c>
      <c r="K9236" s="150">
        <f t="shared" si="577"/>
        <v>0</v>
      </c>
      <c r="L9236" s="150">
        <f t="shared" si="579"/>
        <v>-19.899999999999999</v>
      </c>
      <c r="M9236" s="150">
        <f t="shared" si="578"/>
        <v>0</v>
      </c>
    </row>
    <row r="9237" spans="1:13">
      <c r="A9237" s="152">
        <v>19733</v>
      </c>
      <c r="I9237" s="150">
        <v>266</v>
      </c>
      <c r="J9237" s="150">
        <f t="shared" si="576"/>
        <v>0.52760330489663987</v>
      </c>
      <c r="K9237" s="150">
        <f t="shared" si="577"/>
        <v>0</v>
      </c>
      <c r="L9237" s="150">
        <f t="shared" si="579"/>
        <v>0</v>
      </c>
      <c r="M9237" s="150">
        <f t="shared" si="578"/>
        <v>0.52760330489663987</v>
      </c>
    </row>
    <row r="9238" spans="1:13">
      <c r="A9238" s="152">
        <v>19734</v>
      </c>
      <c r="B9238" s="150">
        <v>20200</v>
      </c>
      <c r="C9238" s="150">
        <v>20200</v>
      </c>
      <c r="D9238" s="150">
        <v>20200</v>
      </c>
      <c r="I9238" s="150">
        <v>274</v>
      </c>
      <c r="J9238" s="150">
        <f t="shared" si="576"/>
        <v>0.54347107346495982</v>
      </c>
      <c r="K9238" s="150">
        <f t="shared" si="577"/>
        <v>20.2</v>
      </c>
      <c r="L9238" s="150">
        <f t="shared" si="579"/>
        <v>20.2</v>
      </c>
      <c r="M9238" s="150">
        <f t="shared" si="578"/>
        <v>20.74347107346496</v>
      </c>
    </row>
    <row r="9239" spans="1:13">
      <c r="A9239" s="152">
        <v>19735</v>
      </c>
      <c r="I9239" s="150">
        <v>282</v>
      </c>
      <c r="J9239" s="150">
        <f t="shared" si="576"/>
        <v>0.55933884203327988</v>
      </c>
      <c r="K9239" s="150">
        <f t="shared" si="577"/>
        <v>0</v>
      </c>
      <c r="L9239" s="150">
        <f t="shared" si="579"/>
        <v>-20.2</v>
      </c>
      <c r="M9239" s="150">
        <f t="shared" si="578"/>
        <v>0</v>
      </c>
    </row>
    <row r="9240" spans="1:13">
      <c r="A9240" s="152">
        <v>19736</v>
      </c>
      <c r="I9240" s="150">
        <v>280</v>
      </c>
      <c r="J9240" s="150">
        <f t="shared" si="576"/>
        <v>0.55537189989119984</v>
      </c>
      <c r="K9240" s="150">
        <f t="shared" si="577"/>
        <v>0</v>
      </c>
      <c r="L9240" s="150">
        <f t="shared" si="579"/>
        <v>0</v>
      </c>
      <c r="M9240" s="150">
        <f t="shared" si="578"/>
        <v>0.55537189989119984</v>
      </c>
    </row>
    <row r="9241" spans="1:13">
      <c r="A9241" s="152">
        <v>19737</v>
      </c>
      <c r="I9241" s="150">
        <v>280</v>
      </c>
      <c r="J9241" s="150">
        <f t="shared" si="576"/>
        <v>0.55537189989119984</v>
      </c>
      <c r="K9241" s="150">
        <f t="shared" si="577"/>
        <v>0</v>
      </c>
      <c r="L9241" s="150">
        <f t="shared" si="579"/>
        <v>0</v>
      </c>
      <c r="M9241" s="150">
        <f t="shared" si="578"/>
        <v>0.55537189989119984</v>
      </c>
    </row>
    <row r="9242" spans="1:13">
      <c r="A9242" s="152">
        <v>19738</v>
      </c>
      <c r="I9242" s="150">
        <v>280</v>
      </c>
      <c r="J9242" s="150">
        <f t="shared" si="576"/>
        <v>0.55537189989119984</v>
      </c>
      <c r="K9242" s="150">
        <f t="shared" si="577"/>
        <v>0</v>
      </c>
      <c r="L9242" s="150">
        <f t="shared" si="579"/>
        <v>0</v>
      </c>
      <c r="M9242" s="150">
        <f t="shared" si="578"/>
        <v>0.55537189989119984</v>
      </c>
    </row>
    <row r="9243" spans="1:13">
      <c r="A9243" s="152">
        <v>19739</v>
      </c>
      <c r="I9243" s="150">
        <v>282</v>
      </c>
      <c r="J9243" s="150">
        <f t="shared" si="576"/>
        <v>0.55933884203327988</v>
      </c>
      <c r="K9243" s="150">
        <f t="shared" si="577"/>
        <v>0</v>
      </c>
      <c r="L9243" s="150">
        <f t="shared" si="579"/>
        <v>0</v>
      </c>
      <c r="M9243" s="150">
        <f t="shared" si="578"/>
        <v>0.55933884203327988</v>
      </c>
    </row>
    <row r="9244" spans="1:13">
      <c r="A9244" s="152">
        <v>19740</v>
      </c>
      <c r="B9244" s="150">
        <v>34000</v>
      </c>
      <c r="C9244" s="150">
        <v>34000</v>
      </c>
      <c r="D9244" s="150">
        <v>34000</v>
      </c>
      <c r="I9244" s="150">
        <v>275</v>
      </c>
      <c r="J9244" s="150">
        <f t="shared" si="576"/>
        <v>0.54545454453599984</v>
      </c>
      <c r="K9244" s="150">
        <f t="shared" si="577"/>
        <v>34</v>
      </c>
      <c r="L9244" s="150">
        <f t="shared" si="579"/>
        <v>34</v>
      </c>
      <c r="M9244" s="150">
        <f t="shared" si="578"/>
        <v>34.545454544536</v>
      </c>
    </row>
    <row r="9245" spans="1:13">
      <c r="A9245" s="152">
        <v>19741</v>
      </c>
      <c r="B9245" s="150">
        <v>75900</v>
      </c>
      <c r="C9245" s="150">
        <v>75900</v>
      </c>
      <c r="D9245" s="150">
        <v>75900</v>
      </c>
      <c r="I9245" s="150">
        <v>987</v>
      </c>
      <c r="J9245" s="150">
        <f t="shared" si="576"/>
        <v>1.9576859471164796</v>
      </c>
      <c r="K9245" s="150">
        <f t="shared" si="577"/>
        <v>75.900000000000006</v>
      </c>
      <c r="L9245" s="150">
        <f t="shared" si="579"/>
        <v>41.900000000000006</v>
      </c>
      <c r="M9245" s="150">
        <f t="shared" si="578"/>
        <v>43.857685947116487</v>
      </c>
    </row>
    <row r="9246" spans="1:13">
      <c r="A9246" s="152">
        <v>19742</v>
      </c>
      <c r="B9246" s="150">
        <v>75300</v>
      </c>
      <c r="C9246" s="150">
        <v>75300</v>
      </c>
      <c r="D9246" s="150">
        <v>75300</v>
      </c>
      <c r="I9246" s="150">
        <v>3480</v>
      </c>
      <c r="J9246" s="150">
        <f t="shared" si="576"/>
        <v>6.902479327219198</v>
      </c>
      <c r="K9246" s="150">
        <f t="shared" si="577"/>
        <v>75.3</v>
      </c>
      <c r="L9246" s="150">
        <f t="shared" si="579"/>
        <v>-0.60000000000000853</v>
      </c>
      <c r="M9246" s="150">
        <f t="shared" si="578"/>
        <v>6.3024793272191895</v>
      </c>
    </row>
    <row r="9247" spans="1:13">
      <c r="A9247" s="152">
        <v>19743</v>
      </c>
      <c r="B9247" s="150">
        <v>74500</v>
      </c>
      <c r="C9247" s="150">
        <v>74500</v>
      </c>
      <c r="D9247" s="150">
        <v>74500</v>
      </c>
      <c r="I9247" s="150">
        <v>2260</v>
      </c>
      <c r="J9247" s="150">
        <f t="shared" si="576"/>
        <v>4.4826446205503991</v>
      </c>
      <c r="K9247" s="150">
        <f t="shared" si="577"/>
        <v>74.5</v>
      </c>
      <c r="L9247" s="150">
        <f t="shared" si="579"/>
        <v>-0.79999999999999716</v>
      </c>
      <c r="M9247" s="150">
        <f t="shared" si="578"/>
        <v>3.682644620550402</v>
      </c>
    </row>
    <row r="9248" spans="1:13">
      <c r="A9248" s="152">
        <v>19744</v>
      </c>
      <c r="B9248" s="150">
        <v>73900</v>
      </c>
      <c r="C9248" s="150">
        <v>73900</v>
      </c>
      <c r="D9248" s="150">
        <v>73900</v>
      </c>
      <c r="I9248" s="150">
        <v>1530</v>
      </c>
      <c r="J9248" s="150">
        <f t="shared" si="576"/>
        <v>3.0347107386911993</v>
      </c>
      <c r="K9248" s="150">
        <f t="shared" si="577"/>
        <v>73.900000000000006</v>
      </c>
      <c r="L9248" s="150">
        <f t="shared" si="579"/>
        <v>-0.59999999999999432</v>
      </c>
      <c r="M9248" s="150">
        <f t="shared" si="578"/>
        <v>2.434710738691205</v>
      </c>
    </row>
    <row r="9249" spans="1:13">
      <c r="A9249" s="152">
        <v>19745</v>
      </c>
      <c r="B9249" s="150">
        <v>73700</v>
      </c>
      <c r="C9249" s="150">
        <v>73700</v>
      </c>
      <c r="D9249" s="150">
        <v>73700</v>
      </c>
      <c r="I9249" s="150">
        <v>1120</v>
      </c>
      <c r="J9249" s="150">
        <f t="shared" si="576"/>
        <v>2.2214875995647994</v>
      </c>
      <c r="K9249" s="150">
        <f t="shared" si="577"/>
        <v>73.7</v>
      </c>
      <c r="L9249" s="150">
        <f t="shared" si="579"/>
        <v>-0.20000000000000284</v>
      </c>
      <c r="M9249" s="150">
        <f t="shared" si="578"/>
        <v>2.0214875995647965</v>
      </c>
    </row>
    <row r="9250" spans="1:13">
      <c r="A9250" s="152">
        <v>19746</v>
      </c>
      <c r="B9250" s="150">
        <v>75300</v>
      </c>
      <c r="C9250" s="150">
        <v>75300</v>
      </c>
      <c r="D9250" s="150">
        <v>75300</v>
      </c>
      <c r="I9250" s="150">
        <v>1620</v>
      </c>
      <c r="J9250" s="150">
        <f t="shared" si="576"/>
        <v>3.2132231350847991</v>
      </c>
      <c r="K9250" s="150">
        <f t="shared" si="577"/>
        <v>75.3</v>
      </c>
      <c r="L9250" s="150">
        <f t="shared" si="579"/>
        <v>1.5999999999999943</v>
      </c>
      <c r="M9250" s="150">
        <f t="shared" si="578"/>
        <v>4.8132231350847938</v>
      </c>
    </row>
    <row r="9251" spans="1:13">
      <c r="A9251" s="152">
        <v>19747</v>
      </c>
      <c r="B9251" s="150">
        <v>77600</v>
      </c>
      <c r="C9251" s="150">
        <v>77600</v>
      </c>
      <c r="D9251" s="150">
        <v>77600</v>
      </c>
      <c r="I9251" s="150">
        <v>6790</v>
      </c>
      <c r="J9251" s="150">
        <f t="shared" si="576"/>
        <v>13.467768572361596</v>
      </c>
      <c r="K9251" s="150">
        <f t="shared" si="577"/>
        <v>77.599999999999994</v>
      </c>
      <c r="L9251" s="150">
        <f t="shared" si="579"/>
        <v>2.2999999999999972</v>
      </c>
      <c r="M9251" s="150">
        <f t="shared" si="578"/>
        <v>15.767768572361593</v>
      </c>
    </row>
    <row r="9252" spans="1:13">
      <c r="A9252" s="152">
        <v>19748</v>
      </c>
      <c r="B9252" s="150">
        <v>75500</v>
      </c>
      <c r="C9252" s="150">
        <v>75500</v>
      </c>
      <c r="D9252" s="150">
        <v>75500</v>
      </c>
      <c r="I9252" s="150">
        <v>4300</v>
      </c>
      <c r="J9252" s="150">
        <f t="shared" si="576"/>
        <v>8.5289256054719971</v>
      </c>
      <c r="K9252" s="150">
        <f t="shared" si="577"/>
        <v>75.5</v>
      </c>
      <c r="L9252" s="150">
        <f t="shared" si="579"/>
        <v>-2.0999999999999943</v>
      </c>
      <c r="M9252" s="150">
        <f t="shared" si="578"/>
        <v>6.4289256054720028</v>
      </c>
    </row>
    <row r="9253" spans="1:13">
      <c r="A9253" s="152">
        <v>19749</v>
      </c>
      <c r="B9253" s="150">
        <v>74700</v>
      </c>
      <c r="C9253" s="150">
        <v>74700</v>
      </c>
      <c r="D9253" s="150">
        <v>74700</v>
      </c>
      <c r="I9253" s="150">
        <v>2470</v>
      </c>
      <c r="J9253" s="150">
        <f t="shared" si="576"/>
        <v>4.8991735454687984</v>
      </c>
      <c r="K9253" s="150">
        <f t="shared" si="577"/>
        <v>74.7</v>
      </c>
      <c r="L9253" s="150">
        <f t="shared" si="579"/>
        <v>-0.79999999999999716</v>
      </c>
      <c r="M9253" s="150">
        <f t="shared" si="578"/>
        <v>4.0991735454688012</v>
      </c>
    </row>
    <row r="9254" spans="1:13">
      <c r="A9254" s="152">
        <v>19750</v>
      </c>
      <c r="B9254" s="150">
        <v>74500</v>
      </c>
      <c r="C9254" s="150">
        <v>74500</v>
      </c>
      <c r="D9254" s="150">
        <v>74500</v>
      </c>
      <c r="I9254" s="150">
        <v>1870</v>
      </c>
      <c r="J9254" s="150">
        <f t="shared" si="576"/>
        <v>3.7090909028447991</v>
      </c>
      <c r="K9254" s="150">
        <f t="shared" si="577"/>
        <v>74.5</v>
      </c>
      <c r="L9254" s="150">
        <f t="shared" si="579"/>
        <v>-0.20000000000000284</v>
      </c>
      <c r="M9254" s="150">
        <f t="shared" si="578"/>
        <v>3.5090909028447963</v>
      </c>
    </row>
    <row r="9255" spans="1:13">
      <c r="A9255" s="152">
        <v>19751</v>
      </c>
      <c r="B9255" s="150">
        <v>75700</v>
      </c>
      <c r="C9255" s="150">
        <v>75700</v>
      </c>
      <c r="D9255" s="150">
        <v>75700</v>
      </c>
      <c r="I9255" s="150">
        <v>2240</v>
      </c>
      <c r="J9255" s="150">
        <f t="shared" si="576"/>
        <v>4.4429751991295987</v>
      </c>
      <c r="K9255" s="150">
        <f t="shared" si="577"/>
        <v>75.7</v>
      </c>
      <c r="L9255" s="150">
        <f t="shared" si="579"/>
        <v>1.2000000000000028</v>
      </c>
      <c r="M9255" s="150">
        <f t="shared" si="578"/>
        <v>5.6429751991296015</v>
      </c>
    </row>
    <row r="9256" spans="1:13">
      <c r="A9256" s="152">
        <v>19752</v>
      </c>
      <c r="B9256" s="150">
        <v>76500</v>
      </c>
      <c r="C9256" s="150">
        <v>76500</v>
      </c>
      <c r="D9256" s="150">
        <v>76500</v>
      </c>
      <c r="I9256" s="150">
        <v>4270</v>
      </c>
      <c r="J9256" s="150">
        <f t="shared" si="576"/>
        <v>8.4694214733407982</v>
      </c>
      <c r="K9256" s="150">
        <f t="shared" si="577"/>
        <v>76.5</v>
      </c>
      <c r="L9256" s="150">
        <f t="shared" si="579"/>
        <v>0.79999999999999716</v>
      </c>
      <c r="M9256" s="150">
        <f t="shared" si="578"/>
        <v>9.2694214733407954</v>
      </c>
    </row>
    <row r="9257" spans="1:13">
      <c r="A9257" s="152">
        <v>19753</v>
      </c>
      <c r="B9257" s="150">
        <v>76500</v>
      </c>
      <c r="C9257" s="150">
        <v>76500</v>
      </c>
      <c r="D9257" s="150">
        <v>76500</v>
      </c>
      <c r="I9257" s="150">
        <v>4160</v>
      </c>
      <c r="J9257" s="150">
        <f t="shared" si="576"/>
        <v>8.2512396555263976</v>
      </c>
      <c r="K9257" s="150">
        <f t="shared" si="577"/>
        <v>76.5</v>
      </c>
      <c r="L9257" s="150">
        <f t="shared" si="579"/>
        <v>0</v>
      </c>
      <c r="M9257" s="150">
        <f t="shared" si="578"/>
        <v>8.2512396555263976</v>
      </c>
    </row>
    <row r="9258" spans="1:13">
      <c r="A9258" s="152">
        <v>19754</v>
      </c>
      <c r="B9258" s="150">
        <v>75500</v>
      </c>
      <c r="C9258" s="150">
        <v>75500</v>
      </c>
      <c r="D9258" s="150">
        <v>75500</v>
      </c>
      <c r="I9258" s="150">
        <v>3560</v>
      </c>
      <c r="J9258" s="150">
        <f t="shared" si="576"/>
        <v>7.0611570129023979</v>
      </c>
      <c r="K9258" s="150">
        <f t="shared" si="577"/>
        <v>75.5</v>
      </c>
      <c r="L9258" s="150">
        <f t="shared" si="579"/>
        <v>-1</v>
      </c>
      <c r="M9258" s="150">
        <f t="shared" si="578"/>
        <v>6.0611570129023979</v>
      </c>
    </row>
    <row r="9259" spans="1:13">
      <c r="A9259" s="152">
        <v>19755</v>
      </c>
      <c r="B9259" s="150">
        <v>74900</v>
      </c>
      <c r="C9259" s="150">
        <v>74900</v>
      </c>
      <c r="D9259" s="150">
        <v>74900</v>
      </c>
      <c r="I9259" s="150">
        <v>2540</v>
      </c>
      <c r="J9259" s="150">
        <f t="shared" si="576"/>
        <v>5.038016520441599</v>
      </c>
      <c r="K9259" s="150">
        <f t="shared" si="577"/>
        <v>74.900000000000006</v>
      </c>
      <c r="L9259" s="150">
        <f t="shared" si="579"/>
        <v>-0.59999999999999432</v>
      </c>
      <c r="M9259" s="150">
        <f t="shared" si="578"/>
        <v>4.4380165204416047</v>
      </c>
    </row>
    <row r="9260" spans="1:13">
      <c r="A9260" s="152">
        <v>19756</v>
      </c>
      <c r="B9260" s="150">
        <v>74500</v>
      </c>
      <c r="C9260" s="150">
        <v>74500</v>
      </c>
      <c r="D9260" s="150">
        <v>74500</v>
      </c>
      <c r="I9260" s="150">
        <v>1980</v>
      </c>
      <c r="J9260" s="150">
        <f t="shared" si="576"/>
        <v>3.9272727206591989</v>
      </c>
      <c r="K9260" s="150">
        <f t="shared" si="577"/>
        <v>74.5</v>
      </c>
      <c r="L9260" s="150">
        <f t="shared" si="579"/>
        <v>-0.40000000000000568</v>
      </c>
      <c r="M9260" s="150">
        <f t="shared" si="578"/>
        <v>3.5272727206591932</v>
      </c>
    </row>
    <row r="9261" spans="1:13">
      <c r="A9261" s="152">
        <v>19757</v>
      </c>
      <c r="B9261" s="150">
        <v>74100</v>
      </c>
      <c r="C9261" s="150">
        <v>74100</v>
      </c>
      <c r="D9261" s="150">
        <v>74100</v>
      </c>
      <c r="I9261" s="150">
        <v>1650</v>
      </c>
      <c r="J9261" s="150">
        <f t="shared" si="576"/>
        <v>3.2727272672159993</v>
      </c>
      <c r="K9261" s="150">
        <f t="shared" si="577"/>
        <v>74.099999999999994</v>
      </c>
      <c r="L9261" s="150">
        <f t="shared" si="579"/>
        <v>-0.40000000000000568</v>
      </c>
      <c r="M9261" s="150">
        <f t="shared" si="578"/>
        <v>2.8727272672159936</v>
      </c>
    </row>
    <row r="9262" spans="1:13">
      <c r="A9262" s="152">
        <v>19758</v>
      </c>
      <c r="B9262" s="150">
        <v>74100</v>
      </c>
      <c r="C9262" s="150">
        <v>74100</v>
      </c>
      <c r="D9262" s="150">
        <v>74100</v>
      </c>
      <c r="I9262" s="150">
        <v>1450</v>
      </c>
      <c r="J9262" s="150">
        <f t="shared" si="576"/>
        <v>2.8760330530079994</v>
      </c>
      <c r="K9262" s="150">
        <f t="shared" si="577"/>
        <v>74.099999999999994</v>
      </c>
      <c r="L9262" s="150">
        <f t="shared" si="579"/>
        <v>0</v>
      </c>
      <c r="M9262" s="150">
        <f t="shared" si="578"/>
        <v>2.8760330530079994</v>
      </c>
    </row>
    <row r="9263" spans="1:13">
      <c r="A9263" s="152">
        <v>19759</v>
      </c>
      <c r="B9263" s="150">
        <v>73700</v>
      </c>
      <c r="C9263" s="150">
        <v>73700</v>
      </c>
      <c r="D9263" s="150">
        <v>73700</v>
      </c>
      <c r="I9263" s="150">
        <v>1230</v>
      </c>
      <c r="J9263" s="150">
        <f t="shared" si="576"/>
        <v>2.4396694173791995</v>
      </c>
      <c r="K9263" s="150">
        <f t="shared" si="577"/>
        <v>73.7</v>
      </c>
      <c r="L9263" s="150">
        <f t="shared" si="579"/>
        <v>-0.39999999999999147</v>
      </c>
      <c r="M9263" s="150">
        <f t="shared" si="578"/>
        <v>2.039669417379208</v>
      </c>
    </row>
    <row r="9264" spans="1:13">
      <c r="A9264" s="152">
        <v>19760</v>
      </c>
      <c r="B9264" s="150">
        <v>73700</v>
      </c>
      <c r="C9264" s="150">
        <v>73700</v>
      </c>
      <c r="D9264" s="150">
        <v>73700</v>
      </c>
      <c r="I9264" s="150">
        <v>1070</v>
      </c>
      <c r="J9264" s="150">
        <f t="shared" si="576"/>
        <v>2.1223140460127996</v>
      </c>
      <c r="K9264" s="150">
        <f t="shared" si="577"/>
        <v>73.7</v>
      </c>
      <c r="L9264" s="150">
        <f t="shared" si="579"/>
        <v>0</v>
      </c>
      <c r="M9264" s="150">
        <f t="shared" si="578"/>
        <v>2.1223140460127996</v>
      </c>
    </row>
    <row r="9265" spans="1:13">
      <c r="A9265" s="152">
        <v>19761</v>
      </c>
      <c r="B9265" s="150">
        <v>73500</v>
      </c>
      <c r="C9265" s="150">
        <v>73500</v>
      </c>
      <c r="D9265" s="150">
        <v>73500</v>
      </c>
      <c r="I9265" s="150">
        <v>938</v>
      </c>
      <c r="J9265" s="150">
        <f t="shared" si="576"/>
        <v>1.8604958646355196</v>
      </c>
      <c r="K9265" s="150">
        <f t="shared" si="577"/>
        <v>73.5</v>
      </c>
      <c r="L9265" s="150">
        <f t="shared" si="579"/>
        <v>-0.20000000000000284</v>
      </c>
      <c r="M9265" s="150">
        <f t="shared" si="578"/>
        <v>1.6604958646355168</v>
      </c>
    </row>
    <row r="9266" spans="1:13">
      <c r="A9266" s="152">
        <v>19762</v>
      </c>
      <c r="B9266" s="150">
        <v>73500</v>
      </c>
      <c r="C9266" s="150">
        <v>73500</v>
      </c>
      <c r="D9266" s="150">
        <v>73500</v>
      </c>
      <c r="I9266" s="150">
        <v>825</v>
      </c>
      <c r="J9266" s="150">
        <f t="shared" si="576"/>
        <v>1.6363636336079996</v>
      </c>
      <c r="K9266" s="150">
        <f t="shared" si="577"/>
        <v>73.5</v>
      </c>
      <c r="L9266" s="150">
        <f t="shared" si="579"/>
        <v>0</v>
      </c>
      <c r="M9266" s="150">
        <f t="shared" si="578"/>
        <v>1.6363636336079996</v>
      </c>
    </row>
    <row r="9267" spans="1:13">
      <c r="A9267" s="152">
        <v>19763</v>
      </c>
      <c r="B9267" s="150">
        <v>73300</v>
      </c>
      <c r="C9267" s="150">
        <v>73300</v>
      </c>
      <c r="D9267" s="150">
        <v>73300</v>
      </c>
      <c r="I9267" s="150">
        <v>750</v>
      </c>
      <c r="J9267" s="150">
        <f t="shared" si="576"/>
        <v>1.4876033032799996</v>
      </c>
      <c r="K9267" s="150">
        <f t="shared" si="577"/>
        <v>73.3</v>
      </c>
      <c r="L9267" s="150">
        <f t="shared" si="579"/>
        <v>-0.20000000000000284</v>
      </c>
      <c r="M9267" s="150">
        <f t="shared" si="578"/>
        <v>1.2876033032799967</v>
      </c>
    </row>
    <row r="9268" spans="1:13">
      <c r="A9268" s="152">
        <v>19764</v>
      </c>
      <c r="B9268" s="150">
        <v>73300</v>
      </c>
      <c r="C9268" s="150">
        <v>73300</v>
      </c>
      <c r="D9268" s="150">
        <v>73300</v>
      </c>
      <c r="I9268" s="150">
        <v>695</v>
      </c>
      <c r="J9268" s="150">
        <f t="shared" si="576"/>
        <v>1.3785123943727997</v>
      </c>
      <c r="K9268" s="150">
        <f t="shared" si="577"/>
        <v>73.3</v>
      </c>
      <c r="L9268" s="150">
        <f t="shared" si="579"/>
        <v>0</v>
      </c>
      <c r="M9268" s="150">
        <f t="shared" si="578"/>
        <v>1.3785123943727997</v>
      </c>
    </row>
    <row r="9269" spans="1:13">
      <c r="A9269" s="152">
        <v>19765</v>
      </c>
      <c r="B9269" s="150">
        <v>73300</v>
      </c>
      <c r="C9269" s="150">
        <v>73300</v>
      </c>
      <c r="D9269" s="150">
        <v>73300</v>
      </c>
      <c r="I9269" s="150">
        <v>635</v>
      </c>
      <c r="J9269" s="150">
        <f t="shared" si="576"/>
        <v>1.2595041301103997</v>
      </c>
      <c r="K9269" s="150">
        <f t="shared" si="577"/>
        <v>73.3</v>
      </c>
      <c r="L9269" s="150">
        <f t="shared" si="579"/>
        <v>0</v>
      </c>
      <c r="M9269" s="150">
        <f t="shared" si="578"/>
        <v>1.2595041301103997</v>
      </c>
    </row>
    <row r="9270" spans="1:13">
      <c r="A9270" s="152">
        <v>19766</v>
      </c>
      <c r="B9270" s="150">
        <v>73300</v>
      </c>
      <c r="C9270" s="150">
        <v>73300</v>
      </c>
      <c r="D9270" s="150">
        <v>73300</v>
      </c>
      <c r="I9270" s="150">
        <v>605</v>
      </c>
      <c r="J9270" s="150">
        <f t="shared" si="576"/>
        <v>1.1999999979791998</v>
      </c>
      <c r="K9270" s="150">
        <f t="shared" si="577"/>
        <v>73.3</v>
      </c>
      <c r="L9270" s="150">
        <f t="shared" si="579"/>
        <v>0</v>
      </c>
      <c r="M9270" s="150">
        <f t="shared" si="578"/>
        <v>1.1999999979791998</v>
      </c>
    </row>
    <row r="9271" spans="1:13">
      <c r="A9271" s="152">
        <v>19767</v>
      </c>
      <c r="B9271" s="150">
        <v>78400</v>
      </c>
      <c r="C9271" s="150">
        <v>78400</v>
      </c>
      <c r="D9271" s="150">
        <v>78400</v>
      </c>
      <c r="I9271" s="150">
        <v>3790</v>
      </c>
      <c r="J9271" s="150">
        <f t="shared" si="576"/>
        <v>7.5173553592415985</v>
      </c>
      <c r="K9271" s="150">
        <f t="shared" si="577"/>
        <v>78.400000000000006</v>
      </c>
      <c r="L9271" s="150">
        <f t="shared" si="579"/>
        <v>5.1000000000000085</v>
      </c>
      <c r="M9271" s="150">
        <f t="shared" si="578"/>
        <v>12.617355359241607</v>
      </c>
    </row>
    <row r="9272" spans="1:13">
      <c r="A9272" s="152">
        <v>19768</v>
      </c>
      <c r="B9272" s="150">
        <v>76700</v>
      </c>
      <c r="C9272" s="150">
        <v>76700</v>
      </c>
      <c r="D9272" s="150">
        <v>76700</v>
      </c>
      <c r="I9272" s="150">
        <v>6040</v>
      </c>
      <c r="J9272" s="150">
        <f t="shared" si="576"/>
        <v>11.980165269081597</v>
      </c>
      <c r="K9272" s="150">
        <f t="shared" si="577"/>
        <v>76.7</v>
      </c>
      <c r="L9272" s="150">
        <f t="shared" si="579"/>
        <v>-1.7000000000000028</v>
      </c>
      <c r="M9272" s="150">
        <f t="shared" si="578"/>
        <v>10.280165269081595</v>
      </c>
    </row>
    <row r="9273" spans="1:13">
      <c r="A9273" s="152">
        <v>19769</v>
      </c>
      <c r="B9273" s="150">
        <v>75700</v>
      </c>
      <c r="C9273" s="150">
        <v>75700</v>
      </c>
      <c r="D9273" s="150">
        <v>75700</v>
      </c>
      <c r="I9273" s="150">
        <v>3940</v>
      </c>
      <c r="J9273" s="150">
        <f t="shared" si="576"/>
        <v>7.8148760198975982</v>
      </c>
      <c r="K9273" s="150">
        <f t="shared" si="577"/>
        <v>75.7</v>
      </c>
      <c r="L9273" s="150">
        <f t="shared" si="579"/>
        <v>-1</v>
      </c>
      <c r="M9273" s="150">
        <f t="shared" si="578"/>
        <v>6.8148760198975982</v>
      </c>
    </row>
    <row r="9274" spans="1:13">
      <c r="A9274" s="152">
        <v>19770</v>
      </c>
      <c r="B9274" s="150">
        <v>75100</v>
      </c>
      <c r="C9274" s="150">
        <v>75100</v>
      </c>
      <c r="D9274" s="150">
        <v>75100</v>
      </c>
      <c r="I9274" s="150">
        <v>2730</v>
      </c>
      <c r="J9274" s="150">
        <f t="shared" si="576"/>
        <v>5.4148760239391986</v>
      </c>
      <c r="K9274" s="150">
        <f t="shared" si="577"/>
        <v>75.099999999999994</v>
      </c>
      <c r="L9274" s="150">
        <f t="shared" si="579"/>
        <v>-0.60000000000000853</v>
      </c>
      <c r="M9274" s="150">
        <f t="shared" si="578"/>
        <v>4.8148760239391901</v>
      </c>
    </row>
    <row r="9275" spans="1:13">
      <c r="A9275" s="152">
        <v>19771</v>
      </c>
      <c r="B9275" s="150">
        <v>74700</v>
      </c>
      <c r="C9275" s="150">
        <v>74700</v>
      </c>
      <c r="D9275" s="150">
        <v>74700</v>
      </c>
      <c r="I9275" s="150">
        <v>2090</v>
      </c>
      <c r="J9275" s="150">
        <f t="shared" si="576"/>
        <v>4.145454538473599</v>
      </c>
      <c r="K9275" s="150">
        <f t="shared" si="577"/>
        <v>74.7</v>
      </c>
      <c r="L9275" s="150">
        <f t="shared" si="579"/>
        <v>-0.39999999999999147</v>
      </c>
      <c r="M9275" s="150">
        <f t="shared" si="578"/>
        <v>3.7454545384736075</v>
      </c>
    </row>
    <row r="9276" spans="1:13">
      <c r="A9276" s="152">
        <v>19772</v>
      </c>
      <c r="B9276" s="150">
        <v>76300</v>
      </c>
      <c r="C9276" s="150">
        <v>76300</v>
      </c>
      <c r="D9276" s="150">
        <v>76300</v>
      </c>
      <c r="I9276" s="150">
        <v>3030</v>
      </c>
      <c r="J9276" s="150">
        <f t="shared" si="576"/>
        <v>6.0099173452511989</v>
      </c>
      <c r="K9276" s="150">
        <f t="shared" si="577"/>
        <v>76.3</v>
      </c>
      <c r="L9276" s="150">
        <f t="shared" si="579"/>
        <v>1.5999999999999943</v>
      </c>
      <c r="M9276" s="150">
        <f t="shared" si="578"/>
        <v>7.6099173452511932</v>
      </c>
    </row>
    <row r="9277" spans="1:13">
      <c r="A9277" s="152">
        <v>19773</v>
      </c>
      <c r="B9277" s="150">
        <v>75300</v>
      </c>
      <c r="C9277" s="150">
        <v>75300</v>
      </c>
      <c r="D9277" s="150">
        <v>75300</v>
      </c>
      <c r="I9277" s="150">
        <v>3280</v>
      </c>
      <c r="J9277" s="150">
        <f t="shared" si="576"/>
        <v>6.5057851130111981</v>
      </c>
      <c r="K9277" s="150">
        <f t="shared" si="577"/>
        <v>75.3</v>
      </c>
      <c r="L9277" s="150">
        <f t="shared" si="579"/>
        <v>-1</v>
      </c>
      <c r="M9277" s="150">
        <f t="shared" si="578"/>
        <v>5.5057851130111981</v>
      </c>
    </row>
    <row r="9278" spans="1:13">
      <c r="A9278" s="152">
        <v>19774</v>
      </c>
      <c r="B9278" s="150">
        <v>74900</v>
      </c>
      <c r="C9278" s="150">
        <v>74900</v>
      </c>
      <c r="D9278" s="150">
        <v>74900</v>
      </c>
      <c r="I9278" s="150">
        <v>2350</v>
      </c>
      <c r="J9278" s="150">
        <f t="shared" si="576"/>
        <v>4.6611570169439984</v>
      </c>
      <c r="K9278" s="150">
        <f t="shared" si="577"/>
        <v>74.900000000000006</v>
      </c>
      <c r="L9278" s="150">
        <f t="shared" si="579"/>
        <v>-0.39999999999999147</v>
      </c>
      <c r="M9278" s="150">
        <f t="shared" si="578"/>
        <v>4.2611570169440069</v>
      </c>
    </row>
    <row r="9279" spans="1:13">
      <c r="A9279" s="152">
        <v>19775</v>
      </c>
      <c r="B9279" s="150">
        <v>74500</v>
      </c>
      <c r="C9279" s="150">
        <v>74500</v>
      </c>
      <c r="D9279" s="150">
        <v>74500</v>
      </c>
      <c r="I9279" s="150">
        <v>1920</v>
      </c>
      <c r="J9279" s="150">
        <f t="shared" si="576"/>
        <v>3.8082644563967989</v>
      </c>
      <c r="K9279" s="150">
        <f t="shared" si="577"/>
        <v>74.5</v>
      </c>
      <c r="L9279" s="150">
        <f t="shared" si="579"/>
        <v>-0.40000000000000568</v>
      </c>
      <c r="M9279" s="150">
        <f t="shared" si="578"/>
        <v>3.4082644563967932</v>
      </c>
    </row>
    <row r="9280" spans="1:13">
      <c r="A9280" s="152">
        <v>19776</v>
      </c>
      <c r="B9280" s="150">
        <v>74300</v>
      </c>
      <c r="C9280" s="150">
        <v>74300</v>
      </c>
      <c r="D9280" s="150">
        <v>74300</v>
      </c>
      <c r="I9280" s="150">
        <v>1660</v>
      </c>
      <c r="J9280" s="150">
        <f t="shared" si="576"/>
        <v>3.292561977926399</v>
      </c>
      <c r="K9280" s="150">
        <f t="shared" si="577"/>
        <v>74.3</v>
      </c>
      <c r="L9280" s="150">
        <f t="shared" si="579"/>
        <v>-0.20000000000000284</v>
      </c>
      <c r="M9280" s="150">
        <f t="shared" si="578"/>
        <v>3.0925619779263962</v>
      </c>
    </row>
    <row r="9281" spans="1:13">
      <c r="A9281" s="152">
        <v>19777</v>
      </c>
      <c r="B9281" s="150">
        <v>74100</v>
      </c>
      <c r="C9281" s="150">
        <v>74100</v>
      </c>
      <c r="D9281" s="150">
        <v>74100</v>
      </c>
      <c r="I9281" s="150">
        <v>1440</v>
      </c>
      <c r="J9281" s="150">
        <f t="shared" si="576"/>
        <v>2.8561983422975992</v>
      </c>
      <c r="K9281" s="150">
        <f t="shared" si="577"/>
        <v>74.099999999999994</v>
      </c>
      <c r="L9281" s="150">
        <f t="shared" si="579"/>
        <v>-0.20000000000000284</v>
      </c>
      <c r="M9281" s="150">
        <f t="shared" si="578"/>
        <v>2.6561983422975963</v>
      </c>
    </row>
    <row r="9282" spans="1:13">
      <c r="A9282" s="152">
        <v>19778</v>
      </c>
      <c r="B9282" s="150">
        <v>74100</v>
      </c>
      <c r="C9282" s="150">
        <v>74100</v>
      </c>
      <c r="D9282" s="150">
        <v>74100</v>
      </c>
      <c r="I9282" s="150">
        <v>1300</v>
      </c>
      <c r="J9282" s="150">
        <f t="shared" si="576"/>
        <v>2.5785123923519992</v>
      </c>
      <c r="K9282" s="150">
        <f t="shared" si="577"/>
        <v>74.099999999999994</v>
      </c>
      <c r="L9282" s="150">
        <f t="shared" si="579"/>
        <v>0</v>
      </c>
      <c r="M9282" s="150">
        <f t="shared" si="578"/>
        <v>2.5785123923519992</v>
      </c>
    </row>
    <row r="9283" spans="1:13">
      <c r="A9283" s="152">
        <v>19779</v>
      </c>
      <c r="B9283" s="150">
        <v>73900</v>
      </c>
      <c r="C9283" s="150">
        <v>73900</v>
      </c>
      <c r="D9283" s="150">
        <v>73900</v>
      </c>
      <c r="I9283" s="150">
        <v>1240</v>
      </c>
      <c r="J9283" s="150">
        <f t="shared" si="576"/>
        <v>2.4595041280895993</v>
      </c>
      <c r="K9283" s="150">
        <f t="shared" si="577"/>
        <v>73.900000000000006</v>
      </c>
      <c r="L9283" s="150">
        <f t="shared" si="579"/>
        <v>-0.19999999999998863</v>
      </c>
      <c r="M9283" s="150">
        <f t="shared" si="578"/>
        <v>2.2595041280896107</v>
      </c>
    </row>
    <row r="9284" spans="1:13">
      <c r="A9284" s="152">
        <v>19780</v>
      </c>
      <c r="B9284" s="150">
        <v>73900</v>
      </c>
      <c r="C9284" s="150">
        <v>73900</v>
      </c>
      <c r="D9284" s="150">
        <v>73900</v>
      </c>
      <c r="I9284" s="150">
        <v>1180</v>
      </c>
      <c r="J9284" s="150">
        <f t="shared" si="576"/>
        <v>2.3404958638271993</v>
      </c>
      <c r="K9284" s="150">
        <f t="shared" si="577"/>
        <v>73.900000000000006</v>
      </c>
      <c r="L9284" s="150">
        <f t="shared" si="579"/>
        <v>0</v>
      </c>
      <c r="M9284" s="150">
        <f t="shared" si="578"/>
        <v>2.3404958638271993</v>
      </c>
    </row>
    <row r="9285" spans="1:13">
      <c r="A9285" s="152">
        <v>19781</v>
      </c>
      <c r="B9285" s="150">
        <v>73700</v>
      </c>
      <c r="C9285" s="150">
        <v>73700</v>
      </c>
      <c r="D9285" s="150">
        <v>73700</v>
      </c>
      <c r="I9285" s="150">
        <v>1090</v>
      </c>
      <c r="J9285" s="150">
        <f t="shared" si="576"/>
        <v>2.1619834674335996</v>
      </c>
      <c r="K9285" s="150">
        <f t="shared" si="577"/>
        <v>73.7</v>
      </c>
      <c r="L9285" s="150">
        <f t="shared" si="579"/>
        <v>-0.20000000000000284</v>
      </c>
      <c r="M9285" s="150">
        <f t="shared" si="578"/>
        <v>1.9619834674335968</v>
      </c>
    </row>
    <row r="9286" spans="1:13">
      <c r="A9286" s="152">
        <v>19782</v>
      </c>
      <c r="B9286" s="150">
        <v>73700</v>
      </c>
      <c r="C9286" s="150">
        <v>73700</v>
      </c>
      <c r="D9286" s="150">
        <v>73700</v>
      </c>
      <c r="I9286" s="150">
        <v>992</v>
      </c>
      <c r="J9286" s="150">
        <f t="shared" si="576"/>
        <v>1.9676033024716795</v>
      </c>
      <c r="K9286" s="150">
        <f t="shared" si="577"/>
        <v>73.7</v>
      </c>
      <c r="L9286" s="150">
        <f t="shared" si="579"/>
        <v>0</v>
      </c>
      <c r="M9286" s="150">
        <f t="shared" si="578"/>
        <v>1.9676033024716795</v>
      </c>
    </row>
    <row r="9287" spans="1:13">
      <c r="A9287" s="152">
        <v>19783</v>
      </c>
      <c r="B9287" s="150">
        <v>73500</v>
      </c>
      <c r="C9287" s="150">
        <v>73500</v>
      </c>
      <c r="D9287" s="150">
        <v>73500</v>
      </c>
      <c r="I9287" s="150">
        <v>896</v>
      </c>
      <c r="J9287" s="150">
        <f t="shared" ref="J9287:J9350" si="580">I9287*(2.29568411*10^-6*86400/100)</f>
        <v>1.7771900796518396</v>
      </c>
      <c r="K9287" s="150">
        <f t="shared" ref="K9287:K9350" si="581">D9287/1000</f>
        <v>73.5</v>
      </c>
      <c r="L9287" s="150">
        <f t="shared" si="579"/>
        <v>-0.20000000000000284</v>
      </c>
      <c r="M9287" s="150">
        <f t="shared" ref="M9287:M9350" si="582">MAX(0,J9287+L9287)</f>
        <v>1.5771900796518368</v>
      </c>
    </row>
    <row r="9288" spans="1:13">
      <c r="A9288" s="152">
        <v>19784</v>
      </c>
      <c r="B9288" s="150">
        <v>73500</v>
      </c>
      <c r="C9288" s="150">
        <v>73500</v>
      </c>
      <c r="D9288" s="150">
        <v>73500</v>
      </c>
      <c r="I9288" s="150">
        <v>830</v>
      </c>
      <c r="J9288" s="150">
        <f t="shared" si="580"/>
        <v>1.6462809889631995</v>
      </c>
      <c r="K9288" s="150">
        <f t="shared" si="581"/>
        <v>73.5</v>
      </c>
      <c r="L9288" s="150">
        <f t="shared" ref="L9288:L9351" si="583">K9288-K9287</f>
        <v>0</v>
      </c>
      <c r="M9288" s="150">
        <f t="shared" si="582"/>
        <v>1.6462809889631995</v>
      </c>
    </row>
    <row r="9289" spans="1:13">
      <c r="A9289" s="152">
        <v>19785</v>
      </c>
      <c r="B9289" s="150">
        <v>73300</v>
      </c>
      <c r="C9289" s="150">
        <v>73300</v>
      </c>
      <c r="D9289" s="150">
        <v>73300</v>
      </c>
      <c r="I9289" s="150">
        <v>760</v>
      </c>
      <c r="J9289" s="150">
        <f t="shared" si="580"/>
        <v>1.5074380139903996</v>
      </c>
      <c r="K9289" s="150">
        <f t="shared" si="581"/>
        <v>73.3</v>
      </c>
      <c r="L9289" s="150">
        <f t="shared" si="583"/>
        <v>-0.20000000000000284</v>
      </c>
      <c r="M9289" s="150">
        <f t="shared" si="582"/>
        <v>1.3074380139903967</v>
      </c>
    </row>
    <row r="9290" spans="1:13">
      <c r="A9290" s="152">
        <v>19786</v>
      </c>
      <c r="B9290" s="150">
        <v>73300</v>
      </c>
      <c r="C9290" s="150">
        <v>73300</v>
      </c>
      <c r="D9290" s="150">
        <v>73300</v>
      </c>
      <c r="I9290" s="150">
        <v>695</v>
      </c>
      <c r="J9290" s="150">
        <f t="shared" si="580"/>
        <v>1.3785123943727997</v>
      </c>
      <c r="K9290" s="150">
        <f t="shared" si="581"/>
        <v>73.3</v>
      </c>
      <c r="L9290" s="150">
        <f t="shared" si="583"/>
        <v>0</v>
      </c>
      <c r="M9290" s="150">
        <f t="shared" si="582"/>
        <v>1.3785123943727997</v>
      </c>
    </row>
    <row r="9291" spans="1:13">
      <c r="A9291" s="152">
        <v>19787</v>
      </c>
      <c r="B9291" s="150">
        <v>73300</v>
      </c>
      <c r="C9291" s="150">
        <v>73300</v>
      </c>
      <c r="D9291" s="150">
        <v>73300</v>
      </c>
      <c r="I9291" s="150">
        <v>640</v>
      </c>
      <c r="J9291" s="150">
        <f t="shared" si="580"/>
        <v>1.2694214854655996</v>
      </c>
      <c r="K9291" s="150">
        <f t="shared" si="581"/>
        <v>73.3</v>
      </c>
      <c r="L9291" s="150">
        <f t="shared" si="583"/>
        <v>0</v>
      </c>
      <c r="M9291" s="150">
        <f t="shared" si="582"/>
        <v>1.2694214854655996</v>
      </c>
    </row>
    <row r="9292" spans="1:13">
      <c r="A9292" s="152">
        <v>19788</v>
      </c>
      <c r="B9292" s="150">
        <v>73100</v>
      </c>
      <c r="C9292" s="150">
        <v>73100</v>
      </c>
      <c r="D9292" s="150">
        <v>73100</v>
      </c>
      <c r="I9292" s="150">
        <v>600</v>
      </c>
      <c r="J9292" s="150">
        <f t="shared" si="580"/>
        <v>1.1900826426239997</v>
      </c>
      <c r="K9292" s="150">
        <f t="shared" si="581"/>
        <v>73.099999999999994</v>
      </c>
      <c r="L9292" s="150">
        <f t="shared" si="583"/>
        <v>-0.20000000000000284</v>
      </c>
      <c r="M9292" s="150">
        <f t="shared" si="582"/>
        <v>0.99008264262399681</v>
      </c>
    </row>
    <row r="9293" spans="1:13">
      <c r="A9293" s="152">
        <v>19789</v>
      </c>
      <c r="B9293" s="150">
        <v>73100</v>
      </c>
      <c r="C9293" s="150">
        <v>73100</v>
      </c>
      <c r="D9293" s="150">
        <v>73100</v>
      </c>
      <c r="I9293" s="150">
        <v>564</v>
      </c>
      <c r="J9293" s="150">
        <f t="shared" si="580"/>
        <v>1.1186776840665598</v>
      </c>
      <c r="K9293" s="150">
        <f t="shared" si="581"/>
        <v>73.099999999999994</v>
      </c>
      <c r="L9293" s="150">
        <f t="shared" si="583"/>
        <v>0</v>
      </c>
      <c r="M9293" s="150">
        <f t="shared" si="582"/>
        <v>1.1186776840665598</v>
      </c>
    </row>
    <row r="9294" spans="1:13">
      <c r="A9294" s="152">
        <v>19790</v>
      </c>
      <c r="B9294" s="150">
        <v>73100</v>
      </c>
      <c r="C9294" s="150">
        <v>73100</v>
      </c>
      <c r="D9294" s="150">
        <v>73100</v>
      </c>
      <c r="I9294" s="150">
        <v>536</v>
      </c>
      <c r="J9294" s="150">
        <f t="shared" si="580"/>
        <v>1.0631404940774398</v>
      </c>
      <c r="K9294" s="150">
        <f t="shared" si="581"/>
        <v>73.099999999999994</v>
      </c>
      <c r="L9294" s="150">
        <f t="shared" si="583"/>
        <v>0</v>
      </c>
      <c r="M9294" s="150">
        <f t="shared" si="582"/>
        <v>1.0631404940774398</v>
      </c>
    </row>
    <row r="9295" spans="1:13">
      <c r="A9295" s="152">
        <v>19791</v>
      </c>
      <c r="B9295" s="150">
        <v>75100</v>
      </c>
      <c r="C9295" s="150">
        <v>75100</v>
      </c>
      <c r="D9295" s="150">
        <v>75100</v>
      </c>
      <c r="I9295" s="150">
        <v>898</v>
      </c>
      <c r="J9295" s="150">
        <f t="shared" si="580"/>
        <v>1.7811570217939197</v>
      </c>
      <c r="K9295" s="150">
        <f t="shared" si="581"/>
        <v>75.099999999999994</v>
      </c>
      <c r="L9295" s="150">
        <f t="shared" si="583"/>
        <v>2</v>
      </c>
      <c r="M9295" s="150">
        <f t="shared" si="582"/>
        <v>3.7811570217939199</v>
      </c>
    </row>
    <row r="9296" spans="1:13">
      <c r="A9296" s="152">
        <v>19792</v>
      </c>
      <c r="B9296" s="150">
        <v>77200</v>
      </c>
      <c r="C9296" s="150">
        <v>77200</v>
      </c>
      <c r="D9296" s="150">
        <v>77200</v>
      </c>
      <c r="I9296" s="150">
        <v>4540</v>
      </c>
      <c r="J9296" s="150">
        <f t="shared" si="580"/>
        <v>9.0049586625215969</v>
      </c>
      <c r="K9296" s="150">
        <f t="shared" si="581"/>
        <v>77.2</v>
      </c>
      <c r="L9296" s="150">
        <f t="shared" si="583"/>
        <v>2.1000000000000085</v>
      </c>
      <c r="M9296" s="150">
        <f t="shared" si="582"/>
        <v>11.104958662521605</v>
      </c>
    </row>
    <row r="9297" spans="1:13">
      <c r="A9297" s="152">
        <v>19793</v>
      </c>
      <c r="B9297" s="150">
        <v>75900</v>
      </c>
      <c r="C9297" s="150">
        <v>75900</v>
      </c>
      <c r="D9297" s="150">
        <v>75900</v>
      </c>
      <c r="I9297" s="150">
        <v>4280</v>
      </c>
      <c r="J9297" s="150">
        <f t="shared" si="580"/>
        <v>8.4892561840511984</v>
      </c>
      <c r="K9297" s="150">
        <f t="shared" si="581"/>
        <v>75.900000000000006</v>
      </c>
      <c r="L9297" s="150">
        <f t="shared" si="583"/>
        <v>-1.2999999999999972</v>
      </c>
      <c r="M9297" s="150">
        <f t="shared" si="582"/>
        <v>7.1892561840512013</v>
      </c>
    </row>
    <row r="9298" spans="1:13">
      <c r="A9298" s="152">
        <v>19794</v>
      </c>
      <c r="B9298" s="150">
        <v>74900</v>
      </c>
      <c r="C9298" s="150">
        <v>74900</v>
      </c>
      <c r="D9298" s="150">
        <v>74900</v>
      </c>
      <c r="I9298" s="150">
        <v>2770</v>
      </c>
      <c r="J9298" s="150">
        <f t="shared" si="580"/>
        <v>5.4942148667807986</v>
      </c>
      <c r="K9298" s="150">
        <f t="shared" si="581"/>
        <v>74.900000000000006</v>
      </c>
      <c r="L9298" s="150">
        <f t="shared" si="583"/>
        <v>-1</v>
      </c>
      <c r="M9298" s="150">
        <f t="shared" si="582"/>
        <v>4.4942148667807986</v>
      </c>
    </row>
    <row r="9299" spans="1:13">
      <c r="A9299" s="152">
        <v>19795</v>
      </c>
      <c r="B9299" s="150">
        <v>74500</v>
      </c>
      <c r="C9299" s="150">
        <v>74500</v>
      </c>
      <c r="D9299" s="150">
        <v>74500</v>
      </c>
      <c r="I9299" s="150">
        <v>1960</v>
      </c>
      <c r="J9299" s="150">
        <f t="shared" si="580"/>
        <v>3.8876032992383989</v>
      </c>
      <c r="K9299" s="150">
        <f t="shared" si="581"/>
        <v>74.5</v>
      </c>
      <c r="L9299" s="150">
        <f t="shared" si="583"/>
        <v>-0.40000000000000568</v>
      </c>
      <c r="M9299" s="150">
        <f t="shared" si="582"/>
        <v>3.4876032992383932</v>
      </c>
    </row>
    <row r="9300" spans="1:13">
      <c r="A9300" s="152">
        <v>19796</v>
      </c>
      <c r="B9300" s="150">
        <v>74300</v>
      </c>
      <c r="C9300" s="150">
        <v>74300</v>
      </c>
      <c r="D9300" s="150">
        <v>74300</v>
      </c>
      <c r="I9300" s="150">
        <v>1610</v>
      </c>
      <c r="J9300" s="150">
        <f t="shared" si="580"/>
        <v>3.1933884243743993</v>
      </c>
      <c r="K9300" s="150">
        <f t="shared" si="581"/>
        <v>74.3</v>
      </c>
      <c r="L9300" s="150">
        <f t="shared" si="583"/>
        <v>-0.20000000000000284</v>
      </c>
      <c r="M9300" s="150">
        <f t="shared" si="582"/>
        <v>2.9933884243743965</v>
      </c>
    </row>
    <row r="9301" spans="1:13">
      <c r="A9301" s="152">
        <v>19797</v>
      </c>
      <c r="B9301" s="150">
        <v>74100</v>
      </c>
      <c r="C9301" s="150">
        <v>74100</v>
      </c>
      <c r="D9301" s="150">
        <v>74100</v>
      </c>
      <c r="I9301" s="150">
        <v>1330</v>
      </c>
      <c r="J9301" s="150">
        <f t="shared" si="580"/>
        <v>2.6380165244831995</v>
      </c>
      <c r="K9301" s="150">
        <f t="shared" si="581"/>
        <v>74.099999999999994</v>
      </c>
      <c r="L9301" s="150">
        <f t="shared" si="583"/>
        <v>-0.20000000000000284</v>
      </c>
      <c r="M9301" s="150">
        <f t="shared" si="582"/>
        <v>2.4380165244831966</v>
      </c>
    </row>
    <row r="9302" spans="1:13">
      <c r="A9302" s="152">
        <v>19798</v>
      </c>
      <c r="B9302" s="150">
        <v>73900</v>
      </c>
      <c r="C9302" s="150">
        <v>73900</v>
      </c>
      <c r="D9302" s="150">
        <v>73900</v>
      </c>
      <c r="I9302" s="150">
        <v>1120</v>
      </c>
      <c r="J9302" s="150">
        <f t="shared" si="580"/>
        <v>2.2214875995647994</v>
      </c>
      <c r="K9302" s="150">
        <f t="shared" si="581"/>
        <v>73.900000000000006</v>
      </c>
      <c r="L9302" s="150">
        <f t="shared" si="583"/>
        <v>-0.19999999999998863</v>
      </c>
      <c r="M9302" s="150">
        <f t="shared" si="582"/>
        <v>2.0214875995648107</v>
      </c>
    </row>
    <row r="9303" spans="1:13">
      <c r="A9303" s="152">
        <v>19799</v>
      </c>
      <c r="B9303" s="150">
        <v>74100</v>
      </c>
      <c r="C9303" s="150">
        <v>74100</v>
      </c>
      <c r="D9303" s="150">
        <v>74100</v>
      </c>
      <c r="I9303" s="150">
        <v>1090</v>
      </c>
      <c r="J9303" s="150">
        <f t="shared" si="580"/>
        <v>2.1619834674335996</v>
      </c>
      <c r="K9303" s="150">
        <f t="shared" si="581"/>
        <v>74.099999999999994</v>
      </c>
      <c r="L9303" s="150">
        <f t="shared" si="583"/>
        <v>0.19999999999998863</v>
      </c>
      <c r="M9303" s="150">
        <f t="shared" si="582"/>
        <v>2.3619834674335882</v>
      </c>
    </row>
    <row r="9304" spans="1:13">
      <c r="A9304" s="152">
        <v>19800</v>
      </c>
      <c r="B9304" s="150">
        <v>74100</v>
      </c>
      <c r="C9304" s="150">
        <v>74100</v>
      </c>
      <c r="D9304" s="150">
        <v>74100</v>
      </c>
      <c r="I9304" s="150">
        <v>914</v>
      </c>
      <c r="J9304" s="150">
        <f t="shared" si="580"/>
        <v>1.8128925589305596</v>
      </c>
      <c r="K9304" s="150">
        <f t="shared" si="581"/>
        <v>74.099999999999994</v>
      </c>
      <c r="L9304" s="150">
        <f t="shared" si="583"/>
        <v>0</v>
      </c>
      <c r="M9304" s="150">
        <f t="shared" si="582"/>
        <v>1.8128925589305596</v>
      </c>
    </row>
    <row r="9305" spans="1:13">
      <c r="A9305" s="152">
        <v>19801</v>
      </c>
      <c r="B9305" s="150">
        <v>74500</v>
      </c>
      <c r="C9305" s="150">
        <v>74500</v>
      </c>
      <c r="D9305" s="150">
        <v>74500</v>
      </c>
      <c r="I9305" s="150">
        <v>670</v>
      </c>
      <c r="J9305" s="150">
        <f t="shared" si="580"/>
        <v>1.3289256175967996</v>
      </c>
      <c r="K9305" s="150">
        <f t="shared" si="581"/>
        <v>74.5</v>
      </c>
      <c r="L9305" s="150">
        <f t="shared" si="583"/>
        <v>0.40000000000000568</v>
      </c>
      <c r="M9305" s="150">
        <f t="shared" si="582"/>
        <v>1.7289256175968053</v>
      </c>
    </row>
    <row r="9306" spans="1:13">
      <c r="A9306" s="152">
        <v>19802</v>
      </c>
      <c r="B9306" s="150">
        <v>75100</v>
      </c>
      <c r="C9306" s="150">
        <v>75100</v>
      </c>
      <c r="D9306" s="150">
        <v>75100</v>
      </c>
      <c r="I9306" s="150">
        <v>605</v>
      </c>
      <c r="J9306" s="150">
        <f t="shared" si="580"/>
        <v>1.1999999979791998</v>
      </c>
      <c r="K9306" s="150">
        <f t="shared" si="581"/>
        <v>75.099999999999994</v>
      </c>
      <c r="L9306" s="150">
        <f t="shared" si="583"/>
        <v>0.59999999999999432</v>
      </c>
      <c r="M9306" s="150">
        <f t="shared" si="582"/>
        <v>1.7999999979791941</v>
      </c>
    </row>
    <row r="9307" spans="1:13">
      <c r="A9307" s="152">
        <v>19803</v>
      </c>
      <c r="B9307" s="150">
        <v>75700</v>
      </c>
      <c r="C9307" s="150">
        <v>75700</v>
      </c>
      <c r="D9307" s="150">
        <v>75700</v>
      </c>
      <c r="I9307" s="150">
        <v>780</v>
      </c>
      <c r="J9307" s="150">
        <f t="shared" si="580"/>
        <v>1.5471074354111995</v>
      </c>
      <c r="K9307" s="150">
        <f t="shared" si="581"/>
        <v>75.7</v>
      </c>
      <c r="L9307" s="150">
        <f t="shared" si="583"/>
        <v>0.60000000000000853</v>
      </c>
      <c r="M9307" s="150">
        <f t="shared" si="582"/>
        <v>2.1471074354112081</v>
      </c>
    </row>
    <row r="9308" spans="1:13">
      <c r="A9308" s="152">
        <v>19804</v>
      </c>
      <c r="B9308" s="150">
        <v>76300</v>
      </c>
      <c r="C9308" s="150">
        <v>76300</v>
      </c>
      <c r="D9308" s="150">
        <v>76300</v>
      </c>
      <c r="I9308" s="150">
        <v>968</v>
      </c>
      <c r="J9308" s="150">
        <f t="shared" si="580"/>
        <v>1.9199999967667196</v>
      </c>
      <c r="K9308" s="150">
        <f t="shared" si="581"/>
        <v>76.3</v>
      </c>
      <c r="L9308" s="150">
        <f t="shared" si="583"/>
        <v>0.59999999999999432</v>
      </c>
      <c r="M9308" s="150">
        <f t="shared" si="582"/>
        <v>2.5199999967667139</v>
      </c>
    </row>
    <row r="9309" spans="1:13">
      <c r="A9309" s="152">
        <v>19805</v>
      </c>
      <c r="B9309" s="150">
        <v>76700</v>
      </c>
      <c r="C9309" s="150">
        <v>76700</v>
      </c>
      <c r="D9309" s="150">
        <v>76700</v>
      </c>
      <c r="I9309" s="150">
        <v>884</v>
      </c>
      <c r="J9309" s="150">
        <f t="shared" si="580"/>
        <v>1.7533884267993596</v>
      </c>
      <c r="K9309" s="150">
        <f t="shared" si="581"/>
        <v>76.7</v>
      </c>
      <c r="L9309" s="150">
        <f t="shared" si="583"/>
        <v>0.40000000000000568</v>
      </c>
      <c r="M9309" s="150">
        <f t="shared" si="582"/>
        <v>2.1533884267993653</v>
      </c>
    </row>
    <row r="9310" spans="1:13">
      <c r="A9310" s="152">
        <v>19806</v>
      </c>
      <c r="B9310" s="150">
        <v>77200</v>
      </c>
      <c r="C9310" s="150">
        <v>77200</v>
      </c>
      <c r="D9310" s="150">
        <v>77200</v>
      </c>
      <c r="I9310" s="150">
        <v>848</v>
      </c>
      <c r="J9310" s="150">
        <f t="shared" si="580"/>
        <v>1.6819834682419197</v>
      </c>
      <c r="K9310" s="150">
        <f t="shared" si="581"/>
        <v>77.2</v>
      </c>
      <c r="L9310" s="150">
        <f t="shared" si="583"/>
        <v>0.5</v>
      </c>
      <c r="M9310" s="150">
        <f t="shared" si="582"/>
        <v>2.1819834682419197</v>
      </c>
    </row>
    <row r="9311" spans="1:13">
      <c r="A9311" s="152">
        <v>19807</v>
      </c>
      <c r="B9311" s="150">
        <v>77600</v>
      </c>
      <c r="C9311" s="150">
        <v>77600</v>
      </c>
      <c r="D9311" s="150">
        <v>77600</v>
      </c>
      <c r="I9311" s="150">
        <v>692</v>
      </c>
      <c r="J9311" s="150">
        <f t="shared" si="580"/>
        <v>1.3725619811596796</v>
      </c>
      <c r="K9311" s="150">
        <f t="shared" si="581"/>
        <v>77.599999999999994</v>
      </c>
      <c r="L9311" s="150">
        <f t="shared" si="583"/>
        <v>0.39999999999999147</v>
      </c>
      <c r="M9311" s="150">
        <f t="shared" si="582"/>
        <v>1.7725619811596711</v>
      </c>
    </row>
    <row r="9312" spans="1:13">
      <c r="A9312" s="152">
        <v>19808</v>
      </c>
      <c r="B9312" s="150">
        <v>78200</v>
      </c>
      <c r="C9312" s="150">
        <v>78200</v>
      </c>
      <c r="D9312" s="150">
        <v>78200</v>
      </c>
      <c r="I9312" s="150">
        <v>600</v>
      </c>
      <c r="J9312" s="150">
        <f t="shared" si="580"/>
        <v>1.1900826426239997</v>
      </c>
      <c r="K9312" s="150">
        <f t="shared" si="581"/>
        <v>78.2</v>
      </c>
      <c r="L9312" s="150">
        <f t="shared" si="583"/>
        <v>0.60000000000000853</v>
      </c>
      <c r="M9312" s="150">
        <f t="shared" si="582"/>
        <v>1.7900826426240082</v>
      </c>
    </row>
    <row r="9313" spans="1:13">
      <c r="A9313" s="152">
        <v>19809</v>
      </c>
      <c r="B9313" s="150">
        <v>78600</v>
      </c>
      <c r="C9313" s="150">
        <v>78600</v>
      </c>
      <c r="D9313" s="150">
        <v>78600</v>
      </c>
      <c r="I9313" s="150">
        <v>670</v>
      </c>
      <c r="J9313" s="150">
        <f t="shared" si="580"/>
        <v>1.3289256175967996</v>
      </c>
      <c r="K9313" s="150">
        <f t="shared" si="581"/>
        <v>78.599999999999994</v>
      </c>
      <c r="L9313" s="150">
        <f t="shared" si="583"/>
        <v>0.39999999999999147</v>
      </c>
      <c r="M9313" s="150">
        <f t="shared" si="582"/>
        <v>1.7289256175967911</v>
      </c>
    </row>
    <row r="9314" spans="1:13">
      <c r="A9314" s="152">
        <v>19810</v>
      </c>
      <c r="B9314" s="150">
        <v>78800</v>
      </c>
      <c r="C9314" s="150">
        <v>78800</v>
      </c>
      <c r="D9314" s="150">
        <v>78800</v>
      </c>
      <c r="I9314" s="150">
        <v>715</v>
      </c>
      <c r="J9314" s="150">
        <f t="shared" si="580"/>
        <v>1.4181818157935997</v>
      </c>
      <c r="K9314" s="150">
        <f t="shared" si="581"/>
        <v>78.8</v>
      </c>
      <c r="L9314" s="150">
        <f t="shared" si="583"/>
        <v>0.20000000000000284</v>
      </c>
      <c r="M9314" s="150">
        <f t="shared" si="582"/>
        <v>1.6181818157936025</v>
      </c>
    </row>
    <row r="9315" spans="1:13">
      <c r="A9315" s="152">
        <v>19811</v>
      </c>
      <c r="B9315" s="150">
        <v>79000</v>
      </c>
      <c r="C9315" s="150">
        <v>79000</v>
      </c>
      <c r="D9315" s="150">
        <v>79000</v>
      </c>
      <c r="I9315" s="150">
        <v>750</v>
      </c>
      <c r="J9315" s="150">
        <f t="shared" si="580"/>
        <v>1.4876033032799996</v>
      </c>
      <c r="K9315" s="150">
        <f t="shared" si="581"/>
        <v>79</v>
      </c>
      <c r="L9315" s="150">
        <f t="shared" si="583"/>
        <v>0.20000000000000284</v>
      </c>
      <c r="M9315" s="150">
        <f t="shared" si="582"/>
        <v>1.6876033032800024</v>
      </c>
    </row>
    <row r="9316" spans="1:13">
      <c r="A9316" s="152">
        <v>19812</v>
      </c>
      <c r="B9316" s="150">
        <v>79300</v>
      </c>
      <c r="C9316" s="150">
        <v>79300</v>
      </c>
      <c r="D9316" s="150">
        <v>79300</v>
      </c>
      <c r="I9316" s="150">
        <v>775</v>
      </c>
      <c r="J9316" s="150">
        <f t="shared" si="580"/>
        <v>1.5371900800559997</v>
      </c>
      <c r="K9316" s="150">
        <f t="shared" si="581"/>
        <v>79.3</v>
      </c>
      <c r="L9316" s="150">
        <f t="shared" si="583"/>
        <v>0.29999999999999716</v>
      </c>
      <c r="M9316" s="150">
        <f t="shared" si="582"/>
        <v>1.8371900800559968</v>
      </c>
    </row>
    <row r="9317" spans="1:13">
      <c r="A9317" s="152">
        <v>19813</v>
      </c>
      <c r="B9317" s="150">
        <v>79300</v>
      </c>
      <c r="C9317" s="150">
        <v>79300</v>
      </c>
      <c r="D9317" s="150">
        <v>79300</v>
      </c>
      <c r="I9317" s="150">
        <v>795</v>
      </c>
      <c r="J9317" s="150">
        <f t="shared" si="580"/>
        <v>1.5768595014767997</v>
      </c>
      <c r="K9317" s="150">
        <f t="shared" si="581"/>
        <v>79.3</v>
      </c>
      <c r="L9317" s="150">
        <f t="shared" si="583"/>
        <v>0</v>
      </c>
      <c r="M9317" s="150">
        <f t="shared" si="582"/>
        <v>1.5768595014767997</v>
      </c>
    </row>
    <row r="9318" spans="1:13">
      <c r="A9318" s="152">
        <v>19814</v>
      </c>
      <c r="B9318" s="150">
        <v>79300</v>
      </c>
      <c r="C9318" s="150">
        <v>79300</v>
      </c>
      <c r="D9318" s="150">
        <v>79300</v>
      </c>
      <c r="I9318" s="150">
        <v>785</v>
      </c>
      <c r="J9318" s="150">
        <f t="shared" si="580"/>
        <v>1.5570247907663997</v>
      </c>
      <c r="K9318" s="150">
        <f t="shared" si="581"/>
        <v>79.3</v>
      </c>
      <c r="L9318" s="150">
        <f t="shared" si="583"/>
        <v>0</v>
      </c>
      <c r="M9318" s="150">
        <f t="shared" si="582"/>
        <v>1.5570247907663997</v>
      </c>
    </row>
    <row r="9319" spans="1:13">
      <c r="A9319" s="152">
        <v>19815</v>
      </c>
      <c r="B9319" s="150">
        <v>79500</v>
      </c>
      <c r="C9319" s="150">
        <v>79500</v>
      </c>
      <c r="D9319" s="150">
        <v>79500</v>
      </c>
      <c r="I9319" s="150">
        <v>614</v>
      </c>
      <c r="J9319" s="150">
        <f t="shared" si="580"/>
        <v>1.2178512376185597</v>
      </c>
      <c r="K9319" s="150">
        <f t="shared" si="581"/>
        <v>79.5</v>
      </c>
      <c r="L9319" s="150">
        <f t="shared" si="583"/>
        <v>0.20000000000000284</v>
      </c>
      <c r="M9319" s="150">
        <f t="shared" si="582"/>
        <v>1.4178512376185626</v>
      </c>
    </row>
    <row r="9320" spans="1:13">
      <c r="A9320" s="152">
        <v>19816</v>
      </c>
      <c r="B9320" s="150">
        <v>79900</v>
      </c>
      <c r="C9320" s="150">
        <v>79900</v>
      </c>
      <c r="D9320" s="150">
        <v>79900</v>
      </c>
      <c r="I9320" s="150">
        <v>417</v>
      </c>
      <c r="J9320" s="150">
        <f t="shared" si="580"/>
        <v>0.8271074366236798</v>
      </c>
      <c r="K9320" s="150">
        <f t="shared" si="581"/>
        <v>79.900000000000006</v>
      </c>
      <c r="L9320" s="150">
        <f t="shared" si="583"/>
        <v>0.40000000000000568</v>
      </c>
      <c r="M9320" s="150">
        <f t="shared" si="582"/>
        <v>1.2271074366236854</v>
      </c>
    </row>
    <row r="9321" spans="1:13">
      <c r="A9321" s="152">
        <v>19817</v>
      </c>
      <c r="B9321" s="150">
        <v>83100</v>
      </c>
      <c r="C9321" s="150">
        <v>83100</v>
      </c>
      <c r="D9321" s="150">
        <v>83100</v>
      </c>
      <c r="I9321" s="150">
        <v>464</v>
      </c>
      <c r="J9321" s="150">
        <f t="shared" si="580"/>
        <v>0.92033057696255982</v>
      </c>
      <c r="K9321" s="150">
        <f t="shared" si="581"/>
        <v>83.1</v>
      </c>
      <c r="L9321" s="150">
        <f t="shared" si="583"/>
        <v>3.1999999999999886</v>
      </c>
      <c r="M9321" s="150">
        <f t="shared" si="582"/>
        <v>4.120330576962548</v>
      </c>
    </row>
    <row r="9322" spans="1:13">
      <c r="A9322" s="152">
        <v>19818</v>
      </c>
      <c r="B9322" s="150">
        <v>93700</v>
      </c>
      <c r="C9322" s="150">
        <v>93700</v>
      </c>
      <c r="D9322" s="150">
        <v>93700</v>
      </c>
      <c r="I9322" s="150">
        <v>630</v>
      </c>
      <c r="J9322" s="150">
        <f t="shared" si="580"/>
        <v>1.2495867747551996</v>
      </c>
      <c r="K9322" s="150">
        <f t="shared" si="581"/>
        <v>93.7</v>
      </c>
      <c r="L9322" s="150">
        <f t="shared" si="583"/>
        <v>10.600000000000009</v>
      </c>
      <c r="M9322" s="150">
        <f t="shared" si="582"/>
        <v>11.849586774755208</v>
      </c>
    </row>
    <row r="9323" spans="1:13">
      <c r="A9323" s="152">
        <v>19819</v>
      </c>
      <c r="B9323" s="150">
        <v>93700</v>
      </c>
      <c r="C9323" s="150">
        <v>93700</v>
      </c>
      <c r="D9323" s="150">
        <v>93700</v>
      </c>
      <c r="I9323" s="150">
        <v>5350</v>
      </c>
      <c r="J9323" s="150">
        <f t="shared" si="580"/>
        <v>10.611570230063997</v>
      </c>
      <c r="K9323" s="150">
        <f t="shared" si="581"/>
        <v>93.7</v>
      </c>
      <c r="L9323" s="150">
        <f t="shared" si="583"/>
        <v>0</v>
      </c>
      <c r="M9323" s="150">
        <f t="shared" si="582"/>
        <v>10.611570230063997</v>
      </c>
    </row>
    <row r="9324" spans="1:13">
      <c r="A9324" s="152">
        <v>19820</v>
      </c>
      <c r="B9324" s="150">
        <v>93000</v>
      </c>
      <c r="C9324" s="150">
        <v>93000</v>
      </c>
      <c r="D9324" s="150">
        <v>93000</v>
      </c>
      <c r="I9324" s="150">
        <v>3750</v>
      </c>
      <c r="J9324" s="150">
        <f t="shared" si="580"/>
        <v>7.4380165163999985</v>
      </c>
      <c r="K9324" s="150">
        <f t="shared" si="581"/>
        <v>93</v>
      </c>
      <c r="L9324" s="150">
        <f t="shared" si="583"/>
        <v>-0.70000000000000284</v>
      </c>
      <c r="M9324" s="150">
        <f t="shared" si="582"/>
        <v>6.7380165163999957</v>
      </c>
    </row>
    <row r="9325" spans="1:13">
      <c r="A9325" s="152">
        <v>19821</v>
      </c>
      <c r="B9325" s="150">
        <v>90900</v>
      </c>
      <c r="C9325" s="150">
        <v>90900</v>
      </c>
      <c r="D9325" s="150">
        <v>90900</v>
      </c>
      <c r="I9325" s="150">
        <v>3370</v>
      </c>
      <c r="J9325" s="150">
        <f t="shared" si="580"/>
        <v>6.6842975094047983</v>
      </c>
      <c r="K9325" s="150">
        <f t="shared" si="581"/>
        <v>90.9</v>
      </c>
      <c r="L9325" s="150">
        <f t="shared" si="583"/>
        <v>-2.0999999999999943</v>
      </c>
      <c r="M9325" s="150">
        <f t="shared" si="582"/>
        <v>4.584297509404804</v>
      </c>
    </row>
    <row r="9326" spans="1:13">
      <c r="A9326" s="152">
        <v>19822</v>
      </c>
      <c r="B9326" s="150">
        <v>89100</v>
      </c>
      <c r="C9326" s="150">
        <v>89100</v>
      </c>
      <c r="D9326" s="150">
        <v>89100</v>
      </c>
      <c r="I9326" s="150">
        <v>2930</v>
      </c>
      <c r="J9326" s="150">
        <f t="shared" si="580"/>
        <v>5.8115702381471985</v>
      </c>
      <c r="K9326" s="150">
        <f t="shared" si="581"/>
        <v>89.1</v>
      </c>
      <c r="L9326" s="150">
        <f t="shared" si="583"/>
        <v>-1.8000000000000114</v>
      </c>
      <c r="M9326" s="150">
        <f t="shared" si="582"/>
        <v>4.0115702381471872</v>
      </c>
    </row>
    <row r="9327" spans="1:13">
      <c r="A9327" s="152">
        <v>19823</v>
      </c>
      <c r="B9327" s="150">
        <v>88900</v>
      </c>
      <c r="C9327" s="150">
        <v>88900</v>
      </c>
      <c r="D9327" s="150">
        <v>88900</v>
      </c>
      <c r="I9327" s="150">
        <v>1910</v>
      </c>
      <c r="J9327" s="150">
        <f t="shared" si="580"/>
        <v>3.7884297456863991</v>
      </c>
      <c r="K9327" s="150">
        <f t="shared" si="581"/>
        <v>88.9</v>
      </c>
      <c r="L9327" s="150">
        <f t="shared" si="583"/>
        <v>-0.19999999999998863</v>
      </c>
      <c r="M9327" s="150">
        <f t="shared" si="582"/>
        <v>3.5884297456864105</v>
      </c>
    </row>
    <row r="9328" spans="1:13">
      <c r="A9328" s="152">
        <v>19824</v>
      </c>
      <c r="B9328" s="150">
        <v>89100</v>
      </c>
      <c r="C9328" s="150">
        <v>89100</v>
      </c>
      <c r="D9328" s="150">
        <v>89100</v>
      </c>
      <c r="I9328" s="150">
        <v>1370</v>
      </c>
      <c r="J9328" s="150">
        <f t="shared" si="580"/>
        <v>2.7173553673247994</v>
      </c>
      <c r="K9328" s="150">
        <f t="shared" si="581"/>
        <v>89.1</v>
      </c>
      <c r="L9328" s="150">
        <f t="shared" si="583"/>
        <v>0.19999999999998863</v>
      </c>
      <c r="M9328" s="150">
        <f t="shared" si="582"/>
        <v>2.9173553673247881</v>
      </c>
    </row>
    <row r="9329" spans="1:13">
      <c r="A9329" s="152">
        <v>19825</v>
      </c>
      <c r="B9329" s="150">
        <v>89100</v>
      </c>
      <c r="C9329" s="150">
        <v>89100</v>
      </c>
      <c r="D9329" s="150">
        <v>89100</v>
      </c>
      <c r="I9329" s="150">
        <v>1370</v>
      </c>
      <c r="J9329" s="150">
        <f t="shared" si="580"/>
        <v>2.7173553673247994</v>
      </c>
      <c r="K9329" s="150">
        <f t="shared" si="581"/>
        <v>89.1</v>
      </c>
      <c r="L9329" s="150">
        <f t="shared" si="583"/>
        <v>0</v>
      </c>
      <c r="M9329" s="150">
        <f t="shared" si="582"/>
        <v>2.7173553673247994</v>
      </c>
    </row>
    <row r="9330" spans="1:13">
      <c r="A9330" s="152">
        <v>19826</v>
      </c>
      <c r="B9330" s="150">
        <v>89400</v>
      </c>
      <c r="C9330" s="150">
        <v>89400</v>
      </c>
      <c r="D9330" s="150">
        <v>89400</v>
      </c>
      <c r="I9330" s="150">
        <v>972</v>
      </c>
      <c r="J9330" s="150">
        <f t="shared" si="580"/>
        <v>1.9279338810508795</v>
      </c>
      <c r="K9330" s="150">
        <f t="shared" si="581"/>
        <v>89.4</v>
      </c>
      <c r="L9330" s="150">
        <f t="shared" si="583"/>
        <v>0.30000000000001137</v>
      </c>
      <c r="M9330" s="150">
        <f t="shared" si="582"/>
        <v>2.2279338810508911</v>
      </c>
    </row>
    <row r="9331" spans="1:13">
      <c r="A9331" s="152">
        <v>19827</v>
      </c>
      <c r="B9331" s="150">
        <v>90500</v>
      </c>
      <c r="C9331" s="150">
        <v>90500</v>
      </c>
      <c r="D9331" s="150">
        <v>90500</v>
      </c>
      <c r="I9331" s="150">
        <v>415</v>
      </c>
      <c r="J9331" s="150">
        <f t="shared" si="580"/>
        <v>0.82314049448159976</v>
      </c>
      <c r="K9331" s="150">
        <f t="shared" si="581"/>
        <v>90.5</v>
      </c>
      <c r="L9331" s="150">
        <f t="shared" si="583"/>
        <v>1.0999999999999943</v>
      </c>
      <c r="M9331" s="150">
        <f t="shared" si="582"/>
        <v>1.923140494481594</v>
      </c>
    </row>
    <row r="9332" spans="1:13">
      <c r="A9332" s="152">
        <v>19828</v>
      </c>
      <c r="B9332" s="150">
        <v>91900</v>
      </c>
      <c r="C9332" s="150">
        <v>91900</v>
      </c>
      <c r="D9332" s="150">
        <v>91900</v>
      </c>
      <c r="I9332" s="150">
        <v>286</v>
      </c>
      <c r="J9332" s="150">
        <f t="shared" si="580"/>
        <v>0.56727272631743986</v>
      </c>
      <c r="K9332" s="150">
        <f t="shared" si="581"/>
        <v>91.9</v>
      </c>
      <c r="L9332" s="150">
        <f t="shared" si="583"/>
        <v>1.4000000000000057</v>
      </c>
      <c r="M9332" s="150">
        <f t="shared" si="582"/>
        <v>1.9672727263174457</v>
      </c>
    </row>
    <row r="9333" spans="1:13">
      <c r="A9333" s="152">
        <v>19829</v>
      </c>
      <c r="B9333" s="150">
        <v>92600</v>
      </c>
      <c r="C9333" s="150">
        <v>92600</v>
      </c>
      <c r="D9333" s="150">
        <v>92600</v>
      </c>
      <c r="I9333" s="150">
        <v>528</v>
      </c>
      <c r="J9333" s="150">
        <f t="shared" si="580"/>
        <v>1.0472727255091197</v>
      </c>
      <c r="K9333" s="150">
        <f t="shared" si="581"/>
        <v>92.6</v>
      </c>
      <c r="L9333" s="150">
        <f t="shared" si="583"/>
        <v>0.69999999999998863</v>
      </c>
      <c r="M9333" s="150">
        <f t="shared" si="582"/>
        <v>1.7472727255091083</v>
      </c>
    </row>
    <row r="9334" spans="1:13">
      <c r="A9334" s="152">
        <v>19830</v>
      </c>
      <c r="B9334" s="150">
        <v>92600</v>
      </c>
      <c r="C9334" s="150">
        <v>92600</v>
      </c>
      <c r="D9334" s="150">
        <v>92600</v>
      </c>
      <c r="I9334" s="150">
        <v>782</v>
      </c>
      <c r="J9334" s="150">
        <f t="shared" si="580"/>
        <v>1.5510743775532796</v>
      </c>
      <c r="K9334" s="150">
        <f t="shared" si="581"/>
        <v>92.6</v>
      </c>
      <c r="L9334" s="150">
        <f t="shared" si="583"/>
        <v>0</v>
      </c>
      <c r="M9334" s="150">
        <f t="shared" si="582"/>
        <v>1.5510743775532796</v>
      </c>
    </row>
    <row r="9335" spans="1:13">
      <c r="A9335" s="152">
        <v>19831</v>
      </c>
      <c r="B9335" s="150">
        <v>92600</v>
      </c>
      <c r="C9335" s="150">
        <v>92600</v>
      </c>
      <c r="D9335" s="150">
        <v>92600</v>
      </c>
      <c r="I9335" s="150">
        <v>842</v>
      </c>
      <c r="J9335" s="150">
        <f t="shared" si="580"/>
        <v>1.6700826418156796</v>
      </c>
      <c r="K9335" s="150">
        <f t="shared" si="581"/>
        <v>92.6</v>
      </c>
      <c r="L9335" s="150">
        <f t="shared" si="583"/>
        <v>0</v>
      </c>
      <c r="M9335" s="150">
        <f t="shared" si="582"/>
        <v>1.6700826418156796</v>
      </c>
    </row>
    <row r="9336" spans="1:13">
      <c r="A9336" s="152">
        <v>19832</v>
      </c>
      <c r="B9336" s="150">
        <v>92600</v>
      </c>
      <c r="C9336" s="150">
        <v>92600</v>
      </c>
      <c r="D9336" s="150">
        <v>92600</v>
      </c>
      <c r="I9336" s="150">
        <v>842</v>
      </c>
      <c r="J9336" s="150">
        <f t="shared" si="580"/>
        <v>1.6700826418156796</v>
      </c>
      <c r="K9336" s="150">
        <f t="shared" si="581"/>
        <v>92.6</v>
      </c>
      <c r="L9336" s="150">
        <f t="shared" si="583"/>
        <v>0</v>
      </c>
      <c r="M9336" s="150">
        <f t="shared" si="582"/>
        <v>1.6700826418156796</v>
      </c>
    </row>
    <row r="9337" spans="1:13">
      <c r="A9337" s="152">
        <v>19833</v>
      </c>
      <c r="B9337" s="150">
        <v>92600</v>
      </c>
      <c r="C9337" s="150">
        <v>92600</v>
      </c>
      <c r="D9337" s="150">
        <v>92600</v>
      </c>
      <c r="I9337" s="150">
        <v>764</v>
      </c>
      <c r="J9337" s="150">
        <f t="shared" si="580"/>
        <v>1.5153718982745596</v>
      </c>
      <c r="K9337" s="150">
        <f t="shared" si="581"/>
        <v>92.6</v>
      </c>
      <c r="L9337" s="150">
        <f t="shared" si="583"/>
        <v>0</v>
      </c>
      <c r="M9337" s="150">
        <f t="shared" si="582"/>
        <v>1.5153718982745596</v>
      </c>
    </row>
    <row r="9338" spans="1:13">
      <c r="A9338" s="152">
        <v>19834</v>
      </c>
      <c r="B9338" s="150">
        <v>93000</v>
      </c>
      <c r="C9338" s="150">
        <v>93000</v>
      </c>
      <c r="D9338" s="150">
        <v>93000</v>
      </c>
      <c r="I9338" s="150">
        <v>427</v>
      </c>
      <c r="J9338" s="150">
        <f t="shared" si="580"/>
        <v>0.8469421473340798</v>
      </c>
      <c r="K9338" s="150">
        <f t="shared" si="581"/>
        <v>93</v>
      </c>
      <c r="L9338" s="150">
        <f t="shared" si="583"/>
        <v>0.40000000000000568</v>
      </c>
      <c r="M9338" s="150">
        <f t="shared" si="582"/>
        <v>1.2469421473340856</v>
      </c>
    </row>
    <row r="9339" spans="1:13">
      <c r="A9339" s="152">
        <v>19835</v>
      </c>
      <c r="B9339" s="150">
        <v>93500</v>
      </c>
      <c r="C9339" s="150">
        <v>93500</v>
      </c>
      <c r="D9339" s="150">
        <v>93500</v>
      </c>
      <c r="I9339" s="150">
        <v>305</v>
      </c>
      <c r="J9339" s="150">
        <f t="shared" si="580"/>
        <v>0.60495867666719982</v>
      </c>
      <c r="K9339" s="150">
        <f t="shared" si="581"/>
        <v>93.5</v>
      </c>
      <c r="L9339" s="150">
        <f t="shared" si="583"/>
        <v>0.5</v>
      </c>
      <c r="M9339" s="150">
        <f t="shared" si="582"/>
        <v>1.1049586766671999</v>
      </c>
    </row>
    <row r="9340" spans="1:13">
      <c r="A9340" s="152">
        <v>19836</v>
      </c>
      <c r="B9340" s="150">
        <v>93500</v>
      </c>
      <c r="C9340" s="150">
        <v>93500</v>
      </c>
      <c r="D9340" s="150">
        <v>93500</v>
      </c>
      <c r="I9340" s="150">
        <v>536</v>
      </c>
      <c r="J9340" s="150">
        <f t="shared" si="580"/>
        <v>1.0631404940774398</v>
      </c>
      <c r="K9340" s="150">
        <f t="shared" si="581"/>
        <v>93.5</v>
      </c>
      <c r="L9340" s="150">
        <f t="shared" si="583"/>
        <v>0</v>
      </c>
      <c r="M9340" s="150">
        <f t="shared" si="582"/>
        <v>1.0631404940774398</v>
      </c>
    </row>
    <row r="9341" spans="1:13">
      <c r="A9341" s="152">
        <v>19837</v>
      </c>
      <c r="B9341" s="150">
        <v>93300</v>
      </c>
      <c r="C9341" s="150">
        <v>93300</v>
      </c>
      <c r="D9341" s="150">
        <v>93300</v>
      </c>
      <c r="I9341" s="150">
        <v>782</v>
      </c>
      <c r="J9341" s="150">
        <f t="shared" si="580"/>
        <v>1.5510743775532796</v>
      </c>
      <c r="K9341" s="150">
        <f t="shared" si="581"/>
        <v>93.3</v>
      </c>
      <c r="L9341" s="150">
        <f t="shared" si="583"/>
        <v>-0.20000000000000284</v>
      </c>
      <c r="M9341" s="150">
        <f t="shared" si="582"/>
        <v>1.3510743775532768</v>
      </c>
    </row>
    <row r="9342" spans="1:13">
      <c r="A9342" s="152">
        <v>19838</v>
      </c>
      <c r="B9342" s="150">
        <v>93000</v>
      </c>
      <c r="C9342" s="150">
        <v>93000</v>
      </c>
      <c r="D9342" s="150">
        <v>93000</v>
      </c>
      <c r="I9342" s="150">
        <v>698</v>
      </c>
      <c r="J9342" s="150">
        <f t="shared" si="580"/>
        <v>1.3844628075859196</v>
      </c>
      <c r="K9342" s="150">
        <f t="shared" si="581"/>
        <v>93</v>
      </c>
      <c r="L9342" s="150">
        <f t="shared" si="583"/>
        <v>-0.29999999999999716</v>
      </c>
      <c r="M9342" s="150">
        <f t="shared" si="582"/>
        <v>1.0844628075859224</v>
      </c>
    </row>
    <row r="9343" spans="1:13">
      <c r="A9343" s="152">
        <v>19839</v>
      </c>
      <c r="B9343" s="150">
        <v>92800</v>
      </c>
      <c r="C9343" s="150">
        <v>92800</v>
      </c>
      <c r="D9343" s="150">
        <v>92800</v>
      </c>
      <c r="I9343" s="150">
        <v>698</v>
      </c>
      <c r="J9343" s="150">
        <f t="shared" si="580"/>
        <v>1.3844628075859196</v>
      </c>
      <c r="K9343" s="150">
        <f t="shared" si="581"/>
        <v>92.8</v>
      </c>
      <c r="L9343" s="150">
        <f t="shared" si="583"/>
        <v>-0.20000000000000284</v>
      </c>
      <c r="M9343" s="150">
        <f t="shared" si="582"/>
        <v>1.1844628075859167</v>
      </c>
    </row>
    <row r="9344" spans="1:13">
      <c r="A9344" s="152">
        <v>19840</v>
      </c>
      <c r="B9344" s="150">
        <v>92600</v>
      </c>
      <c r="C9344" s="150">
        <v>92600</v>
      </c>
      <c r="D9344" s="150">
        <v>92600</v>
      </c>
      <c r="I9344" s="150">
        <v>528</v>
      </c>
      <c r="J9344" s="150">
        <f t="shared" si="580"/>
        <v>1.0472727255091197</v>
      </c>
      <c r="K9344" s="150">
        <f t="shared" si="581"/>
        <v>92.6</v>
      </c>
      <c r="L9344" s="150">
        <f t="shared" si="583"/>
        <v>-0.20000000000000284</v>
      </c>
      <c r="M9344" s="150">
        <f t="shared" si="582"/>
        <v>0.84727272550911681</v>
      </c>
    </row>
    <row r="9345" spans="1:13">
      <c r="A9345" s="152">
        <v>19841</v>
      </c>
      <c r="B9345" s="150">
        <v>93700</v>
      </c>
      <c r="C9345" s="150">
        <v>93700</v>
      </c>
      <c r="D9345" s="150">
        <v>93700</v>
      </c>
      <c r="I9345" s="150">
        <v>282</v>
      </c>
      <c r="J9345" s="150">
        <f t="shared" si="580"/>
        <v>0.55933884203327988</v>
      </c>
      <c r="K9345" s="150">
        <f t="shared" si="581"/>
        <v>93.7</v>
      </c>
      <c r="L9345" s="150">
        <f t="shared" si="583"/>
        <v>1.1000000000000085</v>
      </c>
      <c r="M9345" s="150">
        <f t="shared" si="582"/>
        <v>1.6593388420332884</v>
      </c>
    </row>
    <row r="9346" spans="1:13">
      <c r="A9346" s="152">
        <v>19842</v>
      </c>
      <c r="B9346" s="150">
        <v>93700</v>
      </c>
      <c r="C9346" s="150">
        <v>93700</v>
      </c>
      <c r="D9346" s="150">
        <v>93700</v>
      </c>
      <c r="I9346" s="150">
        <v>740</v>
      </c>
      <c r="J9346" s="150">
        <f t="shared" si="580"/>
        <v>1.4677685925695996</v>
      </c>
      <c r="K9346" s="150">
        <f t="shared" si="581"/>
        <v>93.7</v>
      </c>
      <c r="L9346" s="150">
        <f t="shared" si="583"/>
        <v>0</v>
      </c>
      <c r="M9346" s="150">
        <f t="shared" si="582"/>
        <v>1.4677685925695996</v>
      </c>
    </row>
    <row r="9347" spans="1:13">
      <c r="A9347" s="152">
        <v>19843</v>
      </c>
      <c r="B9347" s="150">
        <v>93300</v>
      </c>
      <c r="C9347" s="150">
        <v>93300</v>
      </c>
      <c r="D9347" s="150">
        <v>93300</v>
      </c>
      <c r="I9347" s="150">
        <v>786</v>
      </c>
      <c r="J9347" s="150">
        <f t="shared" si="580"/>
        <v>1.5590082618374397</v>
      </c>
      <c r="K9347" s="150">
        <f t="shared" si="581"/>
        <v>93.3</v>
      </c>
      <c r="L9347" s="150">
        <f t="shared" si="583"/>
        <v>-0.40000000000000568</v>
      </c>
      <c r="M9347" s="150">
        <f t="shared" si="582"/>
        <v>1.159008261837434</v>
      </c>
    </row>
    <row r="9348" spans="1:13">
      <c r="A9348" s="152">
        <v>19844</v>
      </c>
      <c r="B9348" s="150">
        <v>93300</v>
      </c>
      <c r="C9348" s="150">
        <v>93300</v>
      </c>
      <c r="D9348" s="150">
        <v>93300</v>
      </c>
      <c r="I9348" s="150">
        <v>425</v>
      </c>
      <c r="J9348" s="150">
        <f t="shared" si="580"/>
        <v>0.84297520519199975</v>
      </c>
      <c r="K9348" s="150">
        <f t="shared" si="581"/>
        <v>93.3</v>
      </c>
      <c r="L9348" s="150">
        <f t="shared" si="583"/>
        <v>0</v>
      </c>
      <c r="M9348" s="150">
        <f t="shared" si="582"/>
        <v>0.84297520519199975</v>
      </c>
    </row>
    <row r="9349" spans="1:13">
      <c r="A9349" s="152">
        <v>19845</v>
      </c>
      <c r="B9349" s="150">
        <v>93700</v>
      </c>
      <c r="C9349" s="150">
        <v>93700</v>
      </c>
      <c r="D9349" s="150">
        <v>93700</v>
      </c>
      <c r="I9349" s="150">
        <v>282</v>
      </c>
      <c r="J9349" s="150">
        <f t="shared" si="580"/>
        <v>0.55933884203327988</v>
      </c>
      <c r="K9349" s="150">
        <f t="shared" si="581"/>
        <v>93.7</v>
      </c>
      <c r="L9349" s="150">
        <f t="shared" si="583"/>
        <v>0.40000000000000568</v>
      </c>
      <c r="M9349" s="150">
        <f t="shared" si="582"/>
        <v>0.95933884203328557</v>
      </c>
    </row>
    <row r="9350" spans="1:13">
      <c r="A9350" s="152">
        <v>19846</v>
      </c>
      <c r="B9350" s="150">
        <v>94000</v>
      </c>
      <c r="C9350" s="150">
        <v>94000</v>
      </c>
      <c r="D9350" s="150">
        <v>94000</v>
      </c>
      <c r="I9350" s="150">
        <v>286</v>
      </c>
      <c r="J9350" s="150">
        <f t="shared" si="580"/>
        <v>0.56727272631743986</v>
      </c>
      <c r="K9350" s="150">
        <f t="shared" si="581"/>
        <v>94</v>
      </c>
      <c r="L9350" s="150">
        <f t="shared" si="583"/>
        <v>0.29999999999999716</v>
      </c>
      <c r="M9350" s="150">
        <f t="shared" si="582"/>
        <v>0.86727272631743701</v>
      </c>
    </row>
    <row r="9351" spans="1:13">
      <c r="A9351" s="152">
        <v>19847</v>
      </c>
      <c r="B9351" s="150">
        <v>94000</v>
      </c>
      <c r="C9351" s="150">
        <v>94000</v>
      </c>
      <c r="D9351" s="150">
        <v>94000</v>
      </c>
      <c r="I9351" s="150">
        <v>294</v>
      </c>
      <c r="J9351" s="150">
        <f t="shared" ref="J9351:J9414" si="584">I9351*(2.29568411*10^-6*86400/100)</f>
        <v>0.58314049488575981</v>
      </c>
      <c r="K9351" s="150">
        <f t="shared" ref="K9351:K9414" si="585">D9351/1000</f>
        <v>94</v>
      </c>
      <c r="L9351" s="150">
        <f t="shared" si="583"/>
        <v>0</v>
      </c>
      <c r="M9351" s="150">
        <f t="shared" ref="M9351:M9414" si="586">MAX(0,J9351+L9351)</f>
        <v>0.58314049488575981</v>
      </c>
    </row>
    <row r="9352" spans="1:13">
      <c r="A9352" s="152">
        <v>19848</v>
      </c>
      <c r="B9352" s="150">
        <v>94000</v>
      </c>
      <c r="C9352" s="150">
        <v>94000</v>
      </c>
      <c r="D9352" s="150">
        <v>94000</v>
      </c>
      <c r="I9352" s="150">
        <v>300</v>
      </c>
      <c r="J9352" s="150">
        <f t="shared" si="584"/>
        <v>0.59504132131199983</v>
      </c>
      <c r="K9352" s="150">
        <f t="shared" si="585"/>
        <v>94</v>
      </c>
      <c r="L9352" s="150">
        <f t="shared" ref="L9352:L9415" si="587">K9352-K9351</f>
        <v>0</v>
      </c>
      <c r="M9352" s="150">
        <f t="shared" si="586"/>
        <v>0.59504132131199983</v>
      </c>
    </row>
    <row r="9353" spans="1:13">
      <c r="A9353" s="152">
        <v>19849</v>
      </c>
      <c r="B9353" s="150">
        <v>94000</v>
      </c>
      <c r="C9353" s="150">
        <v>94000</v>
      </c>
      <c r="D9353" s="150">
        <v>94000</v>
      </c>
      <c r="I9353" s="150">
        <v>307</v>
      </c>
      <c r="J9353" s="150">
        <f t="shared" si="584"/>
        <v>0.60892561880927987</v>
      </c>
      <c r="K9353" s="150">
        <f t="shared" si="585"/>
        <v>94</v>
      </c>
      <c r="L9353" s="150">
        <f t="shared" si="587"/>
        <v>0</v>
      </c>
      <c r="M9353" s="150">
        <f t="shared" si="586"/>
        <v>0.60892561880927987</v>
      </c>
    </row>
    <row r="9354" spans="1:13">
      <c r="A9354" s="152">
        <v>19850</v>
      </c>
      <c r="B9354" s="150">
        <v>94000</v>
      </c>
      <c r="C9354" s="150">
        <v>94000</v>
      </c>
      <c r="D9354" s="150">
        <v>94000</v>
      </c>
      <c r="I9354" s="150">
        <v>309</v>
      </c>
      <c r="J9354" s="150">
        <f t="shared" si="584"/>
        <v>0.6128925609513598</v>
      </c>
      <c r="K9354" s="150">
        <f t="shared" si="585"/>
        <v>94</v>
      </c>
      <c r="L9354" s="150">
        <f t="shared" si="587"/>
        <v>0</v>
      </c>
      <c r="M9354" s="150">
        <f t="shared" si="586"/>
        <v>0.6128925609513598</v>
      </c>
    </row>
    <row r="9355" spans="1:13">
      <c r="A9355" s="152">
        <v>19851</v>
      </c>
      <c r="B9355" s="150">
        <v>94000</v>
      </c>
      <c r="C9355" s="150">
        <v>94000</v>
      </c>
      <c r="D9355" s="150">
        <v>94000</v>
      </c>
      <c r="I9355" s="150">
        <v>309</v>
      </c>
      <c r="J9355" s="150">
        <f t="shared" si="584"/>
        <v>0.6128925609513598</v>
      </c>
      <c r="K9355" s="150">
        <f t="shared" si="585"/>
        <v>94</v>
      </c>
      <c r="L9355" s="150">
        <f t="shared" si="587"/>
        <v>0</v>
      </c>
      <c r="M9355" s="150">
        <f t="shared" si="586"/>
        <v>0.6128925609513598</v>
      </c>
    </row>
    <row r="9356" spans="1:13">
      <c r="A9356" s="152">
        <v>19852</v>
      </c>
      <c r="B9356" s="150">
        <v>94000</v>
      </c>
      <c r="C9356" s="150">
        <v>94000</v>
      </c>
      <c r="D9356" s="150">
        <v>94000</v>
      </c>
      <c r="I9356" s="150">
        <v>309</v>
      </c>
      <c r="J9356" s="150">
        <f t="shared" si="584"/>
        <v>0.6128925609513598</v>
      </c>
      <c r="K9356" s="150">
        <f t="shared" si="585"/>
        <v>94</v>
      </c>
      <c r="L9356" s="150">
        <f t="shared" si="587"/>
        <v>0</v>
      </c>
      <c r="M9356" s="150">
        <f t="shared" si="586"/>
        <v>0.6128925609513598</v>
      </c>
    </row>
    <row r="9357" spans="1:13">
      <c r="A9357" s="152">
        <v>19853</v>
      </c>
      <c r="B9357" s="150">
        <v>94000</v>
      </c>
      <c r="C9357" s="150">
        <v>94000</v>
      </c>
      <c r="D9357" s="150">
        <v>94000</v>
      </c>
      <c r="I9357" s="150">
        <v>309</v>
      </c>
      <c r="J9357" s="150">
        <f t="shared" si="584"/>
        <v>0.6128925609513598</v>
      </c>
      <c r="K9357" s="150">
        <f t="shared" si="585"/>
        <v>94</v>
      </c>
      <c r="L9357" s="150">
        <f t="shared" si="587"/>
        <v>0</v>
      </c>
      <c r="M9357" s="150">
        <f t="shared" si="586"/>
        <v>0.6128925609513598</v>
      </c>
    </row>
    <row r="9358" spans="1:13">
      <c r="A9358" s="152">
        <v>19854</v>
      </c>
      <c r="B9358" s="150">
        <v>94000</v>
      </c>
      <c r="C9358" s="150">
        <v>94000</v>
      </c>
      <c r="D9358" s="150">
        <v>94000</v>
      </c>
      <c r="I9358" s="150">
        <v>311</v>
      </c>
      <c r="J9358" s="150">
        <f t="shared" si="584"/>
        <v>0.61685950309343984</v>
      </c>
      <c r="K9358" s="150">
        <f t="shared" si="585"/>
        <v>94</v>
      </c>
      <c r="L9358" s="150">
        <f t="shared" si="587"/>
        <v>0</v>
      </c>
      <c r="M9358" s="150">
        <f t="shared" si="586"/>
        <v>0.61685950309343984</v>
      </c>
    </row>
    <row r="9359" spans="1:13">
      <c r="A9359" s="152">
        <v>19855</v>
      </c>
      <c r="B9359" s="150">
        <v>94000</v>
      </c>
      <c r="C9359" s="150">
        <v>94000</v>
      </c>
      <c r="D9359" s="150">
        <v>94000</v>
      </c>
      <c r="I9359" s="150">
        <v>305</v>
      </c>
      <c r="J9359" s="150">
        <f t="shared" si="584"/>
        <v>0.60495867666719982</v>
      </c>
      <c r="K9359" s="150">
        <f t="shared" si="585"/>
        <v>94</v>
      </c>
      <c r="L9359" s="150">
        <f t="shared" si="587"/>
        <v>0</v>
      </c>
      <c r="M9359" s="150">
        <f t="shared" si="586"/>
        <v>0.60495867666719982</v>
      </c>
    </row>
    <row r="9360" spans="1:13">
      <c r="A9360" s="152">
        <v>19856</v>
      </c>
      <c r="B9360" s="150">
        <v>94000</v>
      </c>
      <c r="C9360" s="150">
        <v>94000</v>
      </c>
      <c r="D9360" s="150">
        <v>94000</v>
      </c>
      <c r="I9360" s="150">
        <v>300</v>
      </c>
      <c r="J9360" s="150">
        <f t="shared" si="584"/>
        <v>0.59504132131199983</v>
      </c>
      <c r="K9360" s="150">
        <f t="shared" si="585"/>
        <v>94</v>
      </c>
      <c r="L9360" s="150">
        <f t="shared" si="587"/>
        <v>0</v>
      </c>
      <c r="M9360" s="150">
        <f t="shared" si="586"/>
        <v>0.59504132131199983</v>
      </c>
    </row>
    <row r="9361" spans="1:13">
      <c r="A9361" s="152">
        <v>19857</v>
      </c>
      <c r="B9361" s="150">
        <v>93700</v>
      </c>
      <c r="C9361" s="150">
        <v>93700</v>
      </c>
      <c r="D9361" s="150">
        <v>93700</v>
      </c>
      <c r="I9361" s="150">
        <v>296</v>
      </c>
      <c r="J9361" s="150">
        <f t="shared" si="584"/>
        <v>0.58710743702783985</v>
      </c>
      <c r="K9361" s="150">
        <f t="shared" si="585"/>
        <v>93.7</v>
      </c>
      <c r="L9361" s="150">
        <f t="shared" si="587"/>
        <v>-0.29999999999999716</v>
      </c>
      <c r="M9361" s="150">
        <f t="shared" si="586"/>
        <v>0.28710743702784269</v>
      </c>
    </row>
    <row r="9362" spans="1:13">
      <c r="A9362" s="152">
        <v>19858</v>
      </c>
      <c r="B9362" s="150">
        <v>93500</v>
      </c>
      <c r="C9362" s="150">
        <v>93500</v>
      </c>
      <c r="D9362" s="150">
        <v>93500</v>
      </c>
      <c r="I9362" s="150">
        <v>292</v>
      </c>
      <c r="J9362" s="150">
        <f t="shared" si="584"/>
        <v>0.57917355274367988</v>
      </c>
      <c r="K9362" s="150">
        <f t="shared" si="585"/>
        <v>93.5</v>
      </c>
      <c r="L9362" s="150">
        <f t="shared" si="587"/>
        <v>-0.20000000000000284</v>
      </c>
      <c r="M9362" s="150">
        <f t="shared" si="586"/>
        <v>0.37917355274367703</v>
      </c>
    </row>
    <row r="9363" spans="1:13">
      <c r="A9363" s="152">
        <v>19859</v>
      </c>
      <c r="B9363" s="150">
        <v>93500</v>
      </c>
      <c r="C9363" s="150">
        <v>93500</v>
      </c>
      <c r="D9363" s="150">
        <v>93500</v>
      </c>
      <c r="I9363" s="150">
        <v>290</v>
      </c>
      <c r="J9363" s="150">
        <f t="shared" si="584"/>
        <v>0.57520661060159983</v>
      </c>
      <c r="K9363" s="150">
        <f t="shared" si="585"/>
        <v>93.5</v>
      </c>
      <c r="L9363" s="150">
        <f t="shared" si="587"/>
        <v>0</v>
      </c>
      <c r="M9363" s="150">
        <f t="shared" si="586"/>
        <v>0.57520661060159983</v>
      </c>
    </row>
    <row r="9364" spans="1:13">
      <c r="A9364" s="152">
        <v>19860</v>
      </c>
      <c r="B9364" s="150">
        <v>93500</v>
      </c>
      <c r="C9364" s="150">
        <v>93500</v>
      </c>
      <c r="D9364" s="150">
        <v>93500</v>
      </c>
      <c r="I9364" s="150">
        <v>290</v>
      </c>
      <c r="J9364" s="150">
        <f t="shared" si="584"/>
        <v>0.57520661060159983</v>
      </c>
      <c r="K9364" s="150">
        <f t="shared" si="585"/>
        <v>93.5</v>
      </c>
      <c r="L9364" s="150">
        <f t="shared" si="587"/>
        <v>0</v>
      </c>
      <c r="M9364" s="150">
        <f t="shared" si="586"/>
        <v>0.57520661060159983</v>
      </c>
    </row>
    <row r="9365" spans="1:13">
      <c r="A9365" s="152">
        <v>19861</v>
      </c>
      <c r="B9365" s="150">
        <v>93300</v>
      </c>
      <c r="C9365" s="150">
        <v>93300</v>
      </c>
      <c r="D9365" s="150">
        <v>93300</v>
      </c>
      <c r="I9365" s="150">
        <v>290</v>
      </c>
      <c r="J9365" s="150">
        <f t="shared" si="584"/>
        <v>0.57520661060159983</v>
      </c>
      <c r="K9365" s="150">
        <f t="shared" si="585"/>
        <v>93.3</v>
      </c>
      <c r="L9365" s="150">
        <f t="shared" si="587"/>
        <v>-0.20000000000000284</v>
      </c>
      <c r="M9365" s="150">
        <f t="shared" si="586"/>
        <v>0.37520661060159699</v>
      </c>
    </row>
    <row r="9366" spans="1:13">
      <c r="A9366" s="152">
        <v>19862</v>
      </c>
      <c r="B9366" s="150">
        <v>93000</v>
      </c>
      <c r="C9366" s="150">
        <v>93000</v>
      </c>
      <c r="D9366" s="150">
        <v>93000</v>
      </c>
      <c r="I9366" s="150">
        <v>290</v>
      </c>
      <c r="J9366" s="150">
        <f t="shared" si="584"/>
        <v>0.57520661060159983</v>
      </c>
      <c r="K9366" s="150">
        <f t="shared" si="585"/>
        <v>93</v>
      </c>
      <c r="L9366" s="150">
        <f t="shared" si="587"/>
        <v>-0.29999999999999716</v>
      </c>
      <c r="M9366" s="150">
        <f t="shared" si="586"/>
        <v>0.27520661060160267</v>
      </c>
    </row>
    <row r="9367" spans="1:13">
      <c r="A9367" s="152">
        <v>19863</v>
      </c>
      <c r="B9367" s="150">
        <v>92800</v>
      </c>
      <c r="C9367" s="150">
        <v>92800</v>
      </c>
      <c r="D9367" s="150">
        <v>92800</v>
      </c>
      <c r="I9367" s="150">
        <v>290</v>
      </c>
      <c r="J9367" s="150">
        <f t="shared" si="584"/>
        <v>0.57520661060159983</v>
      </c>
      <c r="K9367" s="150">
        <f t="shared" si="585"/>
        <v>92.8</v>
      </c>
      <c r="L9367" s="150">
        <f t="shared" si="587"/>
        <v>-0.20000000000000284</v>
      </c>
      <c r="M9367" s="150">
        <f t="shared" si="586"/>
        <v>0.37520661060159699</v>
      </c>
    </row>
    <row r="9368" spans="1:13">
      <c r="A9368" s="152">
        <v>19864</v>
      </c>
      <c r="B9368" s="150">
        <v>92600</v>
      </c>
      <c r="C9368" s="150">
        <v>92600</v>
      </c>
      <c r="D9368" s="150">
        <v>92600</v>
      </c>
      <c r="I9368" s="150">
        <v>290</v>
      </c>
      <c r="J9368" s="150">
        <f t="shared" si="584"/>
        <v>0.57520661060159983</v>
      </c>
      <c r="K9368" s="150">
        <f t="shared" si="585"/>
        <v>92.6</v>
      </c>
      <c r="L9368" s="150">
        <f t="shared" si="587"/>
        <v>-0.20000000000000284</v>
      </c>
      <c r="M9368" s="150">
        <f t="shared" si="586"/>
        <v>0.37520661060159699</v>
      </c>
    </row>
    <row r="9369" spans="1:13">
      <c r="A9369" s="152">
        <v>19865</v>
      </c>
      <c r="B9369" s="150">
        <v>92300</v>
      </c>
      <c r="C9369" s="150">
        <v>92300</v>
      </c>
      <c r="D9369" s="150">
        <v>92300</v>
      </c>
      <c r="I9369" s="150">
        <v>286</v>
      </c>
      <c r="J9369" s="150">
        <f t="shared" si="584"/>
        <v>0.56727272631743986</v>
      </c>
      <c r="K9369" s="150">
        <f t="shared" si="585"/>
        <v>92.3</v>
      </c>
      <c r="L9369" s="150">
        <f t="shared" si="587"/>
        <v>-0.29999999999999716</v>
      </c>
      <c r="M9369" s="150">
        <f t="shared" si="586"/>
        <v>0.2672727263174427</v>
      </c>
    </row>
    <row r="9370" spans="1:13">
      <c r="A9370" s="152">
        <v>19866</v>
      </c>
      <c r="B9370" s="150">
        <v>92300</v>
      </c>
      <c r="C9370" s="150">
        <v>92300</v>
      </c>
      <c r="D9370" s="150">
        <v>92300</v>
      </c>
      <c r="I9370" s="150">
        <v>284</v>
      </c>
      <c r="J9370" s="150">
        <f t="shared" si="584"/>
        <v>0.56330578417535981</v>
      </c>
      <c r="K9370" s="150">
        <f t="shared" si="585"/>
        <v>92.3</v>
      </c>
      <c r="L9370" s="150">
        <f t="shared" si="587"/>
        <v>0</v>
      </c>
      <c r="M9370" s="150">
        <f t="shared" si="586"/>
        <v>0.56330578417535981</v>
      </c>
    </row>
    <row r="9371" spans="1:13">
      <c r="A9371" s="152">
        <v>19867</v>
      </c>
      <c r="B9371" s="150">
        <v>91900</v>
      </c>
      <c r="C9371" s="150">
        <v>91900</v>
      </c>
      <c r="D9371" s="150">
        <v>91900</v>
      </c>
      <c r="I9371" s="150">
        <v>286</v>
      </c>
      <c r="J9371" s="150">
        <f t="shared" si="584"/>
        <v>0.56727272631743986</v>
      </c>
      <c r="K9371" s="150">
        <f t="shared" si="585"/>
        <v>91.9</v>
      </c>
      <c r="L9371" s="150">
        <f t="shared" si="587"/>
        <v>-0.39999999999999147</v>
      </c>
      <c r="M9371" s="150">
        <f t="shared" si="586"/>
        <v>0.16727272631744838</v>
      </c>
    </row>
    <row r="9372" spans="1:13">
      <c r="A9372" s="152">
        <v>19868</v>
      </c>
      <c r="B9372" s="150">
        <v>91600</v>
      </c>
      <c r="C9372" s="150">
        <v>91600</v>
      </c>
      <c r="D9372" s="150">
        <v>91600</v>
      </c>
      <c r="I9372" s="150">
        <v>288</v>
      </c>
      <c r="J9372" s="150">
        <f t="shared" si="584"/>
        <v>0.5712396684595199</v>
      </c>
      <c r="K9372" s="150">
        <f t="shared" si="585"/>
        <v>91.6</v>
      </c>
      <c r="L9372" s="150">
        <f t="shared" si="587"/>
        <v>-0.30000000000001137</v>
      </c>
      <c r="M9372" s="150">
        <f t="shared" si="586"/>
        <v>0.27123966845950853</v>
      </c>
    </row>
    <row r="9373" spans="1:13">
      <c r="A9373" s="152">
        <v>19869</v>
      </c>
      <c r="B9373" s="150">
        <v>91200</v>
      </c>
      <c r="C9373" s="150">
        <v>91200</v>
      </c>
      <c r="D9373" s="150">
        <v>91200</v>
      </c>
      <c r="I9373" s="150">
        <v>288</v>
      </c>
      <c r="J9373" s="150">
        <f t="shared" si="584"/>
        <v>0.5712396684595199</v>
      </c>
      <c r="K9373" s="150">
        <f t="shared" si="585"/>
        <v>91.2</v>
      </c>
      <c r="L9373" s="150">
        <f t="shared" si="587"/>
        <v>-0.39999999999999147</v>
      </c>
      <c r="M9373" s="150">
        <f t="shared" si="586"/>
        <v>0.17123966845952843</v>
      </c>
    </row>
    <row r="9374" spans="1:13">
      <c r="A9374" s="152">
        <v>19870</v>
      </c>
      <c r="B9374" s="150">
        <v>90900</v>
      </c>
      <c r="C9374" s="150">
        <v>90900</v>
      </c>
      <c r="D9374" s="150">
        <v>90900</v>
      </c>
      <c r="I9374" s="150">
        <v>288</v>
      </c>
      <c r="J9374" s="150">
        <f t="shared" si="584"/>
        <v>0.5712396684595199</v>
      </c>
      <c r="K9374" s="150">
        <f t="shared" si="585"/>
        <v>90.9</v>
      </c>
      <c r="L9374" s="150">
        <f t="shared" si="587"/>
        <v>-0.29999999999999716</v>
      </c>
      <c r="M9374" s="150">
        <f t="shared" si="586"/>
        <v>0.27123966845952274</v>
      </c>
    </row>
    <row r="9375" spans="1:13">
      <c r="A9375" s="152">
        <v>19871</v>
      </c>
      <c r="B9375" s="150">
        <v>90700</v>
      </c>
      <c r="C9375" s="150">
        <v>90700</v>
      </c>
      <c r="D9375" s="150">
        <v>90700</v>
      </c>
      <c r="I9375" s="150">
        <v>288</v>
      </c>
      <c r="J9375" s="150">
        <f t="shared" si="584"/>
        <v>0.5712396684595199</v>
      </c>
      <c r="K9375" s="150">
        <f t="shared" si="585"/>
        <v>90.7</v>
      </c>
      <c r="L9375" s="150">
        <f t="shared" si="587"/>
        <v>-0.20000000000000284</v>
      </c>
      <c r="M9375" s="150">
        <f t="shared" si="586"/>
        <v>0.37123966845951706</v>
      </c>
    </row>
    <row r="9376" spans="1:13">
      <c r="A9376" s="152">
        <v>19872</v>
      </c>
      <c r="B9376" s="150">
        <v>90300</v>
      </c>
      <c r="C9376" s="150">
        <v>90300</v>
      </c>
      <c r="D9376" s="150">
        <v>90300</v>
      </c>
      <c r="I9376" s="150">
        <v>292</v>
      </c>
      <c r="J9376" s="150">
        <f t="shared" si="584"/>
        <v>0.57917355274367988</v>
      </c>
      <c r="K9376" s="150">
        <f t="shared" si="585"/>
        <v>90.3</v>
      </c>
      <c r="L9376" s="150">
        <f t="shared" si="587"/>
        <v>-0.40000000000000568</v>
      </c>
      <c r="M9376" s="150">
        <f t="shared" si="586"/>
        <v>0.17917355274367419</v>
      </c>
    </row>
    <row r="9377" spans="1:13">
      <c r="A9377" s="152">
        <v>19873</v>
      </c>
      <c r="B9377" s="150">
        <v>90000</v>
      </c>
      <c r="C9377" s="150">
        <v>90000</v>
      </c>
      <c r="D9377" s="150">
        <v>90000</v>
      </c>
      <c r="I9377" s="150">
        <v>298</v>
      </c>
      <c r="J9377" s="150">
        <f t="shared" si="584"/>
        <v>0.59107437916991989</v>
      </c>
      <c r="K9377" s="150">
        <f t="shared" si="585"/>
        <v>90</v>
      </c>
      <c r="L9377" s="150">
        <f t="shared" si="587"/>
        <v>-0.29999999999999716</v>
      </c>
      <c r="M9377" s="150">
        <f t="shared" si="586"/>
        <v>0.29107437916992274</v>
      </c>
    </row>
    <row r="9378" spans="1:13">
      <c r="A9378" s="152">
        <v>19874</v>
      </c>
      <c r="B9378" s="150">
        <v>89600</v>
      </c>
      <c r="C9378" s="150">
        <v>89600</v>
      </c>
      <c r="D9378" s="150">
        <v>89600</v>
      </c>
      <c r="I9378" s="150">
        <v>298</v>
      </c>
      <c r="J9378" s="150">
        <f t="shared" si="584"/>
        <v>0.59107437916991989</v>
      </c>
      <c r="K9378" s="150">
        <f t="shared" si="585"/>
        <v>89.6</v>
      </c>
      <c r="L9378" s="150">
        <f t="shared" si="587"/>
        <v>-0.40000000000000568</v>
      </c>
      <c r="M9378" s="150">
        <f t="shared" si="586"/>
        <v>0.19107437916991421</v>
      </c>
    </row>
    <row r="9379" spans="1:13">
      <c r="A9379" s="152">
        <v>19875</v>
      </c>
      <c r="B9379" s="150">
        <v>89100</v>
      </c>
      <c r="C9379" s="150">
        <v>89100</v>
      </c>
      <c r="D9379" s="150">
        <v>89100</v>
      </c>
      <c r="I9379" s="150">
        <v>298</v>
      </c>
      <c r="J9379" s="150">
        <f t="shared" si="584"/>
        <v>0.59107437916991989</v>
      </c>
      <c r="K9379" s="150">
        <f t="shared" si="585"/>
        <v>89.1</v>
      </c>
      <c r="L9379" s="150">
        <f t="shared" si="587"/>
        <v>-0.5</v>
      </c>
      <c r="M9379" s="150">
        <f t="shared" si="586"/>
        <v>9.1074379169919895E-2</v>
      </c>
    </row>
    <row r="9380" spans="1:13">
      <c r="A9380" s="152">
        <v>19876</v>
      </c>
      <c r="B9380" s="150">
        <v>88900</v>
      </c>
      <c r="C9380" s="150">
        <v>88900</v>
      </c>
      <c r="D9380" s="150">
        <v>88900</v>
      </c>
      <c r="I9380" s="150">
        <v>294</v>
      </c>
      <c r="J9380" s="150">
        <f t="shared" si="584"/>
        <v>0.58314049488575981</v>
      </c>
      <c r="K9380" s="150">
        <f t="shared" si="585"/>
        <v>88.9</v>
      </c>
      <c r="L9380" s="150">
        <f t="shared" si="587"/>
        <v>-0.19999999999998863</v>
      </c>
      <c r="M9380" s="150">
        <f t="shared" si="586"/>
        <v>0.38314049488577118</v>
      </c>
    </row>
    <row r="9381" spans="1:13">
      <c r="A9381" s="152">
        <v>19877</v>
      </c>
      <c r="B9381" s="150">
        <v>88700</v>
      </c>
      <c r="C9381" s="150">
        <v>88700</v>
      </c>
      <c r="D9381" s="150">
        <v>88700</v>
      </c>
      <c r="I9381" s="150">
        <v>294</v>
      </c>
      <c r="J9381" s="150">
        <f t="shared" si="584"/>
        <v>0.58314049488575981</v>
      </c>
      <c r="K9381" s="150">
        <f t="shared" si="585"/>
        <v>88.7</v>
      </c>
      <c r="L9381" s="150">
        <f t="shared" si="587"/>
        <v>-0.20000000000000284</v>
      </c>
      <c r="M9381" s="150">
        <f t="shared" si="586"/>
        <v>0.38314049488575697</v>
      </c>
    </row>
    <row r="9382" spans="1:13">
      <c r="A9382" s="152">
        <v>19878</v>
      </c>
      <c r="B9382" s="150">
        <v>88200</v>
      </c>
      <c r="C9382" s="150">
        <v>88200</v>
      </c>
      <c r="D9382" s="150">
        <v>88200</v>
      </c>
      <c r="I9382" s="150">
        <v>264</v>
      </c>
      <c r="J9382" s="150">
        <f t="shared" si="584"/>
        <v>0.52363636275455983</v>
      </c>
      <c r="K9382" s="150">
        <f t="shared" si="585"/>
        <v>88.2</v>
      </c>
      <c r="L9382" s="150">
        <f t="shared" si="587"/>
        <v>-0.5</v>
      </c>
      <c r="M9382" s="150">
        <f t="shared" si="586"/>
        <v>2.3636362754559825E-2</v>
      </c>
    </row>
    <row r="9383" spans="1:13">
      <c r="A9383" s="152">
        <v>19879</v>
      </c>
      <c r="B9383" s="150">
        <v>88200</v>
      </c>
      <c r="C9383" s="150">
        <v>88200</v>
      </c>
      <c r="D9383" s="150">
        <v>88200</v>
      </c>
      <c r="I9383" s="150">
        <v>251</v>
      </c>
      <c r="J9383" s="150">
        <f t="shared" si="584"/>
        <v>0.49785123883103988</v>
      </c>
      <c r="K9383" s="150">
        <f t="shared" si="585"/>
        <v>88.2</v>
      </c>
      <c r="L9383" s="150">
        <f t="shared" si="587"/>
        <v>0</v>
      </c>
      <c r="M9383" s="150">
        <f t="shared" si="586"/>
        <v>0.49785123883103988</v>
      </c>
    </row>
    <row r="9384" spans="1:13">
      <c r="A9384" s="152">
        <v>19880</v>
      </c>
      <c r="B9384" s="150">
        <v>87800</v>
      </c>
      <c r="C9384" s="150">
        <v>87800</v>
      </c>
      <c r="D9384" s="150">
        <v>87800</v>
      </c>
      <c r="I9384" s="150">
        <v>251</v>
      </c>
      <c r="J9384" s="150">
        <f t="shared" si="584"/>
        <v>0.49785123883103988</v>
      </c>
      <c r="K9384" s="150">
        <f t="shared" si="585"/>
        <v>87.8</v>
      </c>
      <c r="L9384" s="150">
        <f t="shared" si="587"/>
        <v>-0.40000000000000568</v>
      </c>
      <c r="M9384" s="150">
        <f t="shared" si="586"/>
        <v>9.7851238831034193E-2</v>
      </c>
    </row>
    <row r="9385" spans="1:13">
      <c r="A9385" s="152">
        <v>19881</v>
      </c>
      <c r="B9385" s="150">
        <v>87800</v>
      </c>
      <c r="C9385" s="150">
        <v>87800</v>
      </c>
      <c r="D9385" s="150">
        <v>87800</v>
      </c>
      <c r="I9385" s="150">
        <v>253</v>
      </c>
      <c r="J9385" s="150">
        <f t="shared" si="584"/>
        <v>0.50181818097311992</v>
      </c>
      <c r="K9385" s="150">
        <f t="shared" si="585"/>
        <v>87.8</v>
      </c>
      <c r="L9385" s="150">
        <f t="shared" si="587"/>
        <v>0</v>
      </c>
      <c r="M9385" s="150">
        <f t="shared" si="586"/>
        <v>0.50181818097311992</v>
      </c>
    </row>
    <row r="9386" spans="1:13">
      <c r="A9386" s="152">
        <v>19882</v>
      </c>
      <c r="B9386" s="150">
        <v>87500</v>
      </c>
      <c r="C9386" s="150">
        <v>87500</v>
      </c>
      <c r="D9386" s="150">
        <v>87500</v>
      </c>
      <c r="I9386" s="150">
        <v>256</v>
      </c>
      <c r="J9386" s="150">
        <f t="shared" si="584"/>
        <v>0.50776859418623987</v>
      </c>
      <c r="K9386" s="150">
        <f t="shared" si="585"/>
        <v>87.5</v>
      </c>
      <c r="L9386" s="150">
        <f t="shared" si="587"/>
        <v>-0.29999999999999716</v>
      </c>
      <c r="M9386" s="150">
        <f t="shared" si="586"/>
        <v>0.20776859418624272</v>
      </c>
    </row>
    <row r="9387" spans="1:13">
      <c r="A9387" s="152">
        <v>19883</v>
      </c>
      <c r="B9387" s="150">
        <v>87300</v>
      </c>
      <c r="C9387" s="150">
        <v>87300</v>
      </c>
      <c r="D9387" s="150">
        <v>87300</v>
      </c>
      <c r="I9387" s="150">
        <v>262</v>
      </c>
      <c r="J9387" s="150">
        <f t="shared" si="584"/>
        <v>0.51966942061247989</v>
      </c>
      <c r="K9387" s="150">
        <f t="shared" si="585"/>
        <v>87.3</v>
      </c>
      <c r="L9387" s="150">
        <f t="shared" si="587"/>
        <v>-0.20000000000000284</v>
      </c>
      <c r="M9387" s="150">
        <f t="shared" si="586"/>
        <v>0.31966942061247705</v>
      </c>
    </row>
    <row r="9388" spans="1:13">
      <c r="A9388" s="152">
        <v>19884</v>
      </c>
      <c r="B9388" s="150">
        <v>87100</v>
      </c>
      <c r="C9388" s="150">
        <v>87100</v>
      </c>
      <c r="D9388" s="150">
        <v>87100</v>
      </c>
      <c r="I9388" s="150">
        <v>262</v>
      </c>
      <c r="J9388" s="150">
        <f t="shared" si="584"/>
        <v>0.51966942061247989</v>
      </c>
      <c r="K9388" s="150">
        <f t="shared" si="585"/>
        <v>87.1</v>
      </c>
      <c r="L9388" s="150">
        <f t="shared" si="587"/>
        <v>-0.20000000000000284</v>
      </c>
      <c r="M9388" s="150">
        <f t="shared" si="586"/>
        <v>0.31966942061247705</v>
      </c>
    </row>
    <row r="9389" spans="1:13">
      <c r="A9389" s="152">
        <v>19885</v>
      </c>
      <c r="B9389" s="150">
        <v>86900</v>
      </c>
      <c r="C9389" s="150">
        <v>86900</v>
      </c>
      <c r="D9389" s="150">
        <v>86900</v>
      </c>
      <c r="I9389" s="150">
        <v>258</v>
      </c>
      <c r="J9389" s="150">
        <f t="shared" si="584"/>
        <v>0.51173553632831992</v>
      </c>
      <c r="K9389" s="150">
        <f t="shared" si="585"/>
        <v>86.9</v>
      </c>
      <c r="L9389" s="150">
        <f t="shared" si="587"/>
        <v>-0.19999999999998863</v>
      </c>
      <c r="M9389" s="150">
        <f t="shared" si="586"/>
        <v>0.31173553632833129</v>
      </c>
    </row>
    <row r="9390" spans="1:13">
      <c r="A9390" s="152">
        <v>19886</v>
      </c>
      <c r="B9390" s="150">
        <v>86600</v>
      </c>
      <c r="C9390" s="150">
        <v>86600</v>
      </c>
      <c r="D9390" s="150">
        <v>86600</v>
      </c>
      <c r="I9390" s="150">
        <v>255</v>
      </c>
      <c r="J9390" s="150">
        <f t="shared" si="584"/>
        <v>0.50578512311519985</v>
      </c>
      <c r="K9390" s="150">
        <f t="shared" si="585"/>
        <v>86.6</v>
      </c>
      <c r="L9390" s="150">
        <f t="shared" si="587"/>
        <v>-0.30000000000001137</v>
      </c>
      <c r="M9390" s="150">
        <f t="shared" si="586"/>
        <v>0.20578512311518848</v>
      </c>
    </row>
    <row r="9391" spans="1:13">
      <c r="A9391" s="152">
        <v>19887</v>
      </c>
      <c r="B9391" s="150">
        <v>86400</v>
      </c>
      <c r="C9391" s="150">
        <v>86400</v>
      </c>
      <c r="D9391" s="150">
        <v>86400</v>
      </c>
      <c r="I9391" s="150">
        <v>255</v>
      </c>
      <c r="J9391" s="150">
        <f t="shared" si="584"/>
        <v>0.50578512311519985</v>
      </c>
      <c r="K9391" s="150">
        <f t="shared" si="585"/>
        <v>86.4</v>
      </c>
      <c r="L9391" s="150">
        <f t="shared" si="587"/>
        <v>-0.19999999999998863</v>
      </c>
      <c r="M9391" s="150">
        <f t="shared" si="586"/>
        <v>0.30578512311521122</v>
      </c>
    </row>
    <row r="9392" spans="1:13">
      <c r="A9392" s="152">
        <v>19888</v>
      </c>
      <c r="B9392" s="150">
        <v>86400</v>
      </c>
      <c r="C9392" s="150">
        <v>86400</v>
      </c>
      <c r="D9392" s="150">
        <v>86400</v>
      </c>
      <c r="I9392" s="150">
        <v>246</v>
      </c>
      <c r="J9392" s="150">
        <f t="shared" si="584"/>
        <v>0.48793388347583988</v>
      </c>
      <c r="K9392" s="150">
        <f t="shared" si="585"/>
        <v>86.4</v>
      </c>
      <c r="L9392" s="150">
        <f t="shared" si="587"/>
        <v>0</v>
      </c>
      <c r="M9392" s="150">
        <f t="shared" si="586"/>
        <v>0.48793388347583988</v>
      </c>
    </row>
    <row r="9393" spans="1:13">
      <c r="A9393" s="152">
        <v>19889</v>
      </c>
      <c r="B9393" s="150">
        <v>86200</v>
      </c>
      <c r="C9393" s="150">
        <v>86200</v>
      </c>
      <c r="D9393" s="150">
        <v>86200</v>
      </c>
      <c r="I9393" s="150">
        <v>179</v>
      </c>
      <c r="J9393" s="150">
        <f t="shared" si="584"/>
        <v>0.35504132171615993</v>
      </c>
      <c r="K9393" s="150">
        <f t="shared" si="585"/>
        <v>86.2</v>
      </c>
      <c r="L9393" s="150">
        <f t="shared" si="587"/>
        <v>-0.20000000000000284</v>
      </c>
      <c r="M9393" s="150">
        <f t="shared" si="586"/>
        <v>0.15504132171615709</v>
      </c>
    </row>
    <row r="9394" spans="1:13">
      <c r="A9394" s="152">
        <v>19890</v>
      </c>
      <c r="B9394" s="150">
        <v>86000</v>
      </c>
      <c r="C9394" s="150">
        <v>86000</v>
      </c>
      <c r="D9394" s="150">
        <v>86000</v>
      </c>
      <c r="I9394" s="150">
        <v>179</v>
      </c>
      <c r="J9394" s="150">
        <f t="shared" si="584"/>
        <v>0.35504132171615993</v>
      </c>
      <c r="K9394" s="150">
        <f t="shared" si="585"/>
        <v>86</v>
      </c>
      <c r="L9394" s="150">
        <f t="shared" si="587"/>
        <v>-0.20000000000000284</v>
      </c>
      <c r="M9394" s="150">
        <f t="shared" si="586"/>
        <v>0.15504132171615709</v>
      </c>
    </row>
    <row r="9395" spans="1:13">
      <c r="A9395" s="152">
        <v>19891</v>
      </c>
      <c r="B9395" s="150">
        <v>86000</v>
      </c>
      <c r="C9395" s="150">
        <v>86000</v>
      </c>
      <c r="D9395" s="150">
        <v>86000</v>
      </c>
      <c r="I9395" s="150">
        <v>179</v>
      </c>
      <c r="J9395" s="150">
        <f t="shared" si="584"/>
        <v>0.35504132171615993</v>
      </c>
      <c r="K9395" s="150">
        <f t="shared" si="585"/>
        <v>86</v>
      </c>
      <c r="L9395" s="150">
        <f t="shared" si="587"/>
        <v>0</v>
      </c>
      <c r="M9395" s="150">
        <f t="shared" si="586"/>
        <v>0.35504132171615993</v>
      </c>
    </row>
    <row r="9396" spans="1:13">
      <c r="A9396" s="152">
        <v>19892</v>
      </c>
      <c r="B9396" s="150">
        <v>86000</v>
      </c>
      <c r="C9396" s="150">
        <v>86000</v>
      </c>
      <c r="D9396" s="150">
        <v>86000</v>
      </c>
      <c r="I9396" s="150">
        <v>179</v>
      </c>
      <c r="J9396" s="150">
        <f t="shared" si="584"/>
        <v>0.35504132171615993</v>
      </c>
      <c r="K9396" s="150">
        <f t="shared" si="585"/>
        <v>86</v>
      </c>
      <c r="L9396" s="150">
        <f t="shared" si="587"/>
        <v>0</v>
      </c>
      <c r="M9396" s="150">
        <f t="shared" si="586"/>
        <v>0.35504132171615993</v>
      </c>
    </row>
    <row r="9397" spans="1:13">
      <c r="A9397" s="152">
        <v>19893</v>
      </c>
      <c r="B9397" s="150">
        <v>85800</v>
      </c>
      <c r="C9397" s="150">
        <v>85800</v>
      </c>
      <c r="D9397" s="150">
        <v>85800</v>
      </c>
      <c r="I9397" s="150">
        <v>179</v>
      </c>
      <c r="J9397" s="150">
        <f t="shared" si="584"/>
        <v>0.35504132171615993</v>
      </c>
      <c r="K9397" s="150">
        <f t="shared" si="585"/>
        <v>85.8</v>
      </c>
      <c r="L9397" s="150">
        <f t="shared" si="587"/>
        <v>-0.20000000000000284</v>
      </c>
      <c r="M9397" s="150">
        <f t="shared" si="586"/>
        <v>0.15504132171615709</v>
      </c>
    </row>
    <row r="9398" spans="1:13">
      <c r="A9398" s="152">
        <v>19894</v>
      </c>
      <c r="B9398" s="150">
        <v>85500</v>
      </c>
      <c r="C9398" s="150">
        <v>85500</v>
      </c>
      <c r="D9398" s="150">
        <v>85500</v>
      </c>
      <c r="I9398" s="150">
        <v>179</v>
      </c>
      <c r="J9398" s="150">
        <f t="shared" si="584"/>
        <v>0.35504132171615993</v>
      </c>
      <c r="K9398" s="150">
        <f t="shared" si="585"/>
        <v>85.5</v>
      </c>
      <c r="L9398" s="150">
        <f t="shared" si="587"/>
        <v>-0.29999999999999716</v>
      </c>
      <c r="M9398" s="150">
        <f t="shared" si="586"/>
        <v>5.5041321716162772E-2</v>
      </c>
    </row>
    <row r="9399" spans="1:13">
      <c r="A9399" s="152">
        <v>19895</v>
      </c>
      <c r="B9399" s="150">
        <v>85500</v>
      </c>
      <c r="C9399" s="150">
        <v>85500</v>
      </c>
      <c r="D9399" s="150">
        <v>85500</v>
      </c>
      <c r="I9399" s="150">
        <v>179</v>
      </c>
      <c r="J9399" s="150">
        <f t="shared" si="584"/>
        <v>0.35504132171615993</v>
      </c>
      <c r="K9399" s="150">
        <f t="shared" si="585"/>
        <v>85.5</v>
      </c>
      <c r="L9399" s="150">
        <f t="shared" si="587"/>
        <v>0</v>
      </c>
      <c r="M9399" s="150">
        <f t="shared" si="586"/>
        <v>0.35504132171615993</v>
      </c>
    </row>
    <row r="9400" spans="1:13">
      <c r="A9400" s="152">
        <v>19896</v>
      </c>
      <c r="B9400" s="150">
        <v>85300</v>
      </c>
      <c r="C9400" s="150">
        <v>85300</v>
      </c>
      <c r="D9400" s="150">
        <v>85300</v>
      </c>
      <c r="I9400" s="150">
        <v>178</v>
      </c>
      <c r="J9400" s="150">
        <f t="shared" si="584"/>
        <v>0.35305785064511991</v>
      </c>
      <c r="K9400" s="150">
        <f t="shared" si="585"/>
        <v>85.3</v>
      </c>
      <c r="L9400" s="150">
        <f t="shared" si="587"/>
        <v>-0.20000000000000284</v>
      </c>
      <c r="M9400" s="150">
        <f t="shared" si="586"/>
        <v>0.15305785064511707</v>
      </c>
    </row>
    <row r="9401" spans="1:13">
      <c r="A9401" s="152">
        <v>19897</v>
      </c>
      <c r="B9401" s="150">
        <v>85100</v>
      </c>
      <c r="C9401" s="150">
        <v>85100</v>
      </c>
      <c r="D9401" s="150">
        <v>85100</v>
      </c>
      <c r="I9401" s="150">
        <v>178</v>
      </c>
      <c r="J9401" s="150">
        <f t="shared" si="584"/>
        <v>0.35305785064511991</v>
      </c>
      <c r="K9401" s="150">
        <f t="shared" si="585"/>
        <v>85.1</v>
      </c>
      <c r="L9401" s="150">
        <f t="shared" si="587"/>
        <v>-0.20000000000000284</v>
      </c>
      <c r="M9401" s="150">
        <f t="shared" si="586"/>
        <v>0.15305785064511707</v>
      </c>
    </row>
    <row r="9402" spans="1:13">
      <c r="A9402" s="152">
        <v>19898</v>
      </c>
      <c r="B9402" s="150">
        <v>85100</v>
      </c>
      <c r="C9402" s="150">
        <v>85100</v>
      </c>
      <c r="D9402" s="150">
        <v>85100</v>
      </c>
      <c r="I9402" s="150">
        <v>171</v>
      </c>
      <c r="J9402" s="150">
        <f t="shared" si="584"/>
        <v>0.33917355314783992</v>
      </c>
      <c r="K9402" s="150">
        <f t="shared" si="585"/>
        <v>85.1</v>
      </c>
      <c r="L9402" s="150">
        <f t="shared" si="587"/>
        <v>0</v>
      </c>
      <c r="M9402" s="150">
        <f t="shared" si="586"/>
        <v>0.33917355314783992</v>
      </c>
    </row>
    <row r="9403" spans="1:13">
      <c r="A9403" s="152">
        <v>19899</v>
      </c>
      <c r="B9403" s="150">
        <v>84900</v>
      </c>
      <c r="C9403" s="150">
        <v>84900</v>
      </c>
      <c r="D9403" s="150">
        <v>84900</v>
      </c>
      <c r="I9403" s="150">
        <v>166</v>
      </c>
      <c r="J9403" s="150">
        <f t="shared" si="584"/>
        <v>0.32925619779263993</v>
      </c>
      <c r="K9403" s="150">
        <f t="shared" si="585"/>
        <v>84.9</v>
      </c>
      <c r="L9403" s="150">
        <f t="shared" si="587"/>
        <v>-0.19999999999998863</v>
      </c>
      <c r="M9403" s="150">
        <f t="shared" si="586"/>
        <v>0.1292561977926513</v>
      </c>
    </row>
    <row r="9404" spans="1:13">
      <c r="A9404" s="152">
        <v>19900</v>
      </c>
      <c r="B9404" s="150">
        <v>84600</v>
      </c>
      <c r="C9404" s="150">
        <v>84600</v>
      </c>
      <c r="D9404" s="150">
        <v>84600</v>
      </c>
      <c r="I9404" s="150">
        <v>166</v>
      </c>
      <c r="J9404" s="150">
        <f t="shared" si="584"/>
        <v>0.32925619779263993</v>
      </c>
      <c r="K9404" s="150">
        <f t="shared" si="585"/>
        <v>84.6</v>
      </c>
      <c r="L9404" s="150">
        <f t="shared" si="587"/>
        <v>-0.30000000000001137</v>
      </c>
      <c r="M9404" s="150">
        <f t="shared" si="586"/>
        <v>2.9256197792628558E-2</v>
      </c>
    </row>
    <row r="9405" spans="1:13">
      <c r="A9405" s="152">
        <v>19901</v>
      </c>
      <c r="B9405" s="150">
        <v>84400</v>
      </c>
      <c r="C9405" s="150">
        <v>84400</v>
      </c>
      <c r="D9405" s="150">
        <v>84400</v>
      </c>
      <c r="I9405" s="150">
        <v>165</v>
      </c>
      <c r="J9405" s="150">
        <f t="shared" si="584"/>
        <v>0.3272727267215999</v>
      </c>
      <c r="K9405" s="150">
        <f t="shared" si="585"/>
        <v>84.4</v>
      </c>
      <c r="L9405" s="150">
        <f t="shared" si="587"/>
        <v>-0.19999999999998863</v>
      </c>
      <c r="M9405" s="150">
        <f t="shared" si="586"/>
        <v>0.12727272672161127</v>
      </c>
    </row>
    <row r="9406" spans="1:13">
      <c r="A9406" s="152">
        <v>19902</v>
      </c>
      <c r="B9406" s="150">
        <v>84200</v>
      </c>
      <c r="C9406" s="150">
        <v>84200</v>
      </c>
      <c r="D9406" s="150">
        <v>84200</v>
      </c>
      <c r="I9406" s="150">
        <v>163</v>
      </c>
      <c r="J9406" s="150">
        <f t="shared" si="584"/>
        <v>0.32330578457951992</v>
      </c>
      <c r="K9406" s="150">
        <f t="shared" si="585"/>
        <v>84.2</v>
      </c>
      <c r="L9406" s="150">
        <f t="shared" si="587"/>
        <v>-0.20000000000000284</v>
      </c>
      <c r="M9406" s="150">
        <f t="shared" si="586"/>
        <v>0.12330578457951707</v>
      </c>
    </row>
    <row r="9407" spans="1:13">
      <c r="A9407" s="152">
        <v>19903</v>
      </c>
      <c r="B9407" s="150">
        <v>84000</v>
      </c>
      <c r="C9407" s="150">
        <v>84000</v>
      </c>
      <c r="D9407" s="150">
        <v>84000</v>
      </c>
      <c r="I9407" s="150">
        <v>192</v>
      </c>
      <c r="J9407" s="150">
        <f t="shared" si="584"/>
        <v>0.38082644563967993</v>
      </c>
      <c r="K9407" s="150">
        <f t="shared" si="585"/>
        <v>84</v>
      </c>
      <c r="L9407" s="150">
        <f t="shared" si="587"/>
        <v>-0.20000000000000284</v>
      </c>
      <c r="M9407" s="150">
        <f t="shared" si="586"/>
        <v>0.18082644563967709</v>
      </c>
    </row>
    <row r="9408" spans="1:13">
      <c r="A9408" s="152">
        <v>19904</v>
      </c>
      <c r="B9408" s="150">
        <v>83800</v>
      </c>
      <c r="C9408" s="150">
        <v>83800</v>
      </c>
      <c r="D9408" s="150">
        <v>83800</v>
      </c>
      <c r="I9408" s="150">
        <v>218</v>
      </c>
      <c r="J9408" s="150">
        <f t="shared" si="584"/>
        <v>0.43239669348671989</v>
      </c>
      <c r="K9408" s="150">
        <f t="shared" si="585"/>
        <v>83.8</v>
      </c>
      <c r="L9408" s="150">
        <f t="shared" si="587"/>
        <v>-0.20000000000000284</v>
      </c>
      <c r="M9408" s="150">
        <f t="shared" si="586"/>
        <v>0.23239669348671704</v>
      </c>
    </row>
    <row r="9409" spans="1:13">
      <c r="A9409" s="152">
        <v>19905</v>
      </c>
      <c r="B9409" s="150">
        <v>83300</v>
      </c>
      <c r="C9409" s="150">
        <v>83300</v>
      </c>
      <c r="D9409" s="150">
        <v>83300</v>
      </c>
      <c r="I9409" s="150">
        <v>216</v>
      </c>
      <c r="J9409" s="150">
        <f t="shared" si="584"/>
        <v>0.4284297513446399</v>
      </c>
      <c r="K9409" s="150">
        <f t="shared" si="585"/>
        <v>83.3</v>
      </c>
      <c r="L9409" s="150">
        <f t="shared" si="587"/>
        <v>-0.5</v>
      </c>
      <c r="M9409" s="150">
        <f t="shared" si="586"/>
        <v>0</v>
      </c>
    </row>
    <row r="9410" spans="1:13">
      <c r="A9410" s="152">
        <v>19906</v>
      </c>
      <c r="B9410" s="150">
        <v>83100</v>
      </c>
      <c r="C9410" s="150">
        <v>83100</v>
      </c>
      <c r="D9410" s="150">
        <v>83100</v>
      </c>
      <c r="I9410" s="150">
        <v>215</v>
      </c>
      <c r="J9410" s="150">
        <f t="shared" si="584"/>
        <v>0.42644628027359988</v>
      </c>
      <c r="K9410" s="150">
        <f t="shared" si="585"/>
        <v>83.1</v>
      </c>
      <c r="L9410" s="150">
        <f t="shared" si="587"/>
        <v>-0.20000000000000284</v>
      </c>
      <c r="M9410" s="150">
        <f t="shared" si="586"/>
        <v>0.22644628027359703</v>
      </c>
    </row>
    <row r="9411" spans="1:13">
      <c r="A9411" s="152">
        <v>19907</v>
      </c>
      <c r="B9411" s="150">
        <v>82900</v>
      </c>
      <c r="C9411" s="150">
        <v>82900</v>
      </c>
      <c r="D9411" s="150">
        <v>82900</v>
      </c>
      <c r="I9411" s="150">
        <v>211</v>
      </c>
      <c r="J9411" s="150">
        <f t="shared" si="584"/>
        <v>0.4185123959894399</v>
      </c>
      <c r="K9411" s="150">
        <f t="shared" si="585"/>
        <v>82.9</v>
      </c>
      <c r="L9411" s="150">
        <f t="shared" si="587"/>
        <v>-0.19999999999998863</v>
      </c>
      <c r="M9411" s="150">
        <f t="shared" si="586"/>
        <v>0.21851239598945127</v>
      </c>
    </row>
    <row r="9412" spans="1:13">
      <c r="A9412" s="152">
        <v>19908</v>
      </c>
      <c r="B9412" s="150">
        <v>82500</v>
      </c>
      <c r="C9412" s="150">
        <v>82500</v>
      </c>
      <c r="D9412" s="150">
        <v>82500</v>
      </c>
      <c r="I9412" s="150">
        <v>188</v>
      </c>
      <c r="J9412" s="150">
        <f t="shared" si="584"/>
        <v>0.3728925613555199</v>
      </c>
      <c r="K9412" s="150">
        <f t="shared" si="585"/>
        <v>82.5</v>
      </c>
      <c r="L9412" s="150">
        <f t="shared" si="587"/>
        <v>-0.40000000000000568</v>
      </c>
      <c r="M9412" s="150">
        <f t="shared" si="586"/>
        <v>0</v>
      </c>
    </row>
    <row r="9413" spans="1:13">
      <c r="A9413" s="152">
        <v>19909</v>
      </c>
      <c r="B9413" s="150">
        <v>82200</v>
      </c>
      <c r="C9413" s="150">
        <v>82200</v>
      </c>
      <c r="D9413" s="150">
        <v>82200</v>
      </c>
      <c r="I9413" s="150">
        <v>206</v>
      </c>
      <c r="J9413" s="150">
        <f t="shared" si="584"/>
        <v>0.4085950406342399</v>
      </c>
      <c r="K9413" s="150">
        <f t="shared" si="585"/>
        <v>82.2</v>
      </c>
      <c r="L9413" s="150">
        <f t="shared" si="587"/>
        <v>-0.29999999999999716</v>
      </c>
      <c r="M9413" s="150">
        <f t="shared" si="586"/>
        <v>0.10859504063424275</v>
      </c>
    </row>
    <row r="9414" spans="1:13">
      <c r="A9414" s="152">
        <v>19910</v>
      </c>
      <c r="B9414" s="150">
        <v>81800</v>
      </c>
      <c r="C9414" s="150">
        <v>81800</v>
      </c>
      <c r="D9414" s="150">
        <v>81800</v>
      </c>
      <c r="I9414" s="150">
        <v>206</v>
      </c>
      <c r="J9414" s="150">
        <f t="shared" si="584"/>
        <v>0.4085950406342399</v>
      </c>
      <c r="K9414" s="150">
        <f t="shared" si="585"/>
        <v>81.8</v>
      </c>
      <c r="L9414" s="150">
        <f t="shared" si="587"/>
        <v>-0.40000000000000568</v>
      </c>
      <c r="M9414" s="150">
        <f t="shared" si="586"/>
        <v>8.5950406342342189E-3</v>
      </c>
    </row>
    <row r="9415" spans="1:13">
      <c r="A9415" s="152">
        <v>19911</v>
      </c>
      <c r="B9415" s="150">
        <v>81600</v>
      </c>
      <c r="C9415" s="150">
        <v>81600</v>
      </c>
      <c r="D9415" s="150">
        <v>81600</v>
      </c>
      <c r="I9415" s="150">
        <v>205</v>
      </c>
      <c r="J9415" s="150">
        <f t="shared" ref="J9415:J9478" si="588">I9415*(2.29568411*10^-6*86400/100)</f>
        <v>0.40661156956319988</v>
      </c>
      <c r="K9415" s="150">
        <f t="shared" ref="K9415:K9478" si="589">D9415/1000</f>
        <v>81.599999999999994</v>
      </c>
      <c r="L9415" s="150">
        <f t="shared" si="587"/>
        <v>-0.20000000000000284</v>
      </c>
      <c r="M9415" s="150">
        <f t="shared" ref="M9415:M9478" si="590">MAX(0,J9415+L9415)</f>
        <v>0.20661156956319704</v>
      </c>
    </row>
    <row r="9416" spans="1:13">
      <c r="A9416" s="152">
        <v>19912</v>
      </c>
      <c r="B9416" s="150">
        <v>81200</v>
      </c>
      <c r="C9416" s="150">
        <v>81200</v>
      </c>
      <c r="D9416" s="150">
        <v>81200</v>
      </c>
      <c r="I9416" s="150">
        <v>205</v>
      </c>
      <c r="J9416" s="150">
        <f t="shared" si="588"/>
        <v>0.40661156956319988</v>
      </c>
      <c r="K9416" s="150">
        <f t="shared" si="589"/>
        <v>81.2</v>
      </c>
      <c r="L9416" s="150">
        <f t="shared" ref="L9416:L9479" si="591">K9416-K9415</f>
        <v>-0.39999999999999147</v>
      </c>
      <c r="M9416" s="150">
        <f t="shared" si="590"/>
        <v>6.6115695632084082E-3</v>
      </c>
    </row>
    <row r="9417" spans="1:13">
      <c r="A9417" s="152">
        <v>19913</v>
      </c>
      <c r="B9417" s="150">
        <v>81000</v>
      </c>
      <c r="C9417" s="150">
        <v>81000</v>
      </c>
      <c r="D9417" s="150">
        <v>81000</v>
      </c>
      <c r="I9417" s="150">
        <v>197</v>
      </c>
      <c r="J9417" s="150">
        <f t="shared" si="588"/>
        <v>0.39074380099487993</v>
      </c>
      <c r="K9417" s="150">
        <f t="shared" si="589"/>
        <v>81</v>
      </c>
      <c r="L9417" s="150">
        <f t="shared" si="591"/>
        <v>-0.20000000000000284</v>
      </c>
      <c r="M9417" s="150">
        <f t="shared" si="590"/>
        <v>0.19074380099487709</v>
      </c>
    </row>
    <row r="9418" spans="1:13">
      <c r="A9418" s="152">
        <v>19914</v>
      </c>
      <c r="B9418" s="150">
        <v>80700</v>
      </c>
      <c r="C9418" s="150">
        <v>80700</v>
      </c>
      <c r="D9418" s="150">
        <v>80700</v>
      </c>
      <c r="I9418" s="150">
        <v>194</v>
      </c>
      <c r="J9418" s="150">
        <f t="shared" si="588"/>
        <v>0.38479338778175992</v>
      </c>
      <c r="K9418" s="150">
        <f t="shared" si="589"/>
        <v>80.7</v>
      </c>
      <c r="L9418" s="150">
        <f t="shared" si="591"/>
        <v>-0.29999999999999716</v>
      </c>
      <c r="M9418" s="150">
        <f t="shared" si="590"/>
        <v>8.4793387781762763E-2</v>
      </c>
    </row>
    <row r="9419" spans="1:13">
      <c r="A9419" s="152">
        <v>19915</v>
      </c>
      <c r="B9419" s="150">
        <v>80300</v>
      </c>
      <c r="C9419" s="150">
        <v>80300</v>
      </c>
      <c r="D9419" s="150">
        <v>80300</v>
      </c>
      <c r="I9419" s="150">
        <v>192</v>
      </c>
      <c r="J9419" s="150">
        <f t="shared" si="588"/>
        <v>0.38082644563967993</v>
      </c>
      <c r="K9419" s="150">
        <f t="shared" si="589"/>
        <v>80.3</v>
      </c>
      <c r="L9419" s="150">
        <f t="shared" si="591"/>
        <v>-0.40000000000000568</v>
      </c>
      <c r="M9419" s="150">
        <f t="shared" si="590"/>
        <v>0</v>
      </c>
    </row>
    <row r="9420" spans="1:13">
      <c r="A9420" s="152">
        <v>19916</v>
      </c>
      <c r="B9420" s="150">
        <v>80100</v>
      </c>
      <c r="C9420" s="150">
        <v>80100</v>
      </c>
      <c r="D9420" s="150">
        <v>80100</v>
      </c>
      <c r="I9420" s="150">
        <v>192</v>
      </c>
      <c r="J9420" s="150">
        <f t="shared" si="588"/>
        <v>0.38082644563967993</v>
      </c>
      <c r="K9420" s="150">
        <f t="shared" si="589"/>
        <v>80.099999999999994</v>
      </c>
      <c r="L9420" s="150">
        <f t="shared" si="591"/>
        <v>-0.20000000000000284</v>
      </c>
      <c r="M9420" s="150">
        <f t="shared" si="590"/>
        <v>0.18082644563967709</v>
      </c>
    </row>
    <row r="9421" spans="1:13">
      <c r="A9421" s="152">
        <v>19917</v>
      </c>
      <c r="B9421" s="150">
        <v>79700</v>
      </c>
      <c r="C9421" s="150">
        <v>79700</v>
      </c>
      <c r="D9421" s="150">
        <v>79700</v>
      </c>
      <c r="I9421" s="150">
        <v>192</v>
      </c>
      <c r="J9421" s="150">
        <f t="shared" si="588"/>
        <v>0.38082644563967993</v>
      </c>
      <c r="K9421" s="150">
        <f t="shared" si="589"/>
        <v>79.7</v>
      </c>
      <c r="L9421" s="150">
        <f t="shared" si="591"/>
        <v>-0.39999999999999147</v>
      </c>
      <c r="M9421" s="150">
        <f t="shared" si="590"/>
        <v>0</v>
      </c>
    </row>
    <row r="9422" spans="1:13">
      <c r="A9422" s="152">
        <v>19918</v>
      </c>
      <c r="B9422" s="150">
        <v>79300</v>
      </c>
      <c r="C9422" s="150">
        <v>79300</v>
      </c>
      <c r="D9422" s="150">
        <v>79300</v>
      </c>
      <c r="I9422" s="150">
        <v>203</v>
      </c>
      <c r="J9422" s="150">
        <f t="shared" si="588"/>
        <v>0.40264462742111989</v>
      </c>
      <c r="K9422" s="150">
        <f t="shared" si="589"/>
        <v>79.3</v>
      </c>
      <c r="L9422" s="150">
        <f t="shared" si="591"/>
        <v>-0.40000000000000568</v>
      </c>
      <c r="M9422" s="150">
        <f t="shared" si="590"/>
        <v>2.6446274211142096E-3</v>
      </c>
    </row>
    <row r="9423" spans="1:13">
      <c r="A9423" s="152">
        <v>19919</v>
      </c>
      <c r="B9423" s="150">
        <v>79000</v>
      </c>
      <c r="C9423" s="150">
        <v>79000</v>
      </c>
      <c r="D9423" s="150">
        <v>79000</v>
      </c>
      <c r="I9423" s="150">
        <v>228</v>
      </c>
      <c r="J9423" s="150">
        <f t="shared" si="588"/>
        <v>0.45223140419711988</v>
      </c>
      <c r="K9423" s="150">
        <f t="shared" si="589"/>
        <v>79</v>
      </c>
      <c r="L9423" s="150">
        <f t="shared" si="591"/>
        <v>-0.29999999999999716</v>
      </c>
      <c r="M9423" s="150">
        <f t="shared" si="590"/>
        <v>0.15223140419712272</v>
      </c>
    </row>
    <row r="9424" spans="1:13">
      <c r="A9424" s="152">
        <v>19920</v>
      </c>
      <c r="B9424" s="150">
        <v>78600</v>
      </c>
      <c r="C9424" s="150">
        <v>78600</v>
      </c>
      <c r="D9424" s="150">
        <v>78600</v>
      </c>
      <c r="I9424" s="150">
        <v>227</v>
      </c>
      <c r="J9424" s="150">
        <f t="shared" si="588"/>
        <v>0.45024793312607991</v>
      </c>
      <c r="K9424" s="150">
        <f t="shared" si="589"/>
        <v>78.599999999999994</v>
      </c>
      <c r="L9424" s="150">
        <f t="shared" si="591"/>
        <v>-0.40000000000000568</v>
      </c>
      <c r="M9424" s="150">
        <f t="shared" si="590"/>
        <v>5.0247933126074229E-2</v>
      </c>
    </row>
    <row r="9425" spans="1:13">
      <c r="A9425" s="152">
        <v>19921</v>
      </c>
      <c r="B9425" s="150">
        <v>78200</v>
      </c>
      <c r="C9425" s="150">
        <v>78200</v>
      </c>
      <c r="D9425" s="150">
        <v>78200</v>
      </c>
      <c r="I9425" s="150">
        <v>228</v>
      </c>
      <c r="J9425" s="150">
        <f t="shared" si="588"/>
        <v>0.45223140419711988</v>
      </c>
      <c r="K9425" s="150">
        <f t="shared" si="589"/>
        <v>78.2</v>
      </c>
      <c r="L9425" s="150">
        <f t="shared" si="591"/>
        <v>-0.39999999999999147</v>
      </c>
      <c r="M9425" s="150">
        <f t="shared" si="590"/>
        <v>5.2231404197128406E-2</v>
      </c>
    </row>
    <row r="9426" spans="1:13">
      <c r="A9426" s="152">
        <v>19922</v>
      </c>
      <c r="B9426" s="150">
        <v>77800</v>
      </c>
      <c r="C9426" s="150">
        <v>77800</v>
      </c>
      <c r="D9426" s="150">
        <v>77800</v>
      </c>
      <c r="I9426" s="150">
        <v>230</v>
      </c>
      <c r="J9426" s="150">
        <f t="shared" si="588"/>
        <v>0.45619834633919987</v>
      </c>
      <c r="K9426" s="150">
        <f t="shared" si="589"/>
        <v>77.8</v>
      </c>
      <c r="L9426" s="150">
        <f t="shared" si="591"/>
        <v>-0.40000000000000568</v>
      </c>
      <c r="M9426" s="150">
        <f t="shared" si="590"/>
        <v>5.6198346339194183E-2</v>
      </c>
    </row>
    <row r="9427" spans="1:13">
      <c r="A9427" s="152">
        <v>19923</v>
      </c>
      <c r="B9427" s="150">
        <v>77400</v>
      </c>
      <c r="C9427" s="150">
        <v>77400</v>
      </c>
      <c r="D9427" s="150">
        <v>77400</v>
      </c>
      <c r="I9427" s="150">
        <v>230</v>
      </c>
      <c r="J9427" s="150">
        <f t="shared" si="588"/>
        <v>0.45619834633919987</v>
      </c>
      <c r="K9427" s="150">
        <f t="shared" si="589"/>
        <v>77.400000000000006</v>
      </c>
      <c r="L9427" s="150">
        <f t="shared" si="591"/>
        <v>-0.39999999999999147</v>
      </c>
      <c r="M9427" s="150">
        <f t="shared" si="590"/>
        <v>5.6198346339208394E-2</v>
      </c>
    </row>
    <row r="9428" spans="1:13">
      <c r="A9428" s="152">
        <v>19924</v>
      </c>
      <c r="B9428" s="150">
        <v>76900</v>
      </c>
      <c r="C9428" s="150">
        <v>76900</v>
      </c>
      <c r="D9428" s="150">
        <v>76900</v>
      </c>
      <c r="I9428" s="150">
        <v>228</v>
      </c>
      <c r="J9428" s="150">
        <f t="shared" si="588"/>
        <v>0.45223140419711988</v>
      </c>
      <c r="K9428" s="150">
        <f t="shared" si="589"/>
        <v>76.900000000000006</v>
      </c>
      <c r="L9428" s="150">
        <f t="shared" si="591"/>
        <v>-0.5</v>
      </c>
      <c r="M9428" s="150">
        <f t="shared" si="590"/>
        <v>0</v>
      </c>
    </row>
    <row r="9429" spans="1:13">
      <c r="A9429" s="152">
        <v>19925</v>
      </c>
      <c r="B9429" s="150">
        <v>76300</v>
      </c>
      <c r="C9429" s="150">
        <v>76300</v>
      </c>
      <c r="D9429" s="150">
        <v>76300</v>
      </c>
      <c r="I9429" s="150">
        <v>228</v>
      </c>
      <c r="J9429" s="150">
        <f t="shared" si="588"/>
        <v>0.45223140419711988</v>
      </c>
      <c r="K9429" s="150">
        <f t="shared" si="589"/>
        <v>76.3</v>
      </c>
      <c r="L9429" s="150">
        <f t="shared" si="591"/>
        <v>-0.60000000000000853</v>
      </c>
      <c r="M9429" s="150">
        <f t="shared" si="590"/>
        <v>0</v>
      </c>
    </row>
    <row r="9430" spans="1:13">
      <c r="A9430" s="152">
        <v>19926</v>
      </c>
      <c r="B9430" s="150">
        <v>75900</v>
      </c>
      <c r="C9430" s="150">
        <v>75900</v>
      </c>
      <c r="D9430" s="150">
        <v>75900</v>
      </c>
      <c r="I9430" s="150">
        <v>227</v>
      </c>
      <c r="J9430" s="150">
        <f t="shared" si="588"/>
        <v>0.45024793312607991</v>
      </c>
      <c r="K9430" s="150">
        <f t="shared" si="589"/>
        <v>75.900000000000006</v>
      </c>
      <c r="L9430" s="150">
        <f t="shared" si="591"/>
        <v>-0.39999999999999147</v>
      </c>
      <c r="M9430" s="150">
        <f t="shared" si="590"/>
        <v>5.024793312608844E-2</v>
      </c>
    </row>
    <row r="9431" spans="1:13">
      <c r="A9431" s="152">
        <v>19927</v>
      </c>
      <c r="B9431" s="150">
        <v>75500</v>
      </c>
      <c r="C9431" s="150">
        <v>75500</v>
      </c>
      <c r="D9431" s="150">
        <v>75500</v>
      </c>
      <c r="I9431" s="150">
        <v>225</v>
      </c>
      <c r="J9431" s="150">
        <f t="shared" si="588"/>
        <v>0.44628099098399987</v>
      </c>
      <c r="K9431" s="150">
        <f t="shared" si="589"/>
        <v>75.5</v>
      </c>
      <c r="L9431" s="150">
        <f t="shared" si="591"/>
        <v>-0.40000000000000568</v>
      </c>
      <c r="M9431" s="150">
        <f t="shared" si="590"/>
        <v>4.6280990983994186E-2</v>
      </c>
    </row>
    <row r="9432" spans="1:13">
      <c r="A9432" s="152">
        <v>19928</v>
      </c>
      <c r="B9432" s="150">
        <v>75100</v>
      </c>
      <c r="C9432" s="150">
        <v>75100</v>
      </c>
      <c r="D9432" s="150">
        <v>75100</v>
      </c>
      <c r="I9432" s="150">
        <v>225</v>
      </c>
      <c r="J9432" s="150">
        <f t="shared" si="588"/>
        <v>0.44628099098399987</v>
      </c>
      <c r="K9432" s="150">
        <f t="shared" si="589"/>
        <v>75.099999999999994</v>
      </c>
      <c r="L9432" s="150">
        <f t="shared" si="591"/>
        <v>-0.40000000000000568</v>
      </c>
      <c r="M9432" s="150">
        <f t="shared" si="590"/>
        <v>4.6280990983994186E-2</v>
      </c>
    </row>
    <row r="9433" spans="1:13">
      <c r="A9433" s="152">
        <v>19929</v>
      </c>
      <c r="B9433" s="150">
        <v>74700</v>
      </c>
      <c r="C9433" s="150">
        <v>74700</v>
      </c>
      <c r="D9433" s="150">
        <v>74700</v>
      </c>
      <c r="I9433" s="150">
        <v>225</v>
      </c>
      <c r="J9433" s="150">
        <f t="shared" si="588"/>
        <v>0.44628099098399987</v>
      </c>
      <c r="K9433" s="150">
        <f t="shared" si="589"/>
        <v>74.7</v>
      </c>
      <c r="L9433" s="150">
        <f t="shared" si="591"/>
        <v>-0.39999999999999147</v>
      </c>
      <c r="M9433" s="150">
        <f t="shared" si="590"/>
        <v>4.6280990984008397E-2</v>
      </c>
    </row>
    <row r="9434" spans="1:13">
      <c r="A9434" s="152">
        <v>19930</v>
      </c>
      <c r="B9434" s="150">
        <v>74300</v>
      </c>
      <c r="C9434" s="150">
        <v>74300</v>
      </c>
      <c r="D9434" s="150">
        <v>74300</v>
      </c>
      <c r="I9434" s="150">
        <v>225</v>
      </c>
      <c r="J9434" s="150">
        <f t="shared" si="588"/>
        <v>0.44628099098399987</v>
      </c>
      <c r="K9434" s="150">
        <f t="shared" si="589"/>
        <v>74.3</v>
      </c>
      <c r="L9434" s="150">
        <f t="shared" si="591"/>
        <v>-0.40000000000000568</v>
      </c>
      <c r="M9434" s="150">
        <f t="shared" si="590"/>
        <v>4.6280990983994186E-2</v>
      </c>
    </row>
    <row r="9435" spans="1:13">
      <c r="A9435" s="152">
        <v>19931</v>
      </c>
      <c r="B9435" s="150">
        <v>73900</v>
      </c>
      <c r="C9435" s="150">
        <v>73900</v>
      </c>
      <c r="D9435" s="150">
        <v>73900</v>
      </c>
      <c r="I9435" s="150">
        <v>223</v>
      </c>
      <c r="J9435" s="150">
        <f t="shared" si="588"/>
        <v>0.44231404884191988</v>
      </c>
      <c r="K9435" s="150">
        <f t="shared" si="589"/>
        <v>73.900000000000006</v>
      </c>
      <c r="L9435" s="150">
        <f t="shared" si="591"/>
        <v>-0.39999999999999147</v>
      </c>
      <c r="M9435" s="150">
        <f t="shared" si="590"/>
        <v>4.2314048841928409E-2</v>
      </c>
    </row>
    <row r="9436" spans="1:13">
      <c r="A9436" s="152">
        <v>19932</v>
      </c>
      <c r="B9436" s="150">
        <v>73500</v>
      </c>
      <c r="C9436" s="150">
        <v>73500</v>
      </c>
      <c r="D9436" s="150">
        <v>73500</v>
      </c>
      <c r="I9436" s="150">
        <v>222</v>
      </c>
      <c r="J9436" s="150">
        <f t="shared" si="588"/>
        <v>0.44033057777087992</v>
      </c>
      <c r="K9436" s="150">
        <f t="shared" si="589"/>
        <v>73.5</v>
      </c>
      <c r="L9436" s="150">
        <f t="shared" si="591"/>
        <v>-0.40000000000000568</v>
      </c>
      <c r="M9436" s="150">
        <f t="shared" si="590"/>
        <v>4.0330577770874232E-2</v>
      </c>
    </row>
    <row r="9437" spans="1:13">
      <c r="A9437" s="152">
        <v>19933</v>
      </c>
      <c r="B9437" s="150">
        <v>72900</v>
      </c>
      <c r="C9437" s="150">
        <v>72900</v>
      </c>
      <c r="D9437" s="150">
        <v>72900</v>
      </c>
      <c r="I9437" s="150">
        <v>225</v>
      </c>
      <c r="J9437" s="150">
        <f t="shared" si="588"/>
        <v>0.44628099098399987</v>
      </c>
      <c r="K9437" s="150">
        <f t="shared" si="589"/>
        <v>72.900000000000006</v>
      </c>
      <c r="L9437" s="150">
        <f t="shared" si="591"/>
        <v>-0.59999999999999432</v>
      </c>
      <c r="M9437" s="150">
        <f t="shared" si="590"/>
        <v>0</v>
      </c>
    </row>
    <row r="9438" spans="1:13">
      <c r="A9438" s="152">
        <v>19934</v>
      </c>
      <c r="B9438" s="150">
        <v>72400</v>
      </c>
      <c r="C9438" s="150">
        <v>72400</v>
      </c>
      <c r="D9438" s="150">
        <v>72400</v>
      </c>
      <c r="I9438" s="150">
        <v>225</v>
      </c>
      <c r="J9438" s="150">
        <f t="shared" si="588"/>
        <v>0.44628099098399987</v>
      </c>
      <c r="K9438" s="150">
        <f t="shared" si="589"/>
        <v>72.400000000000006</v>
      </c>
      <c r="L9438" s="150">
        <f t="shared" si="591"/>
        <v>-0.5</v>
      </c>
      <c r="M9438" s="150">
        <f t="shared" si="590"/>
        <v>0</v>
      </c>
    </row>
    <row r="9439" spans="1:13">
      <c r="A9439" s="152">
        <v>19935</v>
      </c>
      <c r="B9439" s="150">
        <v>72000</v>
      </c>
      <c r="C9439" s="150">
        <v>72000</v>
      </c>
      <c r="D9439" s="150">
        <v>72000</v>
      </c>
      <c r="I9439" s="150">
        <v>227</v>
      </c>
      <c r="J9439" s="150">
        <f t="shared" si="588"/>
        <v>0.45024793312607991</v>
      </c>
      <c r="K9439" s="150">
        <f t="shared" si="589"/>
        <v>72</v>
      </c>
      <c r="L9439" s="150">
        <f t="shared" si="591"/>
        <v>-0.40000000000000568</v>
      </c>
      <c r="M9439" s="150">
        <f t="shared" si="590"/>
        <v>5.0247933126074229E-2</v>
      </c>
    </row>
    <row r="9440" spans="1:13">
      <c r="A9440" s="152">
        <v>19936</v>
      </c>
      <c r="B9440" s="150">
        <v>71600</v>
      </c>
      <c r="C9440" s="150">
        <v>71600</v>
      </c>
      <c r="D9440" s="150">
        <v>71600</v>
      </c>
      <c r="I9440" s="150">
        <v>227</v>
      </c>
      <c r="J9440" s="150">
        <f t="shared" si="588"/>
        <v>0.45024793312607991</v>
      </c>
      <c r="K9440" s="150">
        <f t="shared" si="589"/>
        <v>71.599999999999994</v>
      </c>
      <c r="L9440" s="150">
        <f t="shared" si="591"/>
        <v>-0.40000000000000568</v>
      </c>
      <c r="M9440" s="150">
        <f t="shared" si="590"/>
        <v>5.0247933126074229E-2</v>
      </c>
    </row>
    <row r="9441" spans="1:13">
      <c r="A9441" s="152">
        <v>19937</v>
      </c>
      <c r="B9441" s="150">
        <v>71100</v>
      </c>
      <c r="C9441" s="150">
        <v>71100</v>
      </c>
      <c r="D9441" s="150">
        <v>71100</v>
      </c>
      <c r="I9441" s="150">
        <v>228</v>
      </c>
      <c r="J9441" s="150">
        <f t="shared" si="588"/>
        <v>0.45223140419711988</v>
      </c>
      <c r="K9441" s="150">
        <f t="shared" si="589"/>
        <v>71.099999999999994</v>
      </c>
      <c r="L9441" s="150">
        <f t="shared" si="591"/>
        <v>-0.5</v>
      </c>
      <c r="M9441" s="150">
        <f t="shared" si="590"/>
        <v>0</v>
      </c>
    </row>
    <row r="9442" spans="1:13">
      <c r="A9442" s="152">
        <v>19938</v>
      </c>
      <c r="B9442" s="150">
        <v>70700</v>
      </c>
      <c r="C9442" s="150">
        <v>70700</v>
      </c>
      <c r="D9442" s="150">
        <v>70700</v>
      </c>
      <c r="I9442" s="150">
        <v>228</v>
      </c>
      <c r="J9442" s="150">
        <f t="shared" si="588"/>
        <v>0.45223140419711988</v>
      </c>
      <c r="K9442" s="150">
        <f t="shared" si="589"/>
        <v>70.7</v>
      </c>
      <c r="L9442" s="150">
        <f t="shared" si="591"/>
        <v>-0.39999999999999147</v>
      </c>
      <c r="M9442" s="150">
        <f t="shared" si="590"/>
        <v>5.2231404197128406E-2</v>
      </c>
    </row>
    <row r="9443" spans="1:13">
      <c r="A9443" s="152">
        <v>19939</v>
      </c>
      <c r="B9443" s="150">
        <v>70300</v>
      </c>
      <c r="C9443" s="150">
        <v>70300</v>
      </c>
      <c r="D9443" s="150">
        <v>70300</v>
      </c>
      <c r="I9443" s="150">
        <v>228</v>
      </c>
      <c r="J9443" s="150">
        <f t="shared" si="588"/>
        <v>0.45223140419711988</v>
      </c>
      <c r="K9443" s="150">
        <f t="shared" si="589"/>
        <v>70.3</v>
      </c>
      <c r="L9443" s="150">
        <f t="shared" si="591"/>
        <v>-0.40000000000000568</v>
      </c>
      <c r="M9443" s="150">
        <f t="shared" si="590"/>
        <v>5.2231404197114195E-2</v>
      </c>
    </row>
    <row r="9444" spans="1:13">
      <c r="A9444" s="152">
        <v>19940</v>
      </c>
      <c r="B9444" s="150">
        <v>70300</v>
      </c>
      <c r="C9444" s="150">
        <v>70300</v>
      </c>
      <c r="D9444" s="150">
        <v>70300</v>
      </c>
      <c r="I9444" s="150">
        <v>230</v>
      </c>
      <c r="J9444" s="150">
        <f t="shared" si="588"/>
        <v>0.45619834633919987</v>
      </c>
      <c r="K9444" s="150">
        <f t="shared" si="589"/>
        <v>70.3</v>
      </c>
      <c r="L9444" s="150">
        <f t="shared" si="591"/>
        <v>0</v>
      </c>
      <c r="M9444" s="150">
        <f t="shared" si="590"/>
        <v>0.45619834633919987</v>
      </c>
    </row>
    <row r="9445" spans="1:13">
      <c r="A9445" s="152">
        <v>19941</v>
      </c>
      <c r="I9445" s="150">
        <v>232</v>
      </c>
      <c r="J9445" s="150">
        <f t="shared" si="588"/>
        <v>0.46016528848127991</v>
      </c>
      <c r="K9445" s="150">
        <f t="shared" si="589"/>
        <v>0</v>
      </c>
      <c r="L9445" s="150">
        <f t="shared" si="591"/>
        <v>-70.3</v>
      </c>
      <c r="M9445" s="150">
        <f t="shared" si="590"/>
        <v>0</v>
      </c>
    </row>
    <row r="9446" spans="1:13">
      <c r="A9446" s="152">
        <v>19942</v>
      </c>
      <c r="B9446" s="150">
        <v>69100</v>
      </c>
      <c r="C9446" s="150">
        <v>69100</v>
      </c>
      <c r="D9446" s="150">
        <v>69100</v>
      </c>
      <c r="I9446" s="150">
        <v>230</v>
      </c>
      <c r="J9446" s="150">
        <f t="shared" si="588"/>
        <v>0.45619834633919987</v>
      </c>
      <c r="K9446" s="150">
        <f t="shared" si="589"/>
        <v>69.099999999999994</v>
      </c>
      <c r="L9446" s="150">
        <f t="shared" si="591"/>
        <v>69.099999999999994</v>
      </c>
      <c r="M9446" s="150">
        <f t="shared" si="590"/>
        <v>69.556198346339201</v>
      </c>
    </row>
    <row r="9447" spans="1:13">
      <c r="A9447" s="152">
        <v>19943</v>
      </c>
      <c r="I9447" s="150">
        <v>225</v>
      </c>
      <c r="J9447" s="150">
        <f t="shared" si="588"/>
        <v>0.44628099098399987</v>
      </c>
      <c r="K9447" s="150">
        <f t="shared" si="589"/>
        <v>0</v>
      </c>
      <c r="L9447" s="150">
        <f t="shared" si="591"/>
        <v>-69.099999999999994</v>
      </c>
      <c r="M9447" s="150">
        <f t="shared" si="590"/>
        <v>0</v>
      </c>
    </row>
    <row r="9448" spans="1:13">
      <c r="A9448" s="152">
        <v>19944</v>
      </c>
      <c r="I9448" s="150">
        <v>225</v>
      </c>
      <c r="J9448" s="150">
        <f t="shared" si="588"/>
        <v>0.44628099098399987</v>
      </c>
      <c r="K9448" s="150">
        <f t="shared" si="589"/>
        <v>0</v>
      </c>
      <c r="L9448" s="150">
        <f t="shared" si="591"/>
        <v>0</v>
      </c>
      <c r="M9448" s="150">
        <f t="shared" si="590"/>
        <v>0.44628099098399987</v>
      </c>
    </row>
    <row r="9449" spans="1:13">
      <c r="A9449" s="152">
        <v>19945</v>
      </c>
      <c r="I9449" s="150">
        <v>225</v>
      </c>
      <c r="J9449" s="150">
        <f t="shared" si="588"/>
        <v>0.44628099098399987</v>
      </c>
      <c r="K9449" s="150">
        <f t="shared" si="589"/>
        <v>0</v>
      </c>
      <c r="L9449" s="150">
        <f t="shared" si="591"/>
        <v>0</v>
      </c>
      <c r="M9449" s="150">
        <f t="shared" si="590"/>
        <v>0.44628099098399987</v>
      </c>
    </row>
    <row r="9450" spans="1:13">
      <c r="A9450" s="152">
        <v>19946</v>
      </c>
      <c r="I9450" s="150">
        <v>225</v>
      </c>
      <c r="J9450" s="150">
        <f t="shared" si="588"/>
        <v>0.44628099098399987</v>
      </c>
      <c r="K9450" s="150">
        <f t="shared" si="589"/>
        <v>0</v>
      </c>
      <c r="L9450" s="150">
        <f t="shared" si="591"/>
        <v>0</v>
      </c>
      <c r="M9450" s="150">
        <f t="shared" si="590"/>
        <v>0.44628099098399987</v>
      </c>
    </row>
    <row r="9451" spans="1:13">
      <c r="A9451" s="152">
        <v>19947</v>
      </c>
      <c r="I9451" s="150">
        <v>225</v>
      </c>
      <c r="J9451" s="150">
        <f t="shared" si="588"/>
        <v>0.44628099098399987</v>
      </c>
      <c r="K9451" s="150">
        <f t="shared" si="589"/>
        <v>0</v>
      </c>
      <c r="L9451" s="150">
        <f t="shared" si="591"/>
        <v>0</v>
      </c>
      <c r="M9451" s="150">
        <f t="shared" si="590"/>
        <v>0.44628099098399987</v>
      </c>
    </row>
    <row r="9452" spans="1:13">
      <c r="A9452" s="152">
        <v>19948</v>
      </c>
      <c r="I9452" s="150">
        <v>227</v>
      </c>
      <c r="J9452" s="150">
        <f t="shared" si="588"/>
        <v>0.45024793312607991</v>
      </c>
      <c r="K9452" s="150">
        <f t="shared" si="589"/>
        <v>0</v>
      </c>
      <c r="L9452" s="150">
        <f t="shared" si="591"/>
        <v>0</v>
      </c>
      <c r="M9452" s="150">
        <f t="shared" si="590"/>
        <v>0.45024793312607991</v>
      </c>
    </row>
    <row r="9453" spans="1:13">
      <c r="A9453" s="152">
        <v>19949</v>
      </c>
      <c r="I9453" s="150">
        <v>227</v>
      </c>
      <c r="J9453" s="150">
        <f t="shared" si="588"/>
        <v>0.45024793312607991</v>
      </c>
      <c r="K9453" s="150">
        <f t="shared" si="589"/>
        <v>0</v>
      </c>
      <c r="L9453" s="150">
        <f t="shared" si="591"/>
        <v>0</v>
      </c>
      <c r="M9453" s="150">
        <f t="shared" si="590"/>
        <v>0.45024793312607991</v>
      </c>
    </row>
    <row r="9454" spans="1:13">
      <c r="A9454" s="152">
        <v>19950</v>
      </c>
      <c r="I9454" s="150">
        <v>227</v>
      </c>
      <c r="J9454" s="150">
        <f t="shared" si="588"/>
        <v>0.45024793312607991</v>
      </c>
      <c r="K9454" s="150">
        <f t="shared" si="589"/>
        <v>0</v>
      </c>
      <c r="L9454" s="150">
        <f t="shared" si="591"/>
        <v>0</v>
      </c>
      <c r="M9454" s="150">
        <f t="shared" si="590"/>
        <v>0.45024793312607991</v>
      </c>
    </row>
    <row r="9455" spans="1:13">
      <c r="A9455" s="152">
        <v>19951</v>
      </c>
      <c r="I9455" s="150">
        <v>227</v>
      </c>
      <c r="J9455" s="150">
        <f t="shared" si="588"/>
        <v>0.45024793312607991</v>
      </c>
      <c r="K9455" s="150">
        <f t="shared" si="589"/>
        <v>0</v>
      </c>
      <c r="L9455" s="150">
        <f t="shared" si="591"/>
        <v>0</v>
      </c>
      <c r="M9455" s="150">
        <f t="shared" si="590"/>
        <v>0.45024793312607991</v>
      </c>
    </row>
    <row r="9456" spans="1:13">
      <c r="A9456" s="152">
        <v>19952</v>
      </c>
      <c r="B9456" s="150">
        <v>64500</v>
      </c>
      <c r="C9456" s="150">
        <v>64500</v>
      </c>
      <c r="D9456" s="150">
        <v>64500</v>
      </c>
      <c r="I9456" s="150">
        <v>227</v>
      </c>
      <c r="J9456" s="150">
        <f t="shared" si="588"/>
        <v>0.45024793312607991</v>
      </c>
      <c r="K9456" s="150">
        <f t="shared" si="589"/>
        <v>64.5</v>
      </c>
      <c r="L9456" s="150">
        <f t="shared" si="591"/>
        <v>64.5</v>
      </c>
      <c r="M9456" s="150">
        <f t="shared" si="590"/>
        <v>64.950247933126079</v>
      </c>
    </row>
    <row r="9457" spans="1:13">
      <c r="A9457" s="152">
        <v>19953</v>
      </c>
      <c r="I9457" s="150">
        <v>230</v>
      </c>
      <c r="J9457" s="150">
        <f t="shared" si="588"/>
        <v>0.45619834633919987</v>
      </c>
      <c r="K9457" s="150">
        <f t="shared" si="589"/>
        <v>0</v>
      </c>
      <c r="L9457" s="150">
        <f t="shared" si="591"/>
        <v>-64.5</v>
      </c>
      <c r="M9457" s="150">
        <f t="shared" si="590"/>
        <v>0</v>
      </c>
    </row>
    <row r="9458" spans="1:13">
      <c r="A9458" s="152">
        <v>19954</v>
      </c>
      <c r="I9458" s="150">
        <v>230</v>
      </c>
      <c r="J9458" s="150">
        <f t="shared" si="588"/>
        <v>0.45619834633919987</v>
      </c>
      <c r="K9458" s="150">
        <f t="shared" si="589"/>
        <v>0</v>
      </c>
      <c r="L9458" s="150">
        <f t="shared" si="591"/>
        <v>0</v>
      </c>
      <c r="M9458" s="150">
        <f t="shared" si="590"/>
        <v>0.45619834633919987</v>
      </c>
    </row>
    <row r="9459" spans="1:13">
      <c r="A9459" s="152">
        <v>19955</v>
      </c>
      <c r="I9459" s="150">
        <v>230</v>
      </c>
      <c r="J9459" s="150">
        <f t="shared" si="588"/>
        <v>0.45619834633919987</v>
      </c>
      <c r="K9459" s="150">
        <f t="shared" si="589"/>
        <v>0</v>
      </c>
      <c r="L9459" s="150">
        <f t="shared" si="591"/>
        <v>0</v>
      </c>
      <c r="M9459" s="150">
        <f t="shared" si="590"/>
        <v>0.45619834633919987</v>
      </c>
    </row>
    <row r="9460" spans="1:13">
      <c r="A9460" s="152">
        <v>19956</v>
      </c>
      <c r="B9460" s="150">
        <v>63000</v>
      </c>
      <c r="C9460" s="150">
        <v>63000</v>
      </c>
      <c r="D9460" s="150">
        <v>63000</v>
      </c>
      <c r="I9460" s="150">
        <v>232</v>
      </c>
      <c r="J9460" s="150">
        <f t="shared" si="588"/>
        <v>0.46016528848127991</v>
      </c>
      <c r="K9460" s="150">
        <f t="shared" si="589"/>
        <v>63</v>
      </c>
      <c r="L9460" s="150">
        <f t="shared" si="591"/>
        <v>63</v>
      </c>
      <c r="M9460" s="150">
        <f t="shared" si="590"/>
        <v>63.460165288481278</v>
      </c>
    </row>
    <row r="9461" spans="1:13">
      <c r="A9461" s="152">
        <v>19957</v>
      </c>
      <c r="I9461" s="150">
        <v>232</v>
      </c>
      <c r="J9461" s="150">
        <f t="shared" si="588"/>
        <v>0.46016528848127991</v>
      </c>
      <c r="K9461" s="150">
        <f t="shared" si="589"/>
        <v>0</v>
      </c>
      <c r="L9461" s="150">
        <f t="shared" si="591"/>
        <v>-63</v>
      </c>
      <c r="M9461" s="150">
        <f t="shared" si="590"/>
        <v>0</v>
      </c>
    </row>
    <row r="9462" spans="1:13">
      <c r="A9462" s="152">
        <v>19958</v>
      </c>
      <c r="I9462" s="150">
        <v>232</v>
      </c>
      <c r="J9462" s="150">
        <f t="shared" si="588"/>
        <v>0.46016528848127991</v>
      </c>
      <c r="K9462" s="150">
        <f t="shared" si="589"/>
        <v>0</v>
      </c>
      <c r="L9462" s="150">
        <f t="shared" si="591"/>
        <v>0</v>
      </c>
      <c r="M9462" s="150">
        <f t="shared" si="590"/>
        <v>0.46016528848127991</v>
      </c>
    </row>
    <row r="9463" spans="1:13">
      <c r="A9463" s="152">
        <v>19959</v>
      </c>
      <c r="I9463" s="150">
        <v>232</v>
      </c>
      <c r="J9463" s="150">
        <f t="shared" si="588"/>
        <v>0.46016528848127991</v>
      </c>
      <c r="K9463" s="150">
        <f t="shared" si="589"/>
        <v>0</v>
      </c>
      <c r="L9463" s="150">
        <f t="shared" si="591"/>
        <v>0</v>
      </c>
      <c r="M9463" s="150">
        <f t="shared" si="590"/>
        <v>0.46016528848127991</v>
      </c>
    </row>
    <row r="9464" spans="1:13">
      <c r="A9464" s="152">
        <v>19960</v>
      </c>
      <c r="I9464" s="150">
        <v>232</v>
      </c>
      <c r="J9464" s="150">
        <f t="shared" si="588"/>
        <v>0.46016528848127991</v>
      </c>
      <c r="K9464" s="150">
        <f t="shared" si="589"/>
        <v>0</v>
      </c>
      <c r="L9464" s="150">
        <f t="shared" si="591"/>
        <v>0</v>
      </c>
      <c r="M9464" s="150">
        <f t="shared" si="590"/>
        <v>0.46016528848127991</v>
      </c>
    </row>
    <row r="9465" spans="1:13">
      <c r="A9465" s="152">
        <v>19961</v>
      </c>
      <c r="I9465" s="150">
        <v>232</v>
      </c>
      <c r="J9465" s="150">
        <f t="shared" si="588"/>
        <v>0.46016528848127991</v>
      </c>
      <c r="K9465" s="150">
        <f t="shared" si="589"/>
        <v>0</v>
      </c>
      <c r="L9465" s="150">
        <f t="shared" si="591"/>
        <v>0</v>
      </c>
      <c r="M9465" s="150">
        <f t="shared" si="590"/>
        <v>0.46016528848127991</v>
      </c>
    </row>
    <row r="9466" spans="1:13">
      <c r="A9466" s="152">
        <v>19962</v>
      </c>
      <c r="B9466" s="150">
        <v>60200</v>
      </c>
      <c r="C9466" s="150">
        <v>60200</v>
      </c>
      <c r="D9466" s="150">
        <v>60200</v>
      </c>
      <c r="I9466" s="150">
        <v>230</v>
      </c>
      <c r="J9466" s="150">
        <f t="shared" si="588"/>
        <v>0.45619834633919987</v>
      </c>
      <c r="K9466" s="150">
        <f t="shared" si="589"/>
        <v>60.2</v>
      </c>
      <c r="L9466" s="150">
        <f t="shared" si="591"/>
        <v>60.2</v>
      </c>
      <c r="M9466" s="150">
        <f t="shared" si="590"/>
        <v>60.656198346339202</v>
      </c>
    </row>
    <row r="9467" spans="1:13">
      <c r="A9467" s="152">
        <v>19963</v>
      </c>
      <c r="B9467" s="150">
        <v>59700</v>
      </c>
      <c r="C9467" s="150">
        <v>59700</v>
      </c>
      <c r="D9467" s="150">
        <v>59700</v>
      </c>
      <c r="I9467" s="150">
        <v>223</v>
      </c>
      <c r="J9467" s="150">
        <f t="shared" si="588"/>
        <v>0.44231404884191988</v>
      </c>
      <c r="K9467" s="150">
        <f t="shared" si="589"/>
        <v>59.7</v>
      </c>
      <c r="L9467" s="150">
        <f t="shared" si="591"/>
        <v>-0.5</v>
      </c>
      <c r="M9467" s="150">
        <f t="shared" si="590"/>
        <v>0</v>
      </c>
    </row>
    <row r="9468" spans="1:13">
      <c r="A9468" s="152">
        <v>19964</v>
      </c>
      <c r="B9468" s="150">
        <v>59700</v>
      </c>
      <c r="C9468" s="150">
        <v>59700</v>
      </c>
      <c r="D9468" s="150">
        <v>59700</v>
      </c>
      <c r="I9468" s="150">
        <v>220</v>
      </c>
      <c r="J9468" s="150">
        <f t="shared" si="588"/>
        <v>0.43636363562879987</v>
      </c>
      <c r="K9468" s="150">
        <f t="shared" si="589"/>
        <v>59.7</v>
      </c>
      <c r="L9468" s="150">
        <f t="shared" si="591"/>
        <v>0</v>
      </c>
      <c r="M9468" s="150">
        <f t="shared" si="590"/>
        <v>0.43636363562879987</v>
      </c>
    </row>
    <row r="9469" spans="1:13">
      <c r="A9469" s="152">
        <v>19965</v>
      </c>
      <c r="I9469" s="150">
        <v>232</v>
      </c>
      <c r="J9469" s="150">
        <f t="shared" si="588"/>
        <v>0.46016528848127991</v>
      </c>
      <c r="K9469" s="150">
        <f t="shared" si="589"/>
        <v>0</v>
      </c>
      <c r="L9469" s="150">
        <f t="shared" si="591"/>
        <v>-59.7</v>
      </c>
      <c r="M9469" s="150">
        <f t="shared" si="590"/>
        <v>0</v>
      </c>
    </row>
    <row r="9470" spans="1:13">
      <c r="A9470" s="152">
        <v>19966</v>
      </c>
      <c r="I9470" s="150">
        <v>232</v>
      </c>
      <c r="J9470" s="150">
        <f t="shared" si="588"/>
        <v>0.46016528848127991</v>
      </c>
      <c r="K9470" s="150">
        <f t="shared" si="589"/>
        <v>0</v>
      </c>
      <c r="L9470" s="150">
        <f t="shared" si="591"/>
        <v>0</v>
      </c>
      <c r="M9470" s="150">
        <f t="shared" si="590"/>
        <v>0.46016528848127991</v>
      </c>
    </row>
    <row r="9471" spans="1:13">
      <c r="A9471" s="152">
        <v>19967</v>
      </c>
      <c r="B9471" s="150">
        <v>58500</v>
      </c>
      <c r="C9471" s="150">
        <v>58500</v>
      </c>
      <c r="D9471" s="150">
        <v>58500</v>
      </c>
      <c r="I9471" s="150">
        <v>230</v>
      </c>
      <c r="J9471" s="150">
        <f t="shared" si="588"/>
        <v>0.45619834633919987</v>
      </c>
      <c r="K9471" s="150">
        <f t="shared" si="589"/>
        <v>58.5</v>
      </c>
      <c r="L9471" s="150">
        <f t="shared" si="591"/>
        <v>58.5</v>
      </c>
      <c r="M9471" s="150">
        <f t="shared" si="590"/>
        <v>58.9561983463392</v>
      </c>
    </row>
    <row r="9472" spans="1:13">
      <c r="A9472" s="152">
        <v>19968</v>
      </c>
      <c r="B9472" s="150">
        <v>58100</v>
      </c>
      <c r="C9472" s="150">
        <v>58100</v>
      </c>
      <c r="D9472" s="150">
        <v>58100</v>
      </c>
      <c r="I9472" s="150">
        <v>230</v>
      </c>
      <c r="J9472" s="150">
        <f t="shared" si="588"/>
        <v>0.45619834633919987</v>
      </c>
      <c r="K9472" s="150">
        <f t="shared" si="589"/>
        <v>58.1</v>
      </c>
      <c r="L9472" s="150">
        <f t="shared" si="591"/>
        <v>-0.39999999999999858</v>
      </c>
      <c r="M9472" s="150">
        <f t="shared" si="590"/>
        <v>5.6198346339201288E-2</v>
      </c>
    </row>
    <row r="9473" spans="1:13">
      <c r="A9473" s="152">
        <v>19969</v>
      </c>
      <c r="I9473" s="150">
        <v>230</v>
      </c>
      <c r="J9473" s="150">
        <f t="shared" si="588"/>
        <v>0.45619834633919987</v>
      </c>
      <c r="K9473" s="150">
        <f t="shared" si="589"/>
        <v>0</v>
      </c>
      <c r="L9473" s="150">
        <f t="shared" si="591"/>
        <v>-58.1</v>
      </c>
      <c r="M9473" s="150">
        <f t="shared" si="590"/>
        <v>0</v>
      </c>
    </row>
    <row r="9474" spans="1:13">
      <c r="A9474" s="152">
        <v>19970</v>
      </c>
      <c r="I9474" s="150">
        <v>230</v>
      </c>
      <c r="J9474" s="150">
        <f t="shared" si="588"/>
        <v>0.45619834633919987</v>
      </c>
      <c r="K9474" s="150">
        <f t="shared" si="589"/>
        <v>0</v>
      </c>
      <c r="L9474" s="150">
        <f t="shared" si="591"/>
        <v>0</v>
      </c>
      <c r="M9474" s="150">
        <f t="shared" si="590"/>
        <v>0.45619834633919987</v>
      </c>
    </row>
    <row r="9475" spans="1:13">
      <c r="A9475" s="152">
        <v>19971</v>
      </c>
      <c r="I9475" s="150">
        <v>230</v>
      </c>
      <c r="J9475" s="150">
        <f t="shared" si="588"/>
        <v>0.45619834633919987</v>
      </c>
      <c r="K9475" s="150">
        <f t="shared" si="589"/>
        <v>0</v>
      </c>
      <c r="L9475" s="150">
        <f t="shared" si="591"/>
        <v>0</v>
      </c>
      <c r="M9475" s="150">
        <f t="shared" si="590"/>
        <v>0.45619834633919987</v>
      </c>
    </row>
    <row r="9476" spans="1:13">
      <c r="A9476" s="152">
        <v>19972</v>
      </c>
      <c r="I9476" s="150">
        <v>230</v>
      </c>
      <c r="J9476" s="150">
        <f t="shared" si="588"/>
        <v>0.45619834633919987</v>
      </c>
      <c r="K9476" s="150">
        <f t="shared" si="589"/>
        <v>0</v>
      </c>
      <c r="L9476" s="150">
        <f t="shared" si="591"/>
        <v>0</v>
      </c>
      <c r="M9476" s="150">
        <f t="shared" si="590"/>
        <v>0.45619834633919987</v>
      </c>
    </row>
    <row r="9477" spans="1:13">
      <c r="A9477" s="152">
        <v>19973</v>
      </c>
      <c r="B9477" s="150">
        <v>55500</v>
      </c>
      <c r="C9477" s="150">
        <v>55500</v>
      </c>
      <c r="D9477" s="150">
        <v>55500</v>
      </c>
      <c r="I9477" s="150">
        <v>230</v>
      </c>
      <c r="J9477" s="150">
        <f t="shared" si="588"/>
        <v>0.45619834633919987</v>
      </c>
      <c r="K9477" s="150">
        <f t="shared" si="589"/>
        <v>55.5</v>
      </c>
      <c r="L9477" s="150">
        <f t="shared" si="591"/>
        <v>55.5</v>
      </c>
      <c r="M9477" s="150">
        <f t="shared" si="590"/>
        <v>55.9561983463392</v>
      </c>
    </row>
    <row r="9478" spans="1:13">
      <c r="A9478" s="152">
        <v>19974</v>
      </c>
      <c r="I9478" s="150">
        <v>274</v>
      </c>
      <c r="J9478" s="150">
        <f t="shared" si="588"/>
        <v>0.54347107346495982</v>
      </c>
      <c r="K9478" s="150">
        <f t="shared" si="589"/>
        <v>0</v>
      </c>
      <c r="L9478" s="150">
        <f t="shared" si="591"/>
        <v>-55.5</v>
      </c>
      <c r="M9478" s="150">
        <f t="shared" si="590"/>
        <v>0</v>
      </c>
    </row>
    <row r="9479" spans="1:13">
      <c r="A9479" s="152">
        <v>19975</v>
      </c>
      <c r="I9479" s="150">
        <v>300</v>
      </c>
      <c r="J9479" s="150">
        <f t="shared" ref="J9479:J9542" si="592">I9479*(2.29568411*10^-6*86400/100)</f>
        <v>0.59504132131199983</v>
      </c>
      <c r="K9479" s="150">
        <f t="shared" ref="K9479:K9542" si="593">D9479/1000</f>
        <v>0</v>
      </c>
      <c r="L9479" s="150">
        <f t="shared" si="591"/>
        <v>0</v>
      </c>
      <c r="M9479" s="150">
        <f t="shared" ref="M9479:M9542" si="594">MAX(0,J9479+L9479)</f>
        <v>0.59504132131199983</v>
      </c>
    </row>
    <row r="9480" spans="1:13">
      <c r="A9480" s="152">
        <v>19976</v>
      </c>
      <c r="I9480" s="150">
        <v>300</v>
      </c>
      <c r="J9480" s="150">
        <f t="shared" si="592"/>
        <v>0.59504132131199983</v>
      </c>
      <c r="K9480" s="150">
        <f t="shared" si="593"/>
        <v>0</v>
      </c>
      <c r="L9480" s="150">
        <f t="shared" ref="L9480:L9543" si="595">K9480-K9479</f>
        <v>0</v>
      </c>
      <c r="M9480" s="150">
        <f t="shared" si="594"/>
        <v>0.59504132131199983</v>
      </c>
    </row>
    <row r="9481" spans="1:13">
      <c r="A9481" s="152">
        <v>19977</v>
      </c>
      <c r="B9481" s="150">
        <v>53600</v>
      </c>
      <c r="C9481" s="150">
        <v>53600</v>
      </c>
      <c r="D9481" s="150">
        <v>53600</v>
      </c>
      <c r="I9481" s="150">
        <v>300</v>
      </c>
      <c r="J9481" s="150">
        <f t="shared" si="592"/>
        <v>0.59504132131199983</v>
      </c>
      <c r="K9481" s="150">
        <f t="shared" si="593"/>
        <v>53.6</v>
      </c>
      <c r="L9481" s="150">
        <f t="shared" si="595"/>
        <v>53.6</v>
      </c>
      <c r="M9481" s="150">
        <f t="shared" si="594"/>
        <v>54.195041321312004</v>
      </c>
    </row>
    <row r="9482" spans="1:13">
      <c r="A9482" s="152">
        <v>19978</v>
      </c>
      <c r="I9482" s="150">
        <v>300</v>
      </c>
      <c r="J9482" s="150">
        <f t="shared" si="592"/>
        <v>0.59504132131199983</v>
      </c>
      <c r="K9482" s="150">
        <f t="shared" si="593"/>
        <v>0</v>
      </c>
      <c r="L9482" s="150">
        <f t="shared" si="595"/>
        <v>-53.6</v>
      </c>
      <c r="M9482" s="150">
        <f t="shared" si="594"/>
        <v>0</v>
      </c>
    </row>
    <row r="9483" spans="1:13">
      <c r="A9483" s="152">
        <v>19979</v>
      </c>
      <c r="I9483" s="150">
        <v>300</v>
      </c>
      <c r="J9483" s="150">
        <f t="shared" si="592"/>
        <v>0.59504132131199983</v>
      </c>
      <c r="K9483" s="150">
        <f t="shared" si="593"/>
        <v>0</v>
      </c>
      <c r="L9483" s="150">
        <f t="shared" si="595"/>
        <v>0</v>
      </c>
      <c r="M9483" s="150">
        <f t="shared" si="594"/>
        <v>0.59504132131199983</v>
      </c>
    </row>
    <row r="9484" spans="1:13">
      <c r="A9484" s="152">
        <v>19980</v>
      </c>
      <c r="I9484" s="150">
        <v>300</v>
      </c>
      <c r="J9484" s="150">
        <f t="shared" si="592"/>
        <v>0.59504132131199983</v>
      </c>
      <c r="K9484" s="150">
        <f t="shared" si="593"/>
        <v>0</v>
      </c>
      <c r="L9484" s="150">
        <f t="shared" si="595"/>
        <v>0</v>
      </c>
      <c r="M9484" s="150">
        <f t="shared" si="594"/>
        <v>0.59504132131199983</v>
      </c>
    </row>
    <row r="9485" spans="1:13">
      <c r="A9485" s="152">
        <v>19981</v>
      </c>
      <c r="I9485" s="150">
        <v>300</v>
      </c>
      <c r="J9485" s="150">
        <f t="shared" si="592"/>
        <v>0.59504132131199983</v>
      </c>
      <c r="K9485" s="150">
        <f t="shared" si="593"/>
        <v>0</v>
      </c>
      <c r="L9485" s="150">
        <f t="shared" si="595"/>
        <v>0</v>
      </c>
      <c r="M9485" s="150">
        <f t="shared" si="594"/>
        <v>0.59504132131199983</v>
      </c>
    </row>
    <row r="9486" spans="1:13">
      <c r="A9486" s="152">
        <v>19982</v>
      </c>
      <c r="I9486" s="150">
        <v>300</v>
      </c>
      <c r="J9486" s="150">
        <f t="shared" si="592"/>
        <v>0.59504132131199983</v>
      </c>
      <c r="K9486" s="150">
        <f t="shared" si="593"/>
        <v>0</v>
      </c>
      <c r="L9486" s="150">
        <f t="shared" si="595"/>
        <v>0</v>
      </c>
      <c r="M9486" s="150">
        <f t="shared" si="594"/>
        <v>0.59504132131199983</v>
      </c>
    </row>
    <row r="9487" spans="1:13">
      <c r="A9487" s="152">
        <v>19983</v>
      </c>
      <c r="B9487" s="150">
        <v>49900</v>
      </c>
      <c r="C9487" s="150">
        <v>49900</v>
      </c>
      <c r="D9487" s="150">
        <v>49900</v>
      </c>
      <c r="I9487" s="150">
        <v>300</v>
      </c>
      <c r="J9487" s="150">
        <f t="shared" si="592"/>
        <v>0.59504132131199983</v>
      </c>
      <c r="K9487" s="150">
        <f t="shared" si="593"/>
        <v>49.9</v>
      </c>
      <c r="L9487" s="150">
        <f t="shared" si="595"/>
        <v>49.9</v>
      </c>
      <c r="M9487" s="150">
        <f t="shared" si="594"/>
        <v>50.495041321312002</v>
      </c>
    </row>
    <row r="9488" spans="1:13">
      <c r="A9488" s="152">
        <v>19984</v>
      </c>
      <c r="I9488" s="150">
        <v>302</v>
      </c>
      <c r="J9488" s="150">
        <f t="shared" si="592"/>
        <v>0.59900826345407987</v>
      </c>
      <c r="K9488" s="150">
        <f t="shared" si="593"/>
        <v>0</v>
      </c>
      <c r="L9488" s="150">
        <f t="shared" si="595"/>
        <v>-49.9</v>
      </c>
      <c r="M9488" s="150">
        <f t="shared" si="594"/>
        <v>0</v>
      </c>
    </row>
    <row r="9489" spans="1:13">
      <c r="A9489" s="152">
        <v>19985</v>
      </c>
      <c r="I9489" s="150">
        <v>302</v>
      </c>
      <c r="J9489" s="150">
        <f t="shared" si="592"/>
        <v>0.59900826345407987</v>
      </c>
      <c r="K9489" s="150">
        <f t="shared" si="593"/>
        <v>0</v>
      </c>
      <c r="L9489" s="150">
        <f t="shared" si="595"/>
        <v>0</v>
      </c>
      <c r="M9489" s="150">
        <f t="shared" si="594"/>
        <v>0.59900826345407987</v>
      </c>
    </row>
    <row r="9490" spans="1:13">
      <c r="A9490" s="152">
        <v>19986</v>
      </c>
      <c r="B9490" s="150">
        <v>48000</v>
      </c>
      <c r="C9490" s="150">
        <v>48000</v>
      </c>
      <c r="D9490" s="150">
        <v>48000</v>
      </c>
      <c r="I9490" s="150">
        <v>305</v>
      </c>
      <c r="J9490" s="150">
        <f t="shared" si="592"/>
        <v>0.60495867666719982</v>
      </c>
      <c r="K9490" s="150">
        <f t="shared" si="593"/>
        <v>48</v>
      </c>
      <c r="L9490" s="150">
        <f t="shared" si="595"/>
        <v>48</v>
      </c>
      <c r="M9490" s="150">
        <f t="shared" si="594"/>
        <v>48.604958676667202</v>
      </c>
    </row>
    <row r="9491" spans="1:13">
      <c r="A9491" s="152">
        <v>19987</v>
      </c>
      <c r="I9491" s="150">
        <v>307</v>
      </c>
      <c r="J9491" s="150">
        <f t="shared" si="592"/>
        <v>0.60892561880927987</v>
      </c>
      <c r="K9491" s="150">
        <f t="shared" si="593"/>
        <v>0</v>
      </c>
      <c r="L9491" s="150">
        <f t="shared" si="595"/>
        <v>-48</v>
      </c>
      <c r="M9491" s="150">
        <f t="shared" si="594"/>
        <v>0</v>
      </c>
    </row>
    <row r="9492" spans="1:13">
      <c r="A9492" s="152">
        <v>19988</v>
      </c>
      <c r="I9492" s="150">
        <v>307</v>
      </c>
      <c r="J9492" s="150">
        <f t="shared" si="592"/>
        <v>0.60892561880927987</v>
      </c>
      <c r="K9492" s="150">
        <f t="shared" si="593"/>
        <v>0</v>
      </c>
      <c r="L9492" s="150">
        <f t="shared" si="595"/>
        <v>0</v>
      </c>
      <c r="M9492" s="150">
        <f t="shared" si="594"/>
        <v>0.60892561880927987</v>
      </c>
    </row>
    <row r="9493" spans="1:13">
      <c r="A9493" s="152">
        <v>19989</v>
      </c>
      <c r="I9493" s="150">
        <v>307</v>
      </c>
      <c r="J9493" s="150">
        <f t="shared" si="592"/>
        <v>0.60892561880927987</v>
      </c>
      <c r="K9493" s="150">
        <f t="shared" si="593"/>
        <v>0</v>
      </c>
      <c r="L9493" s="150">
        <f t="shared" si="595"/>
        <v>0</v>
      </c>
      <c r="M9493" s="150">
        <f t="shared" si="594"/>
        <v>0.60892561880927987</v>
      </c>
    </row>
    <row r="9494" spans="1:13">
      <c r="A9494" s="152">
        <v>19990</v>
      </c>
      <c r="I9494" s="150">
        <v>307</v>
      </c>
      <c r="J9494" s="150">
        <f t="shared" si="592"/>
        <v>0.60892561880927987</v>
      </c>
      <c r="K9494" s="150">
        <f t="shared" si="593"/>
        <v>0</v>
      </c>
      <c r="L9494" s="150">
        <f t="shared" si="595"/>
        <v>0</v>
      </c>
      <c r="M9494" s="150">
        <f t="shared" si="594"/>
        <v>0.60892561880927987</v>
      </c>
    </row>
    <row r="9495" spans="1:13">
      <c r="A9495" s="152">
        <v>19991</v>
      </c>
      <c r="I9495" s="150">
        <v>307</v>
      </c>
      <c r="J9495" s="150">
        <f t="shared" si="592"/>
        <v>0.60892561880927987</v>
      </c>
      <c r="K9495" s="150">
        <f t="shared" si="593"/>
        <v>0</v>
      </c>
      <c r="L9495" s="150">
        <f t="shared" si="595"/>
        <v>0</v>
      </c>
      <c r="M9495" s="150">
        <f t="shared" si="594"/>
        <v>0.60892561880927987</v>
      </c>
    </row>
    <row r="9496" spans="1:13">
      <c r="A9496" s="152">
        <v>19992</v>
      </c>
      <c r="I9496" s="150">
        <v>305</v>
      </c>
      <c r="J9496" s="150">
        <f t="shared" si="592"/>
        <v>0.60495867666719982</v>
      </c>
      <c r="K9496" s="150">
        <f t="shared" si="593"/>
        <v>0</v>
      </c>
      <c r="L9496" s="150">
        <f t="shared" si="595"/>
        <v>0</v>
      </c>
      <c r="M9496" s="150">
        <f t="shared" si="594"/>
        <v>0.60495867666719982</v>
      </c>
    </row>
    <row r="9497" spans="1:13">
      <c r="A9497" s="152">
        <v>19993</v>
      </c>
      <c r="I9497" s="150">
        <v>305</v>
      </c>
      <c r="J9497" s="150">
        <f t="shared" si="592"/>
        <v>0.60495867666719982</v>
      </c>
      <c r="K9497" s="150">
        <f t="shared" si="593"/>
        <v>0</v>
      </c>
      <c r="L9497" s="150">
        <f t="shared" si="595"/>
        <v>0</v>
      </c>
      <c r="M9497" s="150">
        <f t="shared" si="594"/>
        <v>0.60495867666719982</v>
      </c>
    </row>
    <row r="9498" spans="1:13">
      <c r="A9498" s="152">
        <v>19994</v>
      </c>
      <c r="I9498" s="150">
        <v>302</v>
      </c>
      <c r="J9498" s="150">
        <f t="shared" si="592"/>
        <v>0.59900826345407987</v>
      </c>
      <c r="K9498" s="150">
        <f t="shared" si="593"/>
        <v>0</v>
      </c>
      <c r="L9498" s="150">
        <f t="shared" si="595"/>
        <v>0</v>
      </c>
      <c r="M9498" s="150">
        <f t="shared" si="594"/>
        <v>0.59900826345407987</v>
      </c>
    </row>
    <row r="9499" spans="1:13">
      <c r="A9499" s="152">
        <v>19995</v>
      </c>
      <c r="I9499" s="150">
        <v>302</v>
      </c>
      <c r="J9499" s="150">
        <f t="shared" si="592"/>
        <v>0.59900826345407987</v>
      </c>
      <c r="K9499" s="150">
        <f t="shared" si="593"/>
        <v>0</v>
      </c>
      <c r="L9499" s="150">
        <f t="shared" si="595"/>
        <v>0</v>
      </c>
      <c r="M9499" s="150">
        <f t="shared" si="594"/>
        <v>0.59900826345407987</v>
      </c>
    </row>
    <row r="9500" spans="1:13">
      <c r="A9500" s="152">
        <v>19996</v>
      </c>
      <c r="I9500" s="150">
        <v>300</v>
      </c>
      <c r="J9500" s="150">
        <f t="shared" si="592"/>
        <v>0.59504132131199983</v>
      </c>
      <c r="K9500" s="150">
        <f t="shared" si="593"/>
        <v>0</v>
      </c>
      <c r="L9500" s="150">
        <f t="shared" si="595"/>
        <v>0</v>
      </c>
      <c r="M9500" s="150">
        <f t="shared" si="594"/>
        <v>0.59504132131199983</v>
      </c>
    </row>
    <row r="9501" spans="1:13">
      <c r="A9501" s="152">
        <v>19997</v>
      </c>
      <c r="B9501" s="150">
        <v>41300</v>
      </c>
      <c r="C9501" s="150">
        <v>41300</v>
      </c>
      <c r="D9501" s="150">
        <v>41300</v>
      </c>
      <c r="I9501" s="150">
        <v>300</v>
      </c>
      <c r="J9501" s="150">
        <f t="shared" si="592"/>
        <v>0.59504132131199983</v>
      </c>
      <c r="K9501" s="150">
        <f t="shared" si="593"/>
        <v>41.3</v>
      </c>
      <c r="L9501" s="150">
        <f t="shared" si="595"/>
        <v>41.3</v>
      </c>
      <c r="M9501" s="150">
        <f t="shared" si="594"/>
        <v>41.895041321312</v>
      </c>
    </row>
    <row r="9502" spans="1:13">
      <c r="A9502" s="152">
        <v>19998</v>
      </c>
      <c r="B9502" s="150">
        <v>40600</v>
      </c>
      <c r="C9502" s="150">
        <v>40600</v>
      </c>
      <c r="D9502" s="150">
        <v>40600</v>
      </c>
      <c r="I9502" s="150">
        <v>320</v>
      </c>
      <c r="J9502" s="150">
        <f t="shared" si="592"/>
        <v>0.63471074273279982</v>
      </c>
      <c r="K9502" s="150">
        <f t="shared" si="593"/>
        <v>40.6</v>
      </c>
      <c r="L9502" s="150">
        <f t="shared" si="595"/>
        <v>-0.69999999999999574</v>
      </c>
      <c r="M9502" s="150">
        <f t="shared" si="594"/>
        <v>0</v>
      </c>
    </row>
    <row r="9503" spans="1:13">
      <c r="A9503" s="152">
        <v>19999</v>
      </c>
      <c r="I9503" s="150">
        <v>322</v>
      </c>
      <c r="J9503" s="150">
        <f t="shared" si="592"/>
        <v>0.63867768487487986</v>
      </c>
      <c r="K9503" s="150">
        <f t="shared" si="593"/>
        <v>0</v>
      </c>
      <c r="L9503" s="150">
        <f t="shared" si="595"/>
        <v>-40.6</v>
      </c>
      <c r="M9503" s="150">
        <f t="shared" si="594"/>
        <v>0</v>
      </c>
    </row>
    <row r="9504" spans="1:13">
      <c r="A9504" s="152">
        <v>20000</v>
      </c>
      <c r="I9504" s="150">
        <v>322</v>
      </c>
      <c r="J9504" s="150">
        <f t="shared" si="592"/>
        <v>0.63867768487487986</v>
      </c>
      <c r="K9504" s="150">
        <f t="shared" si="593"/>
        <v>0</v>
      </c>
      <c r="L9504" s="150">
        <f t="shared" si="595"/>
        <v>0</v>
      </c>
      <c r="M9504" s="150">
        <f t="shared" si="594"/>
        <v>0.63867768487487986</v>
      </c>
    </row>
    <row r="9505" spans="1:13">
      <c r="A9505" s="152">
        <v>20001</v>
      </c>
      <c r="I9505" s="150">
        <v>322</v>
      </c>
      <c r="J9505" s="150">
        <f t="shared" si="592"/>
        <v>0.63867768487487986</v>
      </c>
      <c r="K9505" s="150">
        <f t="shared" si="593"/>
        <v>0</v>
      </c>
      <c r="L9505" s="150">
        <f t="shared" si="595"/>
        <v>0</v>
      </c>
      <c r="M9505" s="150">
        <f t="shared" si="594"/>
        <v>0.63867768487487986</v>
      </c>
    </row>
    <row r="9506" spans="1:13">
      <c r="A9506" s="152">
        <v>20002</v>
      </c>
      <c r="I9506" s="150">
        <v>322</v>
      </c>
      <c r="J9506" s="150">
        <f t="shared" si="592"/>
        <v>0.63867768487487986</v>
      </c>
      <c r="K9506" s="150">
        <f t="shared" si="593"/>
        <v>0</v>
      </c>
      <c r="L9506" s="150">
        <f t="shared" si="595"/>
        <v>0</v>
      </c>
      <c r="M9506" s="150">
        <f t="shared" si="594"/>
        <v>0.63867768487487986</v>
      </c>
    </row>
    <row r="9507" spans="1:13">
      <c r="A9507" s="152">
        <v>20003</v>
      </c>
      <c r="I9507" s="150">
        <v>320</v>
      </c>
      <c r="J9507" s="150">
        <f t="shared" si="592"/>
        <v>0.63471074273279982</v>
      </c>
      <c r="K9507" s="150">
        <f t="shared" si="593"/>
        <v>0</v>
      </c>
      <c r="L9507" s="150">
        <f t="shared" si="595"/>
        <v>0</v>
      </c>
      <c r="M9507" s="150">
        <f t="shared" si="594"/>
        <v>0.63471074273279982</v>
      </c>
    </row>
    <row r="9508" spans="1:13">
      <c r="A9508" s="152">
        <v>20004</v>
      </c>
      <c r="B9508" s="150">
        <v>36700</v>
      </c>
      <c r="C9508" s="150">
        <v>36700</v>
      </c>
      <c r="D9508" s="150">
        <v>36700</v>
      </c>
      <c r="I9508" s="150">
        <v>320</v>
      </c>
      <c r="J9508" s="150">
        <f t="shared" si="592"/>
        <v>0.63471074273279982</v>
      </c>
      <c r="K9508" s="150">
        <f t="shared" si="593"/>
        <v>36.700000000000003</v>
      </c>
      <c r="L9508" s="150">
        <f t="shared" si="595"/>
        <v>36.700000000000003</v>
      </c>
      <c r="M9508" s="150">
        <f t="shared" si="594"/>
        <v>37.334710742732803</v>
      </c>
    </row>
    <row r="9509" spans="1:13">
      <c r="A9509" s="152">
        <v>20005</v>
      </c>
      <c r="I9509" s="150">
        <v>320</v>
      </c>
      <c r="J9509" s="150">
        <f t="shared" si="592"/>
        <v>0.63471074273279982</v>
      </c>
      <c r="K9509" s="150">
        <f t="shared" si="593"/>
        <v>0</v>
      </c>
      <c r="L9509" s="150">
        <f t="shared" si="595"/>
        <v>-36.700000000000003</v>
      </c>
      <c r="M9509" s="150">
        <f t="shared" si="594"/>
        <v>0</v>
      </c>
    </row>
    <row r="9510" spans="1:13">
      <c r="A9510" s="152">
        <v>20006</v>
      </c>
      <c r="B9510" s="150">
        <v>35500</v>
      </c>
      <c r="C9510" s="150">
        <v>35500</v>
      </c>
      <c r="D9510" s="150">
        <v>35500</v>
      </c>
      <c r="I9510" s="150">
        <v>317</v>
      </c>
      <c r="J9510" s="150">
        <f t="shared" si="592"/>
        <v>0.62876032951967986</v>
      </c>
      <c r="K9510" s="150">
        <f t="shared" si="593"/>
        <v>35.5</v>
      </c>
      <c r="L9510" s="150">
        <f t="shared" si="595"/>
        <v>35.5</v>
      </c>
      <c r="M9510" s="150">
        <f t="shared" si="594"/>
        <v>36.128760329519679</v>
      </c>
    </row>
    <row r="9511" spans="1:13">
      <c r="A9511" s="152">
        <v>20007</v>
      </c>
      <c r="I9511" s="150">
        <v>314</v>
      </c>
      <c r="J9511" s="150">
        <f t="shared" si="592"/>
        <v>0.6228099163065598</v>
      </c>
      <c r="K9511" s="150">
        <f t="shared" si="593"/>
        <v>0</v>
      </c>
      <c r="L9511" s="150">
        <f t="shared" si="595"/>
        <v>-35.5</v>
      </c>
      <c r="M9511" s="150">
        <f t="shared" si="594"/>
        <v>0</v>
      </c>
    </row>
    <row r="9512" spans="1:13">
      <c r="A9512" s="152">
        <v>20008</v>
      </c>
      <c r="I9512" s="150">
        <v>314</v>
      </c>
      <c r="J9512" s="150">
        <f t="shared" si="592"/>
        <v>0.6228099163065598</v>
      </c>
      <c r="K9512" s="150">
        <f t="shared" si="593"/>
        <v>0</v>
      </c>
      <c r="L9512" s="150">
        <f t="shared" si="595"/>
        <v>0</v>
      </c>
      <c r="M9512" s="150">
        <f t="shared" si="594"/>
        <v>0.6228099163065598</v>
      </c>
    </row>
    <row r="9513" spans="1:13">
      <c r="A9513" s="152">
        <v>20009</v>
      </c>
      <c r="I9513" s="150">
        <v>311</v>
      </c>
      <c r="J9513" s="150">
        <f t="shared" si="592"/>
        <v>0.61685950309343984</v>
      </c>
      <c r="K9513" s="150">
        <f t="shared" si="593"/>
        <v>0</v>
      </c>
      <c r="L9513" s="150">
        <f t="shared" si="595"/>
        <v>0</v>
      </c>
      <c r="M9513" s="150">
        <f t="shared" si="594"/>
        <v>0.61685950309343984</v>
      </c>
    </row>
    <row r="9514" spans="1:13">
      <c r="A9514" s="152">
        <v>20010</v>
      </c>
      <c r="I9514" s="150">
        <v>309</v>
      </c>
      <c r="J9514" s="150">
        <f t="shared" si="592"/>
        <v>0.6128925609513598</v>
      </c>
      <c r="K9514" s="150">
        <f t="shared" si="593"/>
        <v>0</v>
      </c>
      <c r="L9514" s="150">
        <f t="shared" si="595"/>
        <v>0</v>
      </c>
      <c r="M9514" s="150">
        <f t="shared" si="594"/>
        <v>0.6128925609513598</v>
      </c>
    </row>
    <row r="9515" spans="1:13">
      <c r="A9515" s="152">
        <v>20011</v>
      </c>
      <c r="I9515" s="150">
        <v>309</v>
      </c>
      <c r="J9515" s="150">
        <f t="shared" si="592"/>
        <v>0.6128925609513598</v>
      </c>
      <c r="K9515" s="150">
        <f t="shared" si="593"/>
        <v>0</v>
      </c>
      <c r="L9515" s="150">
        <f t="shared" si="595"/>
        <v>0</v>
      </c>
      <c r="M9515" s="150">
        <f t="shared" si="594"/>
        <v>0.6128925609513598</v>
      </c>
    </row>
    <row r="9516" spans="1:13">
      <c r="A9516" s="152">
        <v>20012</v>
      </c>
      <c r="B9516" s="150">
        <v>32100</v>
      </c>
      <c r="C9516" s="150">
        <v>32100</v>
      </c>
      <c r="D9516" s="150">
        <v>32100</v>
      </c>
      <c r="I9516" s="150">
        <v>314</v>
      </c>
      <c r="J9516" s="150">
        <f t="shared" si="592"/>
        <v>0.6228099163065598</v>
      </c>
      <c r="K9516" s="150">
        <f t="shared" si="593"/>
        <v>32.1</v>
      </c>
      <c r="L9516" s="150">
        <f t="shared" si="595"/>
        <v>32.1</v>
      </c>
      <c r="M9516" s="150">
        <f t="shared" si="594"/>
        <v>32.722809916306559</v>
      </c>
    </row>
    <row r="9517" spans="1:13">
      <c r="A9517" s="152">
        <v>20013</v>
      </c>
      <c r="I9517" s="150">
        <v>317</v>
      </c>
      <c r="J9517" s="150">
        <f t="shared" si="592"/>
        <v>0.62876032951967986</v>
      </c>
      <c r="K9517" s="150">
        <f t="shared" si="593"/>
        <v>0</v>
      </c>
      <c r="L9517" s="150">
        <f t="shared" si="595"/>
        <v>-32.1</v>
      </c>
      <c r="M9517" s="150">
        <f t="shared" si="594"/>
        <v>0</v>
      </c>
    </row>
    <row r="9518" spans="1:13">
      <c r="A9518" s="152">
        <v>20014</v>
      </c>
      <c r="I9518" s="150">
        <v>314</v>
      </c>
      <c r="J9518" s="150">
        <f t="shared" si="592"/>
        <v>0.6228099163065598</v>
      </c>
      <c r="K9518" s="150">
        <f t="shared" si="593"/>
        <v>0</v>
      </c>
      <c r="L9518" s="150">
        <f t="shared" si="595"/>
        <v>0</v>
      </c>
      <c r="M9518" s="150">
        <f t="shared" si="594"/>
        <v>0.6228099163065598</v>
      </c>
    </row>
    <row r="9519" spans="1:13">
      <c r="A9519" s="152">
        <v>20015</v>
      </c>
      <c r="B9519" s="150">
        <v>30100</v>
      </c>
      <c r="C9519" s="150">
        <v>30100</v>
      </c>
      <c r="D9519" s="150">
        <v>30100</v>
      </c>
      <c r="I9519" s="150">
        <v>314</v>
      </c>
      <c r="J9519" s="150">
        <f t="shared" si="592"/>
        <v>0.6228099163065598</v>
      </c>
      <c r="K9519" s="150">
        <f t="shared" si="593"/>
        <v>30.1</v>
      </c>
      <c r="L9519" s="150">
        <f t="shared" si="595"/>
        <v>30.1</v>
      </c>
      <c r="M9519" s="150">
        <f t="shared" si="594"/>
        <v>30.722809916306563</v>
      </c>
    </row>
    <row r="9520" spans="1:13">
      <c r="A9520" s="152">
        <v>20016</v>
      </c>
      <c r="B9520" s="150">
        <v>28900</v>
      </c>
      <c r="C9520" s="150">
        <v>28900</v>
      </c>
      <c r="D9520" s="150">
        <v>28900</v>
      </c>
      <c r="I9520" s="150">
        <v>322</v>
      </c>
      <c r="J9520" s="150">
        <f t="shared" si="592"/>
        <v>0.63867768487487986</v>
      </c>
      <c r="K9520" s="150">
        <f t="shared" si="593"/>
        <v>28.9</v>
      </c>
      <c r="L9520" s="150">
        <f t="shared" si="595"/>
        <v>-1.2000000000000028</v>
      </c>
      <c r="M9520" s="150">
        <f t="shared" si="594"/>
        <v>0</v>
      </c>
    </row>
    <row r="9521" spans="1:13">
      <c r="A9521" s="152">
        <v>20017</v>
      </c>
      <c r="I9521" s="150">
        <v>320</v>
      </c>
      <c r="J9521" s="150">
        <f t="shared" si="592"/>
        <v>0.63471074273279982</v>
      </c>
      <c r="K9521" s="150">
        <f t="shared" si="593"/>
        <v>0</v>
      </c>
      <c r="L9521" s="150">
        <f t="shared" si="595"/>
        <v>-28.9</v>
      </c>
      <c r="M9521" s="150">
        <f t="shared" si="594"/>
        <v>0</v>
      </c>
    </row>
    <row r="9522" spans="1:13">
      <c r="A9522" s="152">
        <v>20018</v>
      </c>
      <c r="I9522" s="150">
        <v>325</v>
      </c>
      <c r="J9522" s="150">
        <f t="shared" si="592"/>
        <v>0.64462809808799981</v>
      </c>
      <c r="K9522" s="150">
        <f t="shared" si="593"/>
        <v>0</v>
      </c>
      <c r="L9522" s="150">
        <f t="shared" si="595"/>
        <v>0</v>
      </c>
      <c r="M9522" s="150">
        <f t="shared" si="594"/>
        <v>0.64462809808799981</v>
      </c>
    </row>
    <row r="9523" spans="1:13">
      <c r="A9523" s="152">
        <v>20019</v>
      </c>
      <c r="I9523" s="150">
        <v>325</v>
      </c>
      <c r="J9523" s="150">
        <f t="shared" si="592"/>
        <v>0.64462809808799981</v>
      </c>
      <c r="K9523" s="150">
        <f t="shared" si="593"/>
        <v>0</v>
      </c>
      <c r="L9523" s="150">
        <f t="shared" si="595"/>
        <v>0</v>
      </c>
      <c r="M9523" s="150">
        <f t="shared" si="594"/>
        <v>0.64462809808799981</v>
      </c>
    </row>
    <row r="9524" spans="1:13">
      <c r="A9524" s="152">
        <v>20020</v>
      </c>
      <c r="I9524" s="150">
        <v>320</v>
      </c>
      <c r="J9524" s="150">
        <f t="shared" si="592"/>
        <v>0.63471074273279982</v>
      </c>
      <c r="K9524" s="150">
        <f t="shared" si="593"/>
        <v>0</v>
      </c>
      <c r="L9524" s="150">
        <f t="shared" si="595"/>
        <v>0</v>
      </c>
      <c r="M9524" s="150">
        <f t="shared" si="594"/>
        <v>0.63471074273279982</v>
      </c>
    </row>
    <row r="9525" spans="1:13">
      <c r="A9525" s="152">
        <v>20021</v>
      </c>
      <c r="I9525" s="150">
        <v>320</v>
      </c>
      <c r="J9525" s="150">
        <f t="shared" si="592"/>
        <v>0.63471074273279982</v>
      </c>
      <c r="K9525" s="150">
        <f t="shared" si="593"/>
        <v>0</v>
      </c>
      <c r="L9525" s="150">
        <f t="shared" si="595"/>
        <v>0</v>
      </c>
      <c r="M9525" s="150">
        <f t="shared" si="594"/>
        <v>0.63471074273279982</v>
      </c>
    </row>
    <row r="9526" spans="1:13">
      <c r="A9526" s="152">
        <v>20022</v>
      </c>
      <c r="I9526" s="150">
        <v>320</v>
      </c>
      <c r="J9526" s="150">
        <f t="shared" si="592"/>
        <v>0.63471074273279982</v>
      </c>
      <c r="K9526" s="150">
        <f t="shared" si="593"/>
        <v>0</v>
      </c>
      <c r="L9526" s="150">
        <f t="shared" si="595"/>
        <v>0</v>
      </c>
      <c r="M9526" s="150">
        <f t="shared" si="594"/>
        <v>0.63471074273279982</v>
      </c>
    </row>
    <row r="9527" spans="1:13">
      <c r="A9527" s="152">
        <v>20023</v>
      </c>
      <c r="I9527" s="150">
        <v>317</v>
      </c>
      <c r="J9527" s="150">
        <f t="shared" si="592"/>
        <v>0.62876032951967986</v>
      </c>
      <c r="K9527" s="150">
        <f t="shared" si="593"/>
        <v>0</v>
      </c>
      <c r="L9527" s="150">
        <f t="shared" si="595"/>
        <v>0</v>
      </c>
      <c r="M9527" s="150">
        <f t="shared" si="594"/>
        <v>0.62876032951967986</v>
      </c>
    </row>
    <row r="9528" spans="1:13">
      <c r="A9528" s="152">
        <v>20024</v>
      </c>
      <c r="B9528" s="150">
        <v>24700</v>
      </c>
      <c r="C9528" s="150">
        <v>24700</v>
      </c>
      <c r="D9528" s="150">
        <v>24700</v>
      </c>
      <c r="I9528" s="150">
        <v>306</v>
      </c>
      <c r="J9528" s="150">
        <f t="shared" si="592"/>
        <v>0.60694214773823985</v>
      </c>
      <c r="K9528" s="150">
        <f t="shared" si="593"/>
        <v>24.7</v>
      </c>
      <c r="L9528" s="150">
        <f t="shared" si="595"/>
        <v>24.7</v>
      </c>
      <c r="M9528" s="150">
        <f t="shared" si="594"/>
        <v>25.306942147738241</v>
      </c>
    </row>
    <row r="9529" spans="1:13">
      <c r="A9529" s="152">
        <v>20025</v>
      </c>
      <c r="B9529" s="150">
        <v>24100</v>
      </c>
      <c r="C9529" s="150">
        <v>24100</v>
      </c>
      <c r="D9529" s="150">
        <v>24100</v>
      </c>
      <c r="I9529" s="150">
        <v>311</v>
      </c>
      <c r="J9529" s="150">
        <f t="shared" si="592"/>
        <v>0.61685950309343984</v>
      </c>
      <c r="K9529" s="150">
        <f t="shared" si="593"/>
        <v>24.1</v>
      </c>
      <c r="L9529" s="150">
        <f t="shared" si="595"/>
        <v>-0.59999999999999787</v>
      </c>
      <c r="M9529" s="150">
        <f t="shared" si="594"/>
        <v>1.6859503093441974E-2</v>
      </c>
    </row>
    <row r="9530" spans="1:13">
      <c r="A9530" s="152">
        <v>20026</v>
      </c>
      <c r="B9530" s="150">
        <v>22800</v>
      </c>
      <c r="C9530" s="150">
        <v>22800</v>
      </c>
      <c r="D9530" s="150">
        <v>22800</v>
      </c>
      <c r="I9530" s="150">
        <v>314</v>
      </c>
      <c r="J9530" s="150">
        <f t="shared" si="592"/>
        <v>0.6228099163065598</v>
      </c>
      <c r="K9530" s="150">
        <f t="shared" si="593"/>
        <v>22.8</v>
      </c>
      <c r="L9530" s="150">
        <f t="shared" si="595"/>
        <v>-1.3000000000000007</v>
      </c>
      <c r="M9530" s="150">
        <f t="shared" si="594"/>
        <v>0</v>
      </c>
    </row>
    <row r="9531" spans="1:13">
      <c r="A9531" s="152">
        <v>20027</v>
      </c>
      <c r="I9531" s="150">
        <v>314</v>
      </c>
      <c r="J9531" s="150">
        <f t="shared" si="592"/>
        <v>0.6228099163065598</v>
      </c>
      <c r="K9531" s="150">
        <f t="shared" si="593"/>
        <v>0</v>
      </c>
      <c r="L9531" s="150">
        <f t="shared" si="595"/>
        <v>-22.8</v>
      </c>
      <c r="M9531" s="150">
        <f t="shared" si="594"/>
        <v>0</v>
      </c>
    </row>
    <row r="9532" spans="1:13">
      <c r="A9532" s="152">
        <v>20028</v>
      </c>
      <c r="B9532" s="150">
        <v>22000</v>
      </c>
      <c r="C9532" s="150">
        <v>22000</v>
      </c>
      <c r="D9532" s="150">
        <v>22000</v>
      </c>
      <c r="I9532" s="150">
        <v>314</v>
      </c>
      <c r="J9532" s="150">
        <f t="shared" si="592"/>
        <v>0.6228099163065598</v>
      </c>
      <c r="K9532" s="150">
        <f t="shared" si="593"/>
        <v>22</v>
      </c>
      <c r="L9532" s="150">
        <f t="shared" si="595"/>
        <v>22</v>
      </c>
      <c r="M9532" s="150">
        <f t="shared" si="594"/>
        <v>22.622809916306561</v>
      </c>
    </row>
    <row r="9533" spans="1:13">
      <c r="A9533" s="152">
        <v>20029</v>
      </c>
      <c r="I9533" s="150">
        <v>317</v>
      </c>
      <c r="J9533" s="150">
        <f t="shared" si="592"/>
        <v>0.62876032951967986</v>
      </c>
      <c r="K9533" s="150">
        <f t="shared" si="593"/>
        <v>0</v>
      </c>
      <c r="L9533" s="150">
        <f t="shared" si="595"/>
        <v>-22</v>
      </c>
      <c r="M9533" s="150">
        <f t="shared" si="594"/>
        <v>0</v>
      </c>
    </row>
    <row r="9534" spans="1:13">
      <c r="A9534" s="152">
        <v>20030</v>
      </c>
      <c r="B9534" s="150">
        <v>20900</v>
      </c>
      <c r="C9534" s="150">
        <v>20900</v>
      </c>
      <c r="D9534" s="150">
        <v>20900</v>
      </c>
      <c r="I9534" s="150">
        <v>228</v>
      </c>
      <c r="J9534" s="150">
        <f t="shared" si="592"/>
        <v>0.45223140419711988</v>
      </c>
      <c r="K9534" s="150">
        <f t="shared" si="593"/>
        <v>20.9</v>
      </c>
      <c r="L9534" s="150">
        <f t="shared" si="595"/>
        <v>20.9</v>
      </c>
      <c r="M9534" s="150">
        <f t="shared" si="594"/>
        <v>21.35223140419712</v>
      </c>
    </row>
    <row r="9535" spans="1:13">
      <c r="A9535" s="152">
        <v>20031</v>
      </c>
      <c r="I9535" s="150">
        <v>166</v>
      </c>
      <c r="J9535" s="150">
        <f t="shared" si="592"/>
        <v>0.32925619779263993</v>
      </c>
      <c r="K9535" s="150">
        <f t="shared" si="593"/>
        <v>0</v>
      </c>
      <c r="L9535" s="150">
        <f t="shared" si="595"/>
        <v>-20.9</v>
      </c>
      <c r="M9535" s="150">
        <f t="shared" si="594"/>
        <v>0</v>
      </c>
    </row>
    <row r="9536" spans="1:13">
      <c r="A9536" s="152">
        <v>20032</v>
      </c>
      <c r="B9536" s="150">
        <v>20200</v>
      </c>
      <c r="C9536" s="150">
        <v>20200</v>
      </c>
      <c r="D9536" s="150">
        <v>20200</v>
      </c>
      <c r="I9536" s="150">
        <v>106</v>
      </c>
      <c r="J9536" s="150">
        <f t="shared" si="592"/>
        <v>0.21024793353023996</v>
      </c>
      <c r="K9536" s="150">
        <f t="shared" si="593"/>
        <v>20.2</v>
      </c>
      <c r="L9536" s="150">
        <f t="shared" si="595"/>
        <v>20.2</v>
      </c>
      <c r="M9536" s="150">
        <f t="shared" si="594"/>
        <v>20.41024793353024</v>
      </c>
    </row>
    <row r="9537" spans="1:13">
      <c r="A9537" s="152">
        <v>20033</v>
      </c>
      <c r="B9537" s="150">
        <v>20100</v>
      </c>
      <c r="C9537" s="150">
        <v>20100</v>
      </c>
      <c r="D9537" s="150">
        <v>20100</v>
      </c>
      <c r="I9537" s="150">
        <v>36</v>
      </c>
      <c r="J9537" s="150">
        <f t="shared" si="592"/>
        <v>7.1404958557439988E-2</v>
      </c>
      <c r="K9537" s="150">
        <f t="shared" si="593"/>
        <v>20.100000000000001</v>
      </c>
      <c r="L9537" s="150">
        <f t="shared" si="595"/>
        <v>-9.9999999999997868E-2</v>
      </c>
      <c r="M9537" s="150">
        <f t="shared" si="594"/>
        <v>0</v>
      </c>
    </row>
    <row r="9538" spans="1:13">
      <c r="A9538" s="152">
        <v>20034</v>
      </c>
      <c r="I9538" s="150">
        <v>16</v>
      </c>
      <c r="J9538" s="150">
        <f t="shared" si="592"/>
        <v>3.1735537136639992E-2</v>
      </c>
      <c r="K9538" s="150">
        <f t="shared" si="593"/>
        <v>0</v>
      </c>
      <c r="L9538" s="150">
        <f t="shared" si="595"/>
        <v>-20.100000000000001</v>
      </c>
      <c r="M9538" s="150">
        <f t="shared" si="594"/>
        <v>0</v>
      </c>
    </row>
    <row r="9539" spans="1:13">
      <c r="A9539" s="152">
        <v>20035</v>
      </c>
      <c r="I9539" s="150">
        <v>16</v>
      </c>
      <c r="J9539" s="150">
        <f t="shared" si="592"/>
        <v>3.1735537136639992E-2</v>
      </c>
      <c r="K9539" s="150">
        <f t="shared" si="593"/>
        <v>0</v>
      </c>
      <c r="L9539" s="150">
        <f t="shared" si="595"/>
        <v>0</v>
      </c>
      <c r="M9539" s="150">
        <f t="shared" si="594"/>
        <v>3.1735537136639992E-2</v>
      </c>
    </row>
    <row r="9540" spans="1:13">
      <c r="A9540" s="152">
        <v>20036</v>
      </c>
      <c r="I9540" s="150">
        <v>18</v>
      </c>
      <c r="J9540" s="150">
        <f t="shared" si="592"/>
        <v>3.5702479278719994E-2</v>
      </c>
      <c r="K9540" s="150">
        <f t="shared" si="593"/>
        <v>0</v>
      </c>
      <c r="L9540" s="150">
        <f t="shared" si="595"/>
        <v>0</v>
      </c>
      <c r="M9540" s="150">
        <f t="shared" si="594"/>
        <v>3.5702479278719994E-2</v>
      </c>
    </row>
    <row r="9541" spans="1:13">
      <c r="A9541" s="152">
        <v>20037</v>
      </c>
      <c r="B9541" s="150">
        <v>21100</v>
      </c>
      <c r="C9541" s="150">
        <v>21100</v>
      </c>
      <c r="D9541" s="150">
        <v>21100</v>
      </c>
      <c r="I9541" s="150">
        <v>43</v>
      </c>
      <c r="J9541" s="150">
        <f t="shared" si="592"/>
        <v>8.5289256054719972E-2</v>
      </c>
      <c r="K9541" s="150">
        <f t="shared" si="593"/>
        <v>21.1</v>
      </c>
      <c r="L9541" s="150">
        <f t="shared" si="595"/>
        <v>21.1</v>
      </c>
      <c r="M9541" s="150">
        <f t="shared" si="594"/>
        <v>21.18528925605472</v>
      </c>
    </row>
    <row r="9542" spans="1:13">
      <c r="A9542" s="152">
        <v>20038</v>
      </c>
      <c r="B9542" s="150">
        <v>21300</v>
      </c>
      <c r="C9542" s="150">
        <v>21300</v>
      </c>
      <c r="D9542" s="150">
        <v>21300</v>
      </c>
      <c r="I9542" s="150">
        <v>155</v>
      </c>
      <c r="J9542" s="150">
        <f t="shared" si="592"/>
        <v>0.30743801601119991</v>
      </c>
      <c r="K9542" s="150">
        <f t="shared" si="593"/>
        <v>21.3</v>
      </c>
      <c r="L9542" s="150">
        <f t="shared" si="595"/>
        <v>0.19999999999999929</v>
      </c>
      <c r="M9542" s="150">
        <f t="shared" si="594"/>
        <v>0.5074380160111992</v>
      </c>
    </row>
    <row r="9543" spans="1:13">
      <c r="A9543" s="152">
        <v>20039</v>
      </c>
      <c r="B9543" s="150">
        <v>21000</v>
      </c>
      <c r="C9543" s="150">
        <v>21000</v>
      </c>
      <c r="D9543" s="150">
        <v>21000</v>
      </c>
      <c r="I9543" s="150">
        <v>286</v>
      </c>
      <c r="J9543" s="150">
        <f t="shared" ref="J9543:J9606" si="596">I9543*(2.29568411*10^-6*86400/100)</f>
        <v>0.56727272631743986</v>
      </c>
      <c r="K9543" s="150">
        <f t="shared" ref="K9543:K9606" si="597">D9543/1000</f>
        <v>21</v>
      </c>
      <c r="L9543" s="150">
        <f t="shared" si="595"/>
        <v>-0.30000000000000071</v>
      </c>
      <c r="M9543" s="150">
        <f t="shared" ref="M9543:M9606" si="598">MAX(0,J9543+L9543)</f>
        <v>0.26727272631743915</v>
      </c>
    </row>
    <row r="9544" spans="1:13">
      <c r="A9544" s="152">
        <v>20040</v>
      </c>
      <c r="I9544" s="150">
        <v>298</v>
      </c>
      <c r="J9544" s="150">
        <f t="shared" si="596"/>
        <v>0.59107437916991989</v>
      </c>
      <c r="K9544" s="150">
        <f t="shared" si="597"/>
        <v>0</v>
      </c>
      <c r="L9544" s="150">
        <f t="shared" ref="L9544:L9607" si="599">K9544-K9543</f>
        <v>-21</v>
      </c>
      <c r="M9544" s="150">
        <f t="shared" si="598"/>
        <v>0</v>
      </c>
    </row>
    <row r="9545" spans="1:13">
      <c r="A9545" s="152">
        <v>20041</v>
      </c>
      <c r="I9545" s="150">
        <v>298</v>
      </c>
      <c r="J9545" s="150">
        <f t="shared" si="596"/>
        <v>0.59107437916991989</v>
      </c>
      <c r="K9545" s="150">
        <f t="shared" si="597"/>
        <v>0</v>
      </c>
      <c r="L9545" s="150">
        <f t="shared" si="599"/>
        <v>0</v>
      </c>
      <c r="M9545" s="150">
        <f t="shared" si="598"/>
        <v>0.59107437916991989</v>
      </c>
    </row>
    <row r="9546" spans="1:13">
      <c r="A9546" s="152">
        <v>20042</v>
      </c>
      <c r="I9546" s="150">
        <v>298</v>
      </c>
      <c r="J9546" s="150">
        <f t="shared" si="596"/>
        <v>0.59107437916991989</v>
      </c>
      <c r="K9546" s="150">
        <f t="shared" si="597"/>
        <v>0</v>
      </c>
      <c r="L9546" s="150">
        <f t="shared" si="599"/>
        <v>0</v>
      </c>
      <c r="M9546" s="150">
        <f t="shared" si="598"/>
        <v>0.59107437916991989</v>
      </c>
    </row>
    <row r="9547" spans="1:13">
      <c r="A9547" s="152">
        <v>20043</v>
      </c>
      <c r="I9547" s="150">
        <v>298</v>
      </c>
      <c r="J9547" s="150">
        <f t="shared" si="596"/>
        <v>0.59107437916991989</v>
      </c>
      <c r="K9547" s="150">
        <f t="shared" si="597"/>
        <v>0</v>
      </c>
      <c r="L9547" s="150">
        <f t="shared" si="599"/>
        <v>0</v>
      </c>
      <c r="M9547" s="150">
        <f t="shared" si="598"/>
        <v>0.59107437916991989</v>
      </c>
    </row>
    <row r="9548" spans="1:13">
      <c r="A9548" s="152">
        <v>20044</v>
      </c>
      <c r="I9548" s="150">
        <v>298</v>
      </c>
      <c r="J9548" s="150">
        <f t="shared" si="596"/>
        <v>0.59107437916991989</v>
      </c>
      <c r="K9548" s="150">
        <f t="shared" si="597"/>
        <v>0</v>
      </c>
      <c r="L9548" s="150">
        <f t="shared" si="599"/>
        <v>0</v>
      </c>
      <c r="M9548" s="150">
        <f t="shared" si="598"/>
        <v>0.59107437916991989</v>
      </c>
    </row>
    <row r="9549" spans="1:13">
      <c r="A9549" s="152">
        <v>20045</v>
      </c>
      <c r="B9549" s="150">
        <v>29900</v>
      </c>
      <c r="C9549" s="150">
        <v>29900</v>
      </c>
      <c r="D9549" s="150">
        <v>29900</v>
      </c>
      <c r="I9549" s="150">
        <v>283</v>
      </c>
      <c r="J9549" s="150">
        <f t="shared" si="596"/>
        <v>0.5613223131043199</v>
      </c>
      <c r="K9549" s="150">
        <f t="shared" si="597"/>
        <v>29.9</v>
      </c>
      <c r="L9549" s="150">
        <f t="shared" si="599"/>
        <v>29.9</v>
      </c>
      <c r="M9549" s="150">
        <f t="shared" si="598"/>
        <v>30.461322313104318</v>
      </c>
    </row>
    <row r="9550" spans="1:13">
      <c r="A9550" s="152">
        <v>20046</v>
      </c>
      <c r="I9550" s="150">
        <v>274</v>
      </c>
      <c r="J9550" s="150">
        <f t="shared" si="596"/>
        <v>0.54347107346495982</v>
      </c>
      <c r="K9550" s="150">
        <f t="shared" si="597"/>
        <v>0</v>
      </c>
      <c r="L9550" s="150">
        <f t="shared" si="599"/>
        <v>-29.9</v>
      </c>
      <c r="M9550" s="150">
        <f t="shared" si="598"/>
        <v>0</v>
      </c>
    </row>
    <row r="9551" spans="1:13">
      <c r="A9551" s="152">
        <v>20047</v>
      </c>
      <c r="B9551" s="150">
        <v>29900</v>
      </c>
      <c r="C9551" s="150">
        <v>29900</v>
      </c>
      <c r="D9551" s="150">
        <v>29900</v>
      </c>
      <c r="I9551" s="150">
        <v>293</v>
      </c>
      <c r="J9551" s="150">
        <f t="shared" si="596"/>
        <v>0.5811570238147199</v>
      </c>
      <c r="K9551" s="150">
        <f t="shared" si="597"/>
        <v>29.9</v>
      </c>
      <c r="L9551" s="150">
        <f t="shared" si="599"/>
        <v>29.9</v>
      </c>
      <c r="M9551" s="150">
        <f t="shared" si="598"/>
        <v>30.481157023814717</v>
      </c>
    </row>
    <row r="9552" spans="1:13">
      <c r="A9552" s="152">
        <v>20048</v>
      </c>
      <c r="I9552" s="150">
        <v>304</v>
      </c>
      <c r="J9552" s="150">
        <f t="shared" si="596"/>
        <v>0.6029752055961598</v>
      </c>
      <c r="K9552" s="150">
        <f t="shared" si="597"/>
        <v>0</v>
      </c>
      <c r="L9552" s="150">
        <f t="shared" si="599"/>
        <v>-29.9</v>
      </c>
      <c r="M9552" s="150">
        <f t="shared" si="598"/>
        <v>0</v>
      </c>
    </row>
    <row r="9553" spans="1:13">
      <c r="A9553" s="152">
        <v>20049</v>
      </c>
      <c r="B9553" s="150">
        <v>29200</v>
      </c>
      <c r="C9553" s="150">
        <v>29200</v>
      </c>
      <c r="D9553" s="150">
        <v>29200</v>
      </c>
      <c r="I9553" s="150">
        <v>304</v>
      </c>
      <c r="J9553" s="150">
        <f t="shared" si="596"/>
        <v>0.6029752055961598</v>
      </c>
      <c r="K9553" s="150">
        <f t="shared" si="597"/>
        <v>29.2</v>
      </c>
      <c r="L9553" s="150">
        <f t="shared" si="599"/>
        <v>29.2</v>
      </c>
      <c r="M9553" s="150">
        <f t="shared" si="598"/>
        <v>29.802975205596159</v>
      </c>
    </row>
    <row r="9554" spans="1:13">
      <c r="A9554" s="152">
        <v>20050</v>
      </c>
      <c r="I9554" s="150">
        <v>304</v>
      </c>
      <c r="J9554" s="150">
        <f t="shared" si="596"/>
        <v>0.6029752055961598</v>
      </c>
      <c r="K9554" s="150">
        <f t="shared" si="597"/>
        <v>0</v>
      </c>
      <c r="L9554" s="150">
        <f t="shared" si="599"/>
        <v>-29.2</v>
      </c>
      <c r="M9554" s="150">
        <f t="shared" si="598"/>
        <v>0</v>
      </c>
    </row>
    <row r="9555" spans="1:13">
      <c r="A9555" s="152">
        <v>20051</v>
      </c>
      <c r="I9555" s="150">
        <v>304</v>
      </c>
      <c r="J9555" s="150">
        <f t="shared" si="596"/>
        <v>0.6029752055961598</v>
      </c>
      <c r="K9555" s="150">
        <f t="shared" si="597"/>
        <v>0</v>
      </c>
      <c r="L9555" s="150">
        <f t="shared" si="599"/>
        <v>0</v>
      </c>
      <c r="M9555" s="150">
        <f t="shared" si="598"/>
        <v>0.6029752055961598</v>
      </c>
    </row>
    <row r="9556" spans="1:13">
      <c r="A9556" s="152">
        <v>20052</v>
      </c>
      <c r="B9556" s="150">
        <v>28100</v>
      </c>
      <c r="C9556" s="150">
        <v>28100</v>
      </c>
      <c r="D9556" s="150">
        <v>28100</v>
      </c>
      <c r="I9556" s="150">
        <v>306</v>
      </c>
      <c r="J9556" s="150">
        <f t="shared" si="596"/>
        <v>0.60694214773823985</v>
      </c>
      <c r="K9556" s="150">
        <f t="shared" si="597"/>
        <v>28.1</v>
      </c>
      <c r="L9556" s="150">
        <f t="shared" si="599"/>
        <v>28.1</v>
      </c>
      <c r="M9556" s="150">
        <f t="shared" si="598"/>
        <v>28.706942147738243</v>
      </c>
    </row>
    <row r="9557" spans="1:13">
      <c r="A9557" s="152">
        <v>20053</v>
      </c>
      <c r="I9557" s="150">
        <v>309</v>
      </c>
      <c r="J9557" s="150">
        <f t="shared" si="596"/>
        <v>0.6128925609513598</v>
      </c>
      <c r="K9557" s="150">
        <f t="shared" si="597"/>
        <v>0</v>
      </c>
      <c r="L9557" s="150">
        <f t="shared" si="599"/>
        <v>-28.1</v>
      </c>
      <c r="M9557" s="150">
        <f t="shared" si="598"/>
        <v>0</v>
      </c>
    </row>
    <row r="9558" spans="1:13">
      <c r="A9558" s="152">
        <v>20054</v>
      </c>
      <c r="I9558" s="150">
        <v>306</v>
      </c>
      <c r="J9558" s="150">
        <f t="shared" si="596"/>
        <v>0.60694214773823985</v>
      </c>
      <c r="K9558" s="150">
        <f t="shared" si="597"/>
        <v>0</v>
      </c>
      <c r="L9558" s="150">
        <f t="shared" si="599"/>
        <v>0</v>
      </c>
      <c r="M9558" s="150">
        <f t="shared" si="598"/>
        <v>0.60694214773823985</v>
      </c>
    </row>
    <row r="9559" spans="1:13">
      <c r="A9559" s="152">
        <v>20055</v>
      </c>
      <c r="B9559" s="150">
        <v>26900</v>
      </c>
      <c r="C9559" s="150">
        <v>26900</v>
      </c>
      <c r="D9559" s="150">
        <v>26900</v>
      </c>
      <c r="I9559" s="150">
        <v>311</v>
      </c>
      <c r="J9559" s="150">
        <f t="shared" si="596"/>
        <v>0.61685950309343984</v>
      </c>
      <c r="K9559" s="150">
        <f t="shared" si="597"/>
        <v>26.9</v>
      </c>
      <c r="L9559" s="150">
        <f t="shared" si="599"/>
        <v>26.9</v>
      </c>
      <c r="M9559" s="150">
        <f t="shared" si="598"/>
        <v>27.516859503093439</v>
      </c>
    </row>
    <row r="9560" spans="1:13">
      <c r="A9560" s="152">
        <v>20056</v>
      </c>
      <c r="I9560" s="150">
        <v>314</v>
      </c>
      <c r="J9560" s="150">
        <f t="shared" si="596"/>
        <v>0.6228099163065598</v>
      </c>
      <c r="K9560" s="150">
        <f t="shared" si="597"/>
        <v>0</v>
      </c>
      <c r="L9560" s="150">
        <f t="shared" si="599"/>
        <v>-26.9</v>
      </c>
      <c r="M9560" s="150">
        <f t="shared" si="598"/>
        <v>0</v>
      </c>
    </row>
    <row r="9561" spans="1:13">
      <c r="A9561" s="152">
        <v>20057</v>
      </c>
      <c r="I9561" s="150">
        <v>311</v>
      </c>
      <c r="J9561" s="150">
        <f t="shared" si="596"/>
        <v>0.61685950309343984</v>
      </c>
      <c r="K9561" s="150">
        <f t="shared" si="597"/>
        <v>0</v>
      </c>
      <c r="L9561" s="150">
        <f t="shared" si="599"/>
        <v>0</v>
      </c>
      <c r="M9561" s="150">
        <f t="shared" si="598"/>
        <v>0.61685950309343984</v>
      </c>
    </row>
    <row r="9562" spans="1:13">
      <c r="A9562" s="152">
        <v>20058</v>
      </c>
      <c r="B9562" s="150">
        <v>25400</v>
      </c>
      <c r="C9562" s="150">
        <v>25400</v>
      </c>
      <c r="D9562" s="150">
        <v>25400</v>
      </c>
      <c r="I9562" s="150">
        <v>311</v>
      </c>
      <c r="J9562" s="150">
        <f t="shared" si="596"/>
        <v>0.61685950309343984</v>
      </c>
      <c r="K9562" s="150">
        <f t="shared" si="597"/>
        <v>25.4</v>
      </c>
      <c r="L9562" s="150">
        <f t="shared" si="599"/>
        <v>25.4</v>
      </c>
      <c r="M9562" s="150">
        <f t="shared" si="598"/>
        <v>26.016859503093439</v>
      </c>
    </row>
    <row r="9563" spans="1:13">
      <c r="A9563" s="152">
        <v>20059</v>
      </c>
      <c r="B9563" s="150">
        <v>24900</v>
      </c>
      <c r="C9563" s="150">
        <v>24900</v>
      </c>
      <c r="D9563" s="150">
        <v>24900</v>
      </c>
      <c r="I9563" s="150">
        <v>311</v>
      </c>
      <c r="J9563" s="150">
        <f t="shared" si="596"/>
        <v>0.61685950309343984</v>
      </c>
      <c r="K9563" s="150">
        <f t="shared" si="597"/>
        <v>24.9</v>
      </c>
      <c r="L9563" s="150">
        <f t="shared" si="599"/>
        <v>-0.5</v>
      </c>
      <c r="M9563" s="150">
        <f t="shared" si="598"/>
        <v>0.11685950309343984</v>
      </c>
    </row>
    <row r="9564" spans="1:13">
      <c r="A9564" s="152">
        <v>20060</v>
      </c>
      <c r="I9564" s="150">
        <v>317</v>
      </c>
      <c r="J9564" s="150">
        <f t="shared" si="596"/>
        <v>0.62876032951967986</v>
      </c>
      <c r="K9564" s="150">
        <f t="shared" si="597"/>
        <v>0</v>
      </c>
      <c r="L9564" s="150">
        <f t="shared" si="599"/>
        <v>-24.9</v>
      </c>
      <c r="M9564" s="150">
        <f t="shared" si="598"/>
        <v>0</v>
      </c>
    </row>
    <row r="9565" spans="1:13">
      <c r="A9565" s="152">
        <v>20061</v>
      </c>
      <c r="I9565" s="150">
        <v>322</v>
      </c>
      <c r="J9565" s="150">
        <f t="shared" si="596"/>
        <v>0.63867768487487986</v>
      </c>
      <c r="K9565" s="150">
        <f t="shared" si="597"/>
        <v>0</v>
      </c>
      <c r="L9565" s="150">
        <f t="shared" si="599"/>
        <v>0</v>
      </c>
      <c r="M9565" s="150">
        <f t="shared" si="598"/>
        <v>0.63867768487487986</v>
      </c>
    </row>
    <row r="9566" spans="1:13">
      <c r="A9566" s="152">
        <v>20062</v>
      </c>
      <c r="I9566" s="150">
        <v>322</v>
      </c>
      <c r="J9566" s="150">
        <f t="shared" si="596"/>
        <v>0.63867768487487986</v>
      </c>
      <c r="K9566" s="150">
        <f t="shared" si="597"/>
        <v>0</v>
      </c>
      <c r="L9566" s="150">
        <f t="shared" si="599"/>
        <v>0</v>
      </c>
      <c r="M9566" s="150">
        <f t="shared" si="598"/>
        <v>0.63867768487487986</v>
      </c>
    </row>
    <row r="9567" spans="1:13">
      <c r="A9567" s="152">
        <v>20063</v>
      </c>
      <c r="B9567" s="150">
        <v>30500</v>
      </c>
      <c r="C9567" s="150">
        <v>30500</v>
      </c>
      <c r="D9567" s="150">
        <v>30500</v>
      </c>
      <c r="I9567" s="150">
        <v>276</v>
      </c>
      <c r="J9567" s="150">
        <f t="shared" si="596"/>
        <v>0.54743801560703986</v>
      </c>
      <c r="K9567" s="150">
        <f t="shared" si="597"/>
        <v>30.5</v>
      </c>
      <c r="L9567" s="150">
        <f t="shared" si="599"/>
        <v>30.5</v>
      </c>
      <c r="M9567" s="150">
        <f t="shared" si="598"/>
        <v>31.047438015607039</v>
      </c>
    </row>
    <row r="9568" spans="1:13">
      <c r="A9568" s="152">
        <v>20064</v>
      </c>
      <c r="I9568" s="150">
        <v>230</v>
      </c>
      <c r="J9568" s="150">
        <f t="shared" si="596"/>
        <v>0.45619834633919987</v>
      </c>
      <c r="K9568" s="150">
        <f t="shared" si="597"/>
        <v>0</v>
      </c>
      <c r="L9568" s="150">
        <f t="shared" si="599"/>
        <v>-30.5</v>
      </c>
      <c r="M9568" s="150">
        <f t="shared" si="598"/>
        <v>0</v>
      </c>
    </row>
    <row r="9569" spans="1:13">
      <c r="A9569" s="152">
        <v>20065</v>
      </c>
      <c r="I9569" s="150">
        <v>232</v>
      </c>
      <c r="J9569" s="150">
        <f t="shared" si="596"/>
        <v>0.46016528848127991</v>
      </c>
      <c r="K9569" s="150">
        <f t="shared" si="597"/>
        <v>0</v>
      </c>
      <c r="L9569" s="150">
        <f t="shared" si="599"/>
        <v>0</v>
      </c>
      <c r="M9569" s="150">
        <f t="shared" si="598"/>
        <v>0.46016528848127991</v>
      </c>
    </row>
    <row r="9570" spans="1:13">
      <c r="A9570" s="152">
        <v>20066</v>
      </c>
      <c r="B9570" s="150">
        <v>43700</v>
      </c>
      <c r="C9570" s="150">
        <v>43700</v>
      </c>
      <c r="D9570" s="150">
        <v>43700</v>
      </c>
      <c r="I9570" s="150">
        <v>232</v>
      </c>
      <c r="J9570" s="150">
        <f t="shared" si="596"/>
        <v>0.46016528848127991</v>
      </c>
      <c r="K9570" s="150">
        <f t="shared" si="597"/>
        <v>43.7</v>
      </c>
      <c r="L9570" s="150">
        <f t="shared" si="599"/>
        <v>43.7</v>
      </c>
      <c r="M9570" s="150">
        <f t="shared" si="598"/>
        <v>44.160165288481281</v>
      </c>
    </row>
    <row r="9571" spans="1:13">
      <c r="A9571" s="152">
        <v>20067</v>
      </c>
      <c r="I9571" s="150">
        <v>238</v>
      </c>
      <c r="J9571" s="150">
        <f t="shared" si="596"/>
        <v>0.47206611490751987</v>
      </c>
      <c r="K9571" s="150">
        <f t="shared" si="597"/>
        <v>0</v>
      </c>
      <c r="L9571" s="150">
        <f t="shared" si="599"/>
        <v>-43.7</v>
      </c>
      <c r="M9571" s="150">
        <f t="shared" si="598"/>
        <v>0</v>
      </c>
    </row>
    <row r="9572" spans="1:13">
      <c r="A9572" s="152">
        <v>20068</v>
      </c>
      <c r="I9572" s="150">
        <v>236</v>
      </c>
      <c r="J9572" s="150">
        <f t="shared" si="596"/>
        <v>0.46809917276543989</v>
      </c>
      <c r="K9572" s="150">
        <f t="shared" si="597"/>
        <v>0</v>
      </c>
      <c r="L9572" s="150">
        <f t="shared" si="599"/>
        <v>0</v>
      </c>
      <c r="M9572" s="150">
        <f t="shared" si="598"/>
        <v>0.46809917276543989</v>
      </c>
    </row>
    <row r="9573" spans="1:13">
      <c r="A9573" s="152">
        <v>20069</v>
      </c>
      <c r="I9573" s="150">
        <v>236</v>
      </c>
      <c r="J9573" s="150">
        <f t="shared" si="596"/>
        <v>0.46809917276543989</v>
      </c>
      <c r="K9573" s="150">
        <f t="shared" si="597"/>
        <v>0</v>
      </c>
      <c r="L9573" s="150">
        <f t="shared" si="599"/>
        <v>0</v>
      </c>
      <c r="M9573" s="150">
        <f t="shared" si="598"/>
        <v>0.46809917276543989</v>
      </c>
    </row>
    <row r="9574" spans="1:13">
      <c r="A9574" s="152">
        <v>20070</v>
      </c>
      <c r="I9574" s="150">
        <v>236</v>
      </c>
      <c r="J9574" s="150">
        <f t="shared" si="596"/>
        <v>0.46809917276543989</v>
      </c>
      <c r="K9574" s="150">
        <f t="shared" si="597"/>
        <v>0</v>
      </c>
      <c r="L9574" s="150">
        <f t="shared" si="599"/>
        <v>0</v>
      </c>
      <c r="M9574" s="150">
        <f t="shared" si="598"/>
        <v>0.46809917276543989</v>
      </c>
    </row>
    <row r="9575" spans="1:13">
      <c r="A9575" s="152">
        <v>20071</v>
      </c>
      <c r="I9575" s="150">
        <v>238</v>
      </c>
      <c r="J9575" s="150">
        <f t="shared" si="596"/>
        <v>0.47206611490751987</v>
      </c>
      <c r="K9575" s="150">
        <f t="shared" si="597"/>
        <v>0</v>
      </c>
      <c r="L9575" s="150">
        <f t="shared" si="599"/>
        <v>0</v>
      </c>
      <c r="M9575" s="150">
        <f t="shared" si="598"/>
        <v>0.47206611490751987</v>
      </c>
    </row>
    <row r="9576" spans="1:13">
      <c r="A9576" s="152">
        <v>20072</v>
      </c>
      <c r="I9576" s="150">
        <v>238</v>
      </c>
      <c r="J9576" s="150">
        <f t="shared" si="596"/>
        <v>0.47206611490751987</v>
      </c>
      <c r="K9576" s="150">
        <f t="shared" si="597"/>
        <v>0</v>
      </c>
      <c r="L9576" s="150">
        <f t="shared" si="599"/>
        <v>0</v>
      </c>
      <c r="M9576" s="150">
        <f t="shared" si="598"/>
        <v>0.47206611490751987</v>
      </c>
    </row>
    <row r="9577" spans="1:13">
      <c r="A9577" s="152">
        <v>20073</v>
      </c>
      <c r="B9577" s="150">
        <v>50100</v>
      </c>
      <c r="C9577" s="150">
        <v>50100</v>
      </c>
      <c r="D9577" s="150">
        <v>50100</v>
      </c>
      <c r="I9577" s="150">
        <v>240</v>
      </c>
      <c r="J9577" s="150">
        <f t="shared" si="596"/>
        <v>0.47603305704959986</v>
      </c>
      <c r="K9577" s="150">
        <f t="shared" si="597"/>
        <v>50.1</v>
      </c>
      <c r="L9577" s="150">
        <f t="shared" si="599"/>
        <v>50.1</v>
      </c>
      <c r="M9577" s="150">
        <f t="shared" si="598"/>
        <v>50.5760330570496</v>
      </c>
    </row>
    <row r="9578" spans="1:13">
      <c r="A9578" s="152">
        <v>20074</v>
      </c>
      <c r="B9578" s="150">
        <v>50400</v>
      </c>
      <c r="C9578" s="150">
        <v>50400</v>
      </c>
      <c r="D9578" s="150">
        <v>50400</v>
      </c>
      <c r="I9578" s="150">
        <v>251</v>
      </c>
      <c r="J9578" s="150">
        <f t="shared" si="596"/>
        <v>0.49785123883103988</v>
      </c>
      <c r="K9578" s="150">
        <f t="shared" si="597"/>
        <v>50.4</v>
      </c>
      <c r="L9578" s="150">
        <f t="shared" si="599"/>
        <v>0.29999999999999716</v>
      </c>
      <c r="M9578" s="150">
        <f t="shared" si="598"/>
        <v>0.79785123883103704</v>
      </c>
    </row>
    <row r="9579" spans="1:13">
      <c r="A9579" s="152">
        <v>20075</v>
      </c>
      <c r="I9579" s="150">
        <v>255</v>
      </c>
      <c r="J9579" s="150">
        <f t="shared" si="596"/>
        <v>0.50578512311519985</v>
      </c>
      <c r="K9579" s="150">
        <f t="shared" si="597"/>
        <v>0</v>
      </c>
      <c r="L9579" s="150">
        <f t="shared" si="599"/>
        <v>-50.4</v>
      </c>
      <c r="M9579" s="150">
        <f t="shared" si="598"/>
        <v>0</v>
      </c>
    </row>
    <row r="9580" spans="1:13">
      <c r="A9580" s="152">
        <v>20076</v>
      </c>
      <c r="B9580" s="150">
        <v>50600</v>
      </c>
      <c r="C9580" s="150">
        <v>50600</v>
      </c>
      <c r="D9580" s="150">
        <v>50600</v>
      </c>
      <c r="I9580" s="150">
        <v>262</v>
      </c>
      <c r="J9580" s="150">
        <f t="shared" si="596"/>
        <v>0.51966942061247989</v>
      </c>
      <c r="K9580" s="150">
        <f t="shared" si="597"/>
        <v>50.6</v>
      </c>
      <c r="L9580" s="150">
        <f t="shared" si="599"/>
        <v>50.6</v>
      </c>
      <c r="M9580" s="150">
        <f t="shared" si="598"/>
        <v>51.119669420612482</v>
      </c>
    </row>
    <row r="9581" spans="1:13">
      <c r="A9581" s="152">
        <v>20077</v>
      </c>
      <c r="B9581" s="150">
        <v>50600</v>
      </c>
      <c r="C9581" s="150">
        <v>50600</v>
      </c>
      <c r="D9581" s="150">
        <v>50600</v>
      </c>
      <c r="I9581" s="150">
        <v>274</v>
      </c>
      <c r="J9581" s="150">
        <f t="shared" si="596"/>
        <v>0.54347107346495982</v>
      </c>
      <c r="K9581" s="150">
        <f t="shared" si="597"/>
        <v>50.6</v>
      </c>
      <c r="L9581" s="150">
        <f t="shared" si="599"/>
        <v>0</v>
      </c>
      <c r="M9581" s="150">
        <f t="shared" si="598"/>
        <v>0.54347107346495982</v>
      </c>
    </row>
    <row r="9582" spans="1:13">
      <c r="A9582" s="152">
        <v>20078</v>
      </c>
      <c r="I9582" s="150">
        <v>281</v>
      </c>
      <c r="J9582" s="150">
        <f t="shared" si="596"/>
        <v>0.55735537096223986</v>
      </c>
      <c r="K9582" s="150">
        <f t="shared" si="597"/>
        <v>0</v>
      </c>
      <c r="L9582" s="150">
        <f t="shared" si="599"/>
        <v>-50.6</v>
      </c>
      <c r="M9582" s="150">
        <f t="shared" si="598"/>
        <v>0</v>
      </c>
    </row>
    <row r="9583" spans="1:13">
      <c r="A9583" s="152">
        <v>20079</v>
      </c>
      <c r="I9583" s="150">
        <v>281</v>
      </c>
      <c r="J9583" s="150">
        <f t="shared" si="596"/>
        <v>0.55735537096223986</v>
      </c>
      <c r="K9583" s="150">
        <f t="shared" si="597"/>
        <v>0</v>
      </c>
      <c r="L9583" s="150">
        <f t="shared" si="599"/>
        <v>0</v>
      </c>
      <c r="M9583" s="150">
        <f t="shared" si="598"/>
        <v>0.55735537096223986</v>
      </c>
    </row>
    <row r="9584" spans="1:13">
      <c r="A9584" s="152">
        <v>20080</v>
      </c>
      <c r="B9584" s="150">
        <v>50400</v>
      </c>
      <c r="C9584" s="150">
        <v>50400</v>
      </c>
      <c r="D9584" s="150">
        <v>50400</v>
      </c>
      <c r="I9584" s="150">
        <v>281</v>
      </c>
      <c r="J9584" s="150">
        <f t="shared" si="596"/>
        <v>0.55735537096223986</v>
      </c>
      <c r="K9584" s="150">
        <f t="shared" si="597"/>
        <v>50.4</v>
      </c>
      <c r="L9584" s="150">
        <f t="shared" si="599"/>
        <v>50.4</v>
      </c>
      <c r="M9584" s="150">
        <f t="shared" si="598"/>
        <v>50.95735537096224</v>
      </c>
    </row>
    <row r="9585" spans="1:13">
      <c r="A9585" s="152">
        <v>20081</v>
      </c>
      <c r="I9585" s="150">
        <v>281</v>
      </c>
      <c r="J9585" s="150">
        <f t="shared" si="596"/>
        <v>0.55735537096223986</v>
      </c>
      <c r="K9585" s="150">
        <f t="shared" si="597"/>
        <v>0</v>
      </c>
      <c r="L9585" s="150">
        <f t="shared" si="599"/>
        <v>-50.4</v>
      </c>
      <c r="M9585" s="150">
        <f t="shared" si="598"/>
        <v>0</v>
      </c>
    </row>
    <row r="9586" spans="1:13">
      <c r="A9586" s="152">
        <v>20082</v>
      </c>
      <c r="I9586" s="150">
        <v>281</v>
      </c>
      <c r="J9586" s="150">
        <f t="shared" si="596"/>
        <v>0.55735537096223986</v>
      </c>
      <c r="K9586" s="150">
        <f t="shared" si="597"/>
        <v>0</v>
      </c>
      <c r="L9586" s="150">
        <f t="shared" si="599"/>
        <v>0</v>
      </c>
      <c r="M9586" s="150">
        <f t="shared" si="598"/>
        <v>0.55735537096223986</v>
      </c>
    </row>
    <row r="9587" spans="1:13">
      <c r="A9587" s="152">
        <v>20083</v>
      </c>
      <c r="I9587" s="150">
        <v>281</v>
      </c>
      <c r="J9587" s="150">
        <f t="shared" si="596"/>
        <v>0.55735537096223986</v>
      </c>
      <c r="K9587" s="150">
        <f t="shared" si="597"/>
        <v>0</v>
      </c>
      <c r="L9587" s="150">
        <f t="shared" si="599"/>
        <v>0</v>
      </c>
      <c r="M9587" s="150">
        <f t="shared" si="598"/>
        <v>0.55735537096223986</v>
      </c>
    </row>
    <row r="9588" spans="1:13">
      <c r="A9588" s="152">
        <v>20084</v>
      </c>
      <c r="B9588" s="150">
        <v>49900</v>
      </c>
      <c r="C9588" s="150">
        <v>49900</v>
      </c>
      <c r="D9588" s="150">
        <v>49900</v>
      </c>
      <c r="I9588" s="150">
        <v>283</v>
      </c>
      <c r="J9588" s="150">
        <f t="shared" si="596"/>
        <v>0.5613223131043199</v>
      </c>
      <c r="K9588" s="150">
        <f t="shared" si="597"/>
        <v>49.9</v>
      </c>
      <c r="L9588" s="150">
        <f t="shared" si="599"/>
        <v>49.9</v>
      </c>
      <c r="M9588" s="150">
        <f t="shared" si="598"/>
        <v>50.461322313104318</v>
      </c>
    </row>
    <row r="9589" spans="1:13">
      <c r="A9589" s="152">
        <v>20085</v>
      </c>
      <c r="I9589" s="150">
        <v>293</v>
      </c>
      <c r="J9589" s="150">
        <f t="shared" si="596"/>
        <v>0.5811570238147199</v>
      </c>
      <c r="K9589" s="150">
        <f t="shared" si="597"/>
        <v>0</v>
      </c>
      <c r="L9589" s="150">
        <f t="shared" si="599"/>
        <v>-49.9</v>
      </c>
      <c r="M9589" s="150">
        <f t="shared" si="598"/>
        <v>0</v>
      </c>
    </row>
    <row r="9590" spans="1:13">
      <c r="A9590" s="152">
        <v>20086</v>
      </c>
      <c r="I9590" s="150">
        <v>293</v>
      </c>
      <c r="J9590" s="150">
        <f t="shared" si="596"/>
        <v>0.5811570238147199</v>
      </c>
      <c r="K9590" s="150">
        <f t="shared" si="597"/>
        <v>0</v>
      </c>
      <c r="L9590" s="150">
        <f t="shared" si="599"/>
        <v>0</v>
      </c>
      <c r="M9590" s="150">
        <f t="shared" si="598"/>
        <v>0.5811570238147199</v>
      </c>
    </row>
    <row r="9591" spans="1:13">
      <c r="A9591" s="152">
        <v>20087</v>
      </c>
      <c r="I9591" s="150">
        <v>293</v>
      </c>
      <c r="J9591" s="150">
        <f t="shared" si="596"/>
        <v>0.5811570238147199</v>
      </c>
      <c r="K9591" s="150">
        <f t="shared" si="597"/>
        <v>0</v>
      </c>
      <c r="L9591" s="150">
        <f t="shared" si="599"/>
        <v>0</v>
      </c>
      <c r="M9591" s="150">
        <f t="shared" si="598"/>
        <v>0.5811570238147199</v>
      </c>
    </row>
    <row r="9592" spans="1:13">
      <c r="A9592" s="152">
        <v>20088</v>
      </c>
      <c r="I9592" s="150">
        <v>293</v>
      </c>
      <c r="J9592" s="150">
        <f t="shared" si="596"/>
        <v>0.5811570238147199</v>
      </c>
      <c r="K9592" s="150">
        <f t="shared" si="597"/>
        <v>0</v>
      </c>
      <c r="L9592" s="150">
        <f t="shared" si="599"/>
        <v>0</v>
      </c>
      <c r="M9592" s="150">
        <f t="shared" si="598"/>
        <v>0.5811570238147199</v>
      </c>
    </row>
    <row r="9593" spans="1:13">
      <c r="A9593" s="152">
        <v>20089</v>
      </c>
      <c r="B9593" s="150">
        <v>53800</v>
      </c>
      <c r="C9593" s="150">
        <v>53800</v>
      </c>
      <c r="D9593" s="150">
        <v>53800</v>
      </c>
      <c r="I9593" s="150">
        <v>296</v>
      </c>
      <c r="J9593" s="150">
        <f t="shared" si="596"/>
        <v>0.58710743702783985</v>
      </c>
      <c r="K9593" s="150">
        <f t="shared" si="597"/>
        <v>53.8</v>
      </c>
      <c r="L9593" s="150">
        <f t="shared" si="599"/>
        <v>53.8</v>
      </c>
      <c r="M9593" s="150">
        <f t="shared" si="598"/>
        <v>54.387107437027836</v>
      </c>
    </row>
    <row r="9594" spans="1:13">
      <c r="A9594" s="152">
        <v>20090</v>
      </c>
      <c r="B9594" s="150">
        <v>53200</v>
      </c>
      <c r="C9594" s="150">
        <v>53200</v>
      </c>
      <c r="D9594" s="150">
        <v>53200</v>
      </c>
      <c r="I9594" s="150">
        <v>301</v>
      </c>
      <c r="J9594" s="150">
        <f t="shared" si="596"/>
        <v>0.59702479238303985</v>
      </c>
      <c r="K9594" s="150">
        <f t="shared" si="597"/>
        <v>53.2</v>
      </c>
      <c r="L9594" s="150">
        <f t="shared" si="599"/>
        <v>-0.59999999999999432</v>
      </c>
      <c r="M9594" s="150">
        <f t="shared" si="598"/>
        <v>0</v>
      </c>
    </row>
    <row r="9595" spans="1:13">
      <c r="A9595" s="152">
        <v>20091</v>
      </c>
      <c r="I9595" s="150">
        <v>266</v>
      </c>
      <c r="J9595" s="150">
        <f t="shared" si="596"/>
        <v>0.52760330489663987</v>
      </c>
      <c r="K9595" s="150">
        <f t="shared" si="597"/>
        <v>0</v>
      </c>
      <c r="L9595" s="150">
        <f t="shared" si="599"/>
        <v>-53.2</v>
      </c>
      <c r="M9595" s="150">
        <f t="shared" si="598"/>
        <v>0</v>
      </c>
    </row>
    <row r="9596" spans="1:13">
      <c r="A9596" s="152">
        <v>20092</v>
      </c>
      <c r="I9596" s="150">
        <v>224</v>
      </c>
      <c r="J9596" s="150">
        <f t="shared" si="596"/>
        <v>0.4442975199129599</v>
      </c>
      <c r="K9596" s="150">
        <f t="shared" si="597"/>
        <v>0</v>
      </c>
      <c r="L9596" s="150">
        <f t="shared" si="599"/>
        <v>0</v>
      </c>
      <c r="M9596" s="150">
        <f t="shared" si="598"/>
        <v>0.4442975199129599</v>
      </c>
    </row>
    <row r="9597" spans="1:13">
      <c r="A9597" s="152">
        <v>20093</v>
      </c>
      <c r="I9597" s="150">
        <v>224</v>
      </c>
      <c r="J9597" s="150">
        <f t="shared" si="596"/>
        <v>0.4442975199129599</v>
      </c>
      <c r="K9597" s="150">
        <f t="shared" si="597"/>
        <v>0</v>
      </c>
      <c r="L9597" s="150">
        <f t="shared" si="599"/>
        <v>0</v>
      </c>
      <c r="M9597" s="150">
        <f t="shared" si="598"/>
        <v>0.4442975199129599</v>
      </c>
    </row>
    <row r="9598" spans="1:13">
      <c r="A9598" s="152">
        <v>20094</v>
      </c>
      <c r="I9598" s="150">
        <v>224</v>
      </c>
      <c r="J9598" s="150">
        <f t="shared" si="596"/>
        <v>0.4442975199129599</v>
      </c>
      <c r="K9598" s="150">
        <f t="shared" si="597"/>
        <v>0</v>
      </c>
      <c r="L9598" s="150">
        <f t="shared" si="599"/>
        <v>0</v>
      </c>
      <c r="M9598" s="150">
        <f t="shared" si="598"/>
        <v>0.4442975199129599</v>
      </c>
    </row>
    <row r="9599" spans="1:13">
      <c r="A9599" s="152">
        <v>20095</v>
      </c>
      <c r="B9599" s="150">
        <v>55000</v>
      </c>
      <c r="C9599" s="150">
        <v>55000</v>
      </c>
      <c r="D9599" s="150">
        <v>55000</v>
      </c>
      <c r="I9599" s="150">
        <v>249</v>
      </c>
      <c r="J9599" s="150">
        <f t="shared" si="596"/>
        <v>0.49388429668895989</v>
      </c>
      <c r="K9599" s="150">
        <f t="shared" si="597"/>
        <v>55</v>
      </c>
      <c r="L9599" s="150">
        <f t="shared" si="599"/>
        <v>55</v>
      </c>
      <c r="M9599" s="150">
        <f t="shared" si="598"/>
        <v>55.493884296688961</v>
      </c>
    </row>
    <row r="9600" spans="1:13">
      <c r="A9600" s="152">
        <v>20096</v>
      </c>
      <c r="I9600" s="150">
        <v>276</v>
      </c>
      <c r="J9600" s="150">
        <f t="shared" si="596"/>
        <v>0.54743801560703986</v>
      </c>
      <c r="K9600" s="150">
        <f t="shared" si="597"/>
        <v>0</v>
      </c>
      <c r="L9600" s="150">
        <f t="shared" si="599"/>
        <v>-55</v>
      </c>
      <c r="M9600" s="150">
        <f t="shared" si="598"/>
        <v>0</v>
      </c>
    </row>
    <row r="9601" spans="1:13">
      <c r="A9601" s="152">
        <v>20097</v>
      </c>
      <c r="I9601" s="150">
        <v>276</v>
      </c>
      <c r="J9601" s="150">
        <f t="shared" si="596"/>
        <v>0.54743801560703986</v>
      </c>
      <c r="K9601" s="150">
        <f t="shared" si="597"/>
        <v>0</v>
      </c>
      <c r="L9601" s="150">
        <f t="shared" si="599"/>
        <v>0</v>
      </c>
      <c r="M9601" s="150">
        <f t="shared" si="598"/>
        <v>0.54743801560703986</v>
      </c>
    </row>
    <row r="9602" spans="1:13">
      <c r="A9602" s="152">
        <v>20098</v>
      </c>
      <c r="I9602" s="150">
        <v>276</v>
      </c>
      <c r="J9602" s="150">
        <f t="shared" si="596"/>
        <v>0.54743801560703986</v>
      </c>
      <c r="K9602" s="150">
        <f t="shared" si="597"/>
        <v>0</v>
      </c>
      <c r="L9602" s="150">
        <f t="shared" si="599"/>
        <v>0</v>
      </c>
      <c r="M9602" s="150">
        <f t="shared" si="598"/>
        <v>0.54743801560703986</v>
      </c>
    </row>
    <row r="9603" spans="1:13">
      <c r="A9603" s="152">
        <v>20099</v>
      </c>
      <c r="I9603" s="150">
        <v>276</v>
      </c>
      <c r="J9603" s="150">
        <f t="shared" si="596"/>
        <v>0.54743801560703986</v>
      </c>
      <c r="K9603" s="150">
        <f t="shared" si="597"/>
        <v>0</v>
      </c>
      <c r="L9603" s="150">
        <f t="shared" si="599"/>
        <v>0</v>
      </c>
      <c r="M9603" s="150">
        <f t="shared" si="598"/>
        <v>0.54743801560703986</v>
      </c>
    </row>
    <row r="9604" spans="1:13">
      <c r="A9604" s="152">
        <v>20100</v>
      </c>
      <c r="I9604" s="150">
        <v>276</v>
      </c>
      <c r="J9604" s="150">
        <f t="shared" si="596"/>
        <v>0.54743801560703986</v>
      </c>
      <c r="K9604" s="150">
        <f t="shared" si="597"/>
        <v>0</v>
      </c>
      <c r="L9604" s="150">
        <f t="shared" si="599"/>
        <v>0</v>
      </c>
      <c r="M9604" s="150">
        <f t="shared" si="598"/>
        <v>0.54743801560703986</v>
      </c>
    </row>
    <row r="9605" spans="1:13">
      <c r="A9605" s="152">
        <v>20101</v>
      </c>
      <c r="I9605" s="150">
        <v>276</v>
      </c>
      <c r="J9605" s="150">
        <f t="shared" si="596"/>
        <v>0.54743801560703986</v>
      </c>
      <c r="K9605" s="150">
        <f t="shared" si="597"/>
        <v>0</v>
      </c>
      <c r="L9605" s="150">
        <f t="shared" si="599"/>
        <v>0</v>
      </c>
      <c r="M9605" s="150">
        <f t="shared" si="598"/>
        <v>0.54743801560703986</v>
      </c>
    </row>
    <row r="9606" spans="1:13">
      <c r="A9606" s="152">
        <v>20102</v>
      </c>
      <c r="I9606" s="150">
        <v>276</v>
      </c>
      <c r="J9606" s="150">
        <f t="shared" si="596"/>
        <v>0.54743801560703986</v>
      </c>
      <c r="K9606" s="150">
        <f t="shared" si="597"/>
        <v>0</v>
      </c>
      <c r="L9606" s="150">
        <f t="shared" si="599"/>
        <v>0</v>
      </c>
      <c r="M9606" s="150">
        <f t="shared" si="598"/>
        <v>0.54743801560703986</v>
      </c>
    </row>
    <row r="9607" spans="1:13">
      <c r="A9607" s="152">
        <v>20103</v>
      </c>
      <c r="I9607" s="150">
        <v>276</v>
      </c>
      <c r="J9607" s="150">
        <f t="shared" ref="J9607:J9670" si="600">I9607*(2.29568411*10^-6*86400/100)</f>
        <v>0.54743801560703986</v>
      </c>
      <c r="K9607" s="150">
        <f t="shared" ref="K9607:K9670" si="601">D9607/1000</f>
        <v>0</v>
      </c>
      <c r="L9607" s="150">
        <f t="shared" si="599"/>
        <v>0</v>
      </c>
      <c r="M9607" s="150">
        <f t="shared" ref="M9607:M9670" si="602">MAX(0,J9607+L9607)</f>
        <v>0.54743801560703986</v>
      </c>
    </row>
    <row r="9608" spans="1:13">
      <c r="A9608" s="152">
        <v>20104</v>
      </c>
      <c r="I9608" s="150">
        <v>276</v>
      </c>
      <c r="J9608" s="150">
        <f t="shared" si="600"/>
        <v>0.54743801560703986</v>
      </c>
      <c r="K9608" s="150">
        <f t="shared" si="601"/>
        <v>0</v>
      </c>
      <c r="L9608" s="150">
        <f t="shared" ref="L9608:L9671" si="603">K9608-K9607</f>
        <v>0</v>
      </c>
      <c r="M9608" s="150">
        <f t="shared" si="602"/>
        <v>0.54743801560703986</v>
      </c>
    </row>
    <row r="9609" spans="1:13">
      <c r="A9609" s="152">
        <v>20105</v>
      </c>
      <c r="I9609" s="150">
        <v>276</v>
      </c>
      <c r="J9609" s="150">
        <f t="shared" si="600"/>
        <v>0.54743801560703986</v>
      </c>
      <c r="K9609" s="150">
        <f t="shared" si="601"/>
        <v>0</v>
      </c>
      <c r="L9609" s="150">
        <f t="shared" si="603"/>
        <v>0</v>
      </c>
      <c r="M9609" s="150">
        <f t="shared" si="602"/>
        <v>0.54743801560703986</v>
      </c>
    </row>
    <row r="9610" spans="1:13">
      <c r="A9610" s="152">
        <v>20106</v>
      </c>
      <c r="I9610" s="150">
        <v>276</v>
      </c>
      <c r="J9610" s="150">
        <f t="shared" si="600"/>
        <v>0.54743801560703986</v>
      </c>
      <c r="K9610" s="150">
        <f t="shared" si="601"/>
        <v>0</v>
      </c>
      <c r="L9610" s="150">
        <f t="shared" si="603"/>
        <v>0</v>
      </c>
      <c r="M9610" s="150">
        <f t="shared" si="602"/>
        <v>0.54743801560703986</v>
      </c>
    </row>
    <row r="9611" spans="1:13">
      <c r="A9611" s="152">
        <v>20107</v>
      </c>
      <c r="I9611" s="150">
        <v>276</v>
      </c>
      <c r="J9611" s="150">
        <f t="shared" si="600"/>
        <v>0.54743801560703986</v>
      </c>
      <c r="K9611" s="150">
        <f t="shared" si="601"/>
        <v>0</v>
      </c>
      <c r="L9611" s="150">
        <f t="shared" si="603"/>
        <v>0</v>
      </c>
      <c r="M9611" s="150">
        <f t="shared" si="602"/>
        <v>0.54743801560703986</v>
      </c>
    </row>
    <row r="9612" spans="1:13">
      <c r="A9612" s="152">
        <v>20108</v>
      </c>
      <c r="I9612" s="150">
        <v>276</v>
      </c>
      <c r="J9612" s="150">
        <f t="shared" si="600"/>
        <v>0.54743801560703986</v>
      </c>
      <c r="K9612" s="150">
        <f t="shared" si="601"/>
        <v>0</v>
      </c>
      <c r="L9612" s="150">
        <f t="shared" si="603"/>
        <v>0</v>
      </c>
      <c r="M9612" s="150">
        <f t="shared" si="602"/>
        <v>0.54743801560703986</v>
      </c>
    </row>
    <row r="9613" spans="1:13">
      <c r="A9613" s="152">
        <v>20109</v>
      </c>
      <c r="I9613" s="150">
        <v>276</v>
      </c>
      <c r="J9613" s="150">
        <f t="shared" si="600"/>
        <v>0.54743801560703986</v>
      </c>
      <c r="K9613" s="150">
        <f t="shared" si="601"/>
        <v>0</v>
      </c>
      <c r="L9613" s="150">
        <f t="shared" si="603"/>
        <v>0</v>
      </c>
      <c r="M9613" s="150">
        <f t="shared" si="602"/>
        <v>0.54743801560703986</v>
      </c>
    </row>
    <row r="9614" spans="1:13">
      <c r="A9614" s="152">
        <v>20110</v>
      </c>
      <c r="I9614" s="150">
        <v>276</v>
      </c>
      <c r="J9614" s="150">
        <f t="shared" si="600"/>
        <v>0.54743801560703986</v>
      </c>
      <c r="K9614" s="150">
        <f t="shared" si="601"/>
        <v>0</v>
      </c>
      <c r="L9614" s="150">
        <f t="shared" si="603"/>
        <v>0</v>
      </c>
      <c r="M9614" s="150">
        <f t="shared" si="602"/>
        <v>0.54743801560703986</v>
      </c>
    </row>
    <row r="9615" spans="1:13">
      <c r="A9615" s="152">
        <v>20111</v>
      </c>
      <c r="I9615" s="150">
        <v>276</v>
      </c>
      <c r="J9615" s="150">
        <f t="shared" si="600"/>
        <v>0.54743801560703986</v>
      </c>
      <c r="K9615" s="150">
        <f t="shared" si="601"/>
        <v>0</v>
      </c>
      <c r="L9615" s="150">
        <f t="shared" si="603"/>
        <v>0</v>
      </c>
      <c r="M9615" s="150">
        <f t="shared" si="602"/>
        <v>0.54743801560703986</v>
      </c>
    </row>
    <row r="9616" spans="1:13">
      <c r="A9616" s="152">
        <v>20112</v>
      </c>
      <c r="I9616" s="150">
        <v>278</v>
      </c>
      <c r="J9616" s="150">
        <f t="shared" si="600"/>
        <v>0.55140495774911991</v>
      </c>
      <c r="K9616" s="150">
        <f t="shared" si="601"/>
        <v>0</v>
      </c>
      <c r="L9616" s="150">
        <f t="shared" si="603"/>
        <v>0</v>
      </c>
      <c r="M9616" s="150">
        <f t="shared" si="602"/>
        <v>0.55140495774911991</v>
      </c>
    </row>
    <row r="9617" spans="1:13">
      <c r="A9617" s="152">
        <v>20113</v>
      </c>
      <c r="I9617" s="150">
        <v>278</v>
      </c>
      <c r="J9617" s="150">
        <f t="shared" si="600"/>
        <v>0.55140495774911991</v>
      </c>
      <c r="K9617" s="150">
        <f t="shared" si="601"/>
        <v>0</v>
      </c>
      <c r="L9617" s="150">
        <f t="shared" si="603"/>
        <v>0</v>
      </c>
      <c r="M9617" s="150">
        <f t="shared" si="602"/>
        <v>0.55140495774911991</v>
      </c>
    </row>
    <row r="9618" spans="1:13">
      <c r="A9618" s="152">
        <v>20114</v>
      </c>
      <c r="I9618" s="150">
        <v>281</v>
      </c>
      <c r="J9618" s="150">
        <f t="shared" si="600"/>
        <v>0.55735537096223986</v>
      </c>
      <c r="K9618" s="150">
        <f t="shared" si="601"/>
        <v>0</v>
      </c>
      <c r="L9618" s="150">
        <f t="shared" si="603"/>
        <v>0</v>
      </c>
      <c r="M9618" s="150">
        <f t="shared" si="602"/>
        <v>0.55735537096223986</v>
      </c>
    </row>
    <row r="9619" spans="1:13">
      <c r="A9619" s="152">
        <v>20115</v>
      </c>
      <c r="B9619" s="150">
        <v>57900</v>
      </c>
      <c r="C9619" s="150">
        <v>57900</v>
      </c>
      <c r="D9619" s="150">
        <v>57900</v>
      </c>
      <c r="I9619" s="150">
        <v>281</v>
      </c>
      <c r="J9619" s="150">
        <f t="shared" si="600"/>
        <v>0.55735537096223986</v>
      </c>
      <c r="K9619" s="150">
        <f t="shared" si="601"/>
        <v>57.9</v>
      </c>
      <c r="L9619" s="150">
        <f t="shared" si="603"/>
        <v>57.9</v>
      </c>
      <c r="M9619" s="150">
        <f t="shared" si="602"/>
        <v>58.45735537096224</v>
      </c>
    </row>
    <row r="9620" spans="1:13">
      <c r="A9620" s="152">
        <v>20116</v>
      </c>
      <c r="I9620" s="150">
        <v>281</v>
      </c>
      <c r="J9620" s="150">
        <f t="shared" si="600"/>
        <v>0.55735537096223986</v>
      </c>
      <c r="K9620" s="150">
        <f t="shared" si="601"/>
        <v>0</v>
      </c>
      <c r="L9620" s="150">
        <f t="shared" si="603"/>
        <v>-57.9</v>
      </c>
      <c r="M9620" s="150">
        <f t="shared" si="602"/>
        <v>0</v>
      </c>
    </row>
    <row r="9621" spans="1:13">
      <c r="A9621" s="152">
        <v>20117</v>
      </c>
      <c r="I9621" s="150">
        <v>281</v>
      </c>
      <c r="J9621" s="150">
        <f t="shared" si="600"/>
        <v>0.55735537096223986</v>
      </c>
      <c r="K9621" s="150">
        <f t="shared" si="601"/>
        <v>0</v>
      </c>
      <c r="L9621" s="150">
        <f t="shared" si="603"/>
        <v>0</v>
      </c>
      <c r="M9621" s="150">
        <f t="shared" si="602"/>
        <v>0.55735537096223986</v>
      </c>
    </row>
    <row r="9622" spans="1:13">
      <c r="A9622" s="152">
        <v>20118</v>
      </c>
      <c r="I9622" s="150">
        <v>283</v>
      </c>
      <c r="J9622" s="150">
        <f t="shared" si="600"/>
        <v>0.5613223131043199</v>
      </c>
      <c r="K9622" s="150">
        <f t="shared" si="601"/>
        <v>0</v>
      </c>
      <c r="L9622" s="150">
        <f t="shared" si="603"/>
        <v>0</v>
      </c>
      <c r="M9622" s="150">
        <f t="shared" si="602"/>
        <v>0.5613223131043199</v>
      </c>
    </row>
    <row r="9623" spans="1:13">
      <c r="A9623" s="152">
        <v>20119</v>
      </c>
      <c r="I9623" s="150">
        <v>283</v>
      </c>
      <c r="J9623" s="150">
        <f t="shared" si="600"/>
        <v>0.5613223131043199</v>
      </c>
      <c r="K9623" s="150">
        <f t="shared" si="601"/>
        <v>0</v>
      </c>
      <c r="L9623" s="150">
        <f t="shared" si="603"/>
        <v>0</v>
      </c>
      <c r="M9623" s="150">
        <f t="shared" si="602"/>
        <v>0.5613223131043199</v>
      </c>
    </row>
    <row r="9624" spans="1:13">
      <c r="A9624" s="152">
        <v>20120</v>
      </c>
      <c r="B9624" s="150">
        <v>60100</v>
      </c>
      <c r="C9624" s="150">
        <v>60100</v>
      </c>
      <c r="D9624" s="150">
        <v>60100</v>
      </c>
      <c r="I9624" s="150">
        <v>283</v>
      </c>
      <c r="J9624" s="150">
        <f t="shared" si="600"/>
        <v>0.5613223131043199</v>
      </c>
      <c r="K9624" s="150">
        <f t="shared" si="601"/>
        <v>60.1</v>
      </c>
      <c r="L9624" s="150">
        <f t="shared" si="603"/>
        <v>60.1</v>
      </c>
      <c r="M9624" s="150">
        <f t="shared" si="602"/>
        <v>60.661322313104321</v>
      </c>
    </row>
    <row r="9625" spans="1:13">
      <c r="A9625" s="152">
        <v>20121</v>
      </c>
      <c r="I9625" s="150">
        <v>286</v>
      </c>
      <c r="J9625" s="150">
        <f t="shared" si="600"/>
        <v>0.56727272631743986</v>
      </c>
      <c r="K9625" s="150">
        <f t="shared" si="601"/>
        <v>0</v>
      </c>
      <c r="L9625" s="150">
        <f t="shared" si="603"/>
        <v>-60.1</v>
      </c>
      <c r="M9625" s="150">
        <f t="shared" si="602"/>
        <v>0</v>
      </c>
    </row>
    <row r="9626" spans="1:13">
      <c r="A9626" s="152">
        <v>20122</v>
      </c>
      <c r="B9626" s="150">
        <v>61000</v>
      </c>
      <c r="C9626" s="150">
        <v>61000</v>
      </c>
      <c r="D9626" s="150">
        <v>61000</v>
      </c>
      <c r="I9626" s="150">
        <v>264</v>
      </c>
      <c r="J9626" s="150">
        <f t="shared" si="600"/>
        <v>0.52363636275455983</v>
      </c>
      <c r="K9626" s="150">
        <f t="shared" si="601"/>
        <v>61</v>
      </c>
      <c r="L9626" s="150">
        <f t="shared" si="603"/>
        <v>61</v>
      </c>
      <c r="M9626" s="150">
        <f t="shared" si="602"/>
        <v>61.523636362754559</v>
      </c>
    </row>
    <row r="9627" spans="1:13">
      <c r="A9627" s="152">
        <v>20123</v>
      </c>
      <c r="I9627" s="150">
        <v>242</v>
      </c>
      <c r="J9627" s="150">
        <f t="shared" si="600"/>
        <v>0.4799999991916799</v>
      </c>
      <c r="K9627" s="150">
        <f t="shared" si="601"/>
        <v>0</v>
      </c>
      <c r="L9627" s="150">
        <f t="shared" si="603"/>
        <v>-61</v>
      </c>
      <c r="M9627" s="150">
        <f t="shared" si="602"/>
        <v>0</v>
      </c>
    </row>
    <row r="9628" spans="1:13">
      <c r="A9628" s="152">
        <v>20124</v>
      </c>
      <c r="I9628" s="150">
        <v>242</v>
      </c>
      <c r="J9628" s="150">
        <f t="shared" si="600"/>
        <v>0.4799999991916799</v>
      </c>
      <c r="K9628" s="150">
        <f t="shared" si="601"/>
        <v>0</v>
      </c>
      <c r="L9628" s="150">
        <f t="shared" si="603"/>
        <v>0</v>
      </c>
      <c r="M9628" s="150">
        <f t="shared" si="602"/>
        <v>0.4799999991916799</v>
      </c>
    </row>
    <row r="9629" spans="1:13">
      <c r="A9629" s="152">
        <v>20125</v>
      </c>
      <c r="I9629" s="150">
        <v>242</v>
      </c>
      <c r="J9629" s="150">
        <f t="shared" si="600"/>
        <v>0.4799999991916799</v>
      </c>
      <c r="K9629" s="150">
        <f t="shared" si="601"/>
        <v>0</v>
      </c>
      <c r="L9629" s="150">
        <f t="shared" si="603"/>
        <v>0</v>
      </c>
      <c r="M9629" s="150">
        <f t="shared" si="602"/>
        <v>0.4799999991916799</v>
      </c>
    </row>
    <row r="9630" spans="1:13">
      <c r="A9630" s="152">
        <v>20126</v>
      </c>
      <c r="B9630" s="150">
        <v>62100</v>
      </c>
      <c r="C9630" s="150">
        <v>62100</v>
      </c>
      <c r="D9630" s="150">
        <v>62100</v>
      </c>
      <c r="I9630" s="150">
        <v>249</v>
      </c>
      <c r="J9630" s="150">
        <f t="shared" si="600"/>
        <v>0.49388429668895989</v>
      </c>
      <c r="K9630" s="150">
        <f t="shared" si="601"/>
        <v>62.1</v>
      </c>
      <c r="L9630" s="150">
        <f t="shared" si="603"/>
        <v>62.1</v>
      </c>
      <c r="M9630" s="150">
        <f t="shared" si="602"/>
        <v>62.593884296688962</v>
      </c>
    </row>
    <row r="9631" spans="1:13">
      <c r="A9631" s="152">
        <v>20127</v>
      </c>
      <c r="I9631" s="150">
        <v>257</v>
      </c>
      <c r="J9631" s="150">
        <f t="shared" si="600"/>
        <v>0.5097520652572799</v>
      </c>
      <c r="K9631" s="150">
        <f t="shared" si="601"/>
        <v>0</v>
      </c>
      <c r="L9631" s="150">
        <f t="shared" si="603"/>
        <v>-62.1</v>
      </c>
      <c r="M9631" s="150">
        <f t="shared" si="602"/>
        <v>0</v>
      </c>
    </row>
    <row r="9632" spans="1:13">
      <c r="A9632" s="152">
        <v>20128</v>
      </c>
      <c r="I9632" s="150">
        <v>257</v>
      </c>
      <c r="J9632" s="150">
        <f t="shared" si="600"/>
        <v>0.5097520652572799</v>
      </c>
      <c r="K9632" s="150">
        <f t="shared" si="601"/>
        <v>0</v>
      </c>
      <c r="L9632" s="150">
        <f t="shared" si="603"/>
        <v>0</v>
      </c>
      <c r="M9632" s="150">
        <f t="shared" si="602"/>
        <v>0.5097520652572799</v>
      </c>
    </row>
    <row r="9633" spans="1:13">
      <c r="A9633" s="152">
        <v>20129</v>
      </c>
      <c r="I9633" s="150">
        <v>257</v>
      </c>
      <c r="J9633" s="150">
        <f t="shared" si="600"/>
        <v>0.5097520652572799</v>
      </c>
      <c r="K9633" s="150">
        <f t="shared" si="601"/>
        <v>0</v>
      </c>
      <c r="L9633" s="150">
        <f t="shared" si="603"/>
        <v>0</v>
      </c>
      <c r="M9633" s="150">
        <f t="shared" si="602"/>
        <v>0.5097520652572799</v>
      </c>
    </row>
    <row r="9634" spans="1:13">
      <c r="A9634" s="152">
        <v>20130</v>
      </c>
      <c r="I9634" s="150">
        <v>257</v>
      </c>
      <c r="J9634" s="150">
        <f t="shared" si="600"/>
        <v>0.5097520652572799</v>
      </c>
      <c r="K9634" s="150">
        <f t="shared" si="601"/>
        <v>0</v>
      </c>
      <c r="L9634" s="150">
        <f t="shared" si="603"/>
        <v>0</v>
      </c>
      <c r="M9634" s="150">
        <f t="shared" si="602"/>
        <v>0.5097520652572799</v>
      </c>
    </row>
    <row r="9635" spans="1:13">
      <c r="A9635" s="152">
        <v>20131</v>
      </c>
      <c r="B9635" s="150">
        <v>62400</v>
      </c>
      <c r="C9635" s="150">
        <v>62400</v>
      </c>
      <c r="D9635" s="150">
        <v>62400</v>
      </c>
      <c r="I9635" s="150">
        <v>266</v>
      </c>
      <c r="J9635" s="150">
        <f t="shared" si="600"/>
        <v>0.52760330489663987</v>
      </c>
      <c r="K9635" s="150">
        <f t="shared" si="601"/>
        <v>62.4</v>
      </c>
      <c r="L9635" s="150">
        <f t="shared" si="603"/>
        <v>62.4</v>
      </c>
      <c r="M9635" s="150">
        <f t="shared" si="602"/>
        <v>62.927603304896635</v>
      </c>
    </row>
    <row r="9636" spans="1:13">
      <c r="A9636" s="152">
        <v>20132</v>
      </c>
      <c r="I9636" s="150">
        <v>276</v>
      </c>
      <c r="J9636" s="150">
        <f t="shared" si="600"/>
        <v>0.54743801560703986</v>
      </c>
      <c r="K9636" s="150">
        <f t="shared" si="601"/>
        <v>0</v>
      </c>
      <c r="L9636" s="150">
        <f t="shared" si="603"/>
        <v>-62.4</v>
      </c>
      <c r="M9636" s="150">
        <f t="shared" si="602"/>
        <v>0</v>
      </c>
    </row>
    <row r="9637" spans="1:13">
      <c r="A9637" s="152">
        <v>20133</v>
      </c>
      <c r="I9637" s="150">
        <v>276</v>
      </c>
      <c r="J9637" s="150">
        <f t="shared" si="600"/>
        <v>0.54743801560703986</v>
      </c>
      <c r="K9637" s="150">
        <f t="shared" si="601"/>
        <v>0</v>
      </c>
      <c r="L9637" s="150">
        <f t="shared" si="603"/>
        <v>0</v>
      </c>
      <c r="M9637" s="150">
        <f t="shared" si="602"/>
        <v>0.54743801560703986</v>
      </c>
    </row>
    <row r="9638" spans="1:13">
      <c r="A9638" s="152">
        <v>20134</v>
      </c>
      <c r="I9638" s="150">
        <v>278</v>
      </c>
      <c r="J9638" s="150">
        <f t="shared" si="600"/>
        <v>0.55140495774911991</v>
      </c>
      <c r="K9638" s="150">
        <f t="shared" si="601"/>
        <v>0</v>
      </c>
      <c r="L9638" s="150">
        <f t="shared" si="603"/>
        <v>0</v>
      </c>
      <c r="M9638" s="150">
        <f t="shared" si="602"/>
        <v>0.55140495774911991</v>
      </c>
    </row>
    <row r="9639" spans="1:13">
      <c r="A9639" s="152">
        <v>20135</v>
      </c>
      <c r="I9639" s="150">
        <v>278</v>
      </c>
      <c r="J9639" s="150">
        <f t="shared" si="600"/>
        <v>0.55140495774911991</v>
      </c>
      <c r="K9639" s="150">
        <f t="shared" si="601"/>
        <v>0</v>
      </c>
      <c r="L9639" s="150">
        <f t="shared" si="603"/>
        <v>0</v>
      </c>
      <c r="M9639" s="150">
        <f t="shared" si="602"/>
        <v>0.55140495774911991</v>
      </c>
    </row>
    <row r="9640" spans="1:13">
      <c r="A9640" s="152">
        <v>20136</v>
      </c>
      <c r="I9640" s="150">
        <v>278</v>
      </c>
      <c r="J9640" s="150">
        <f t="shared" si="600"/>
        <v>0.55140495774911991</v>
      </c>
      <c r="K9640" s="150">
        <f t="shared" si="601"/>
        <v>0</v>
      </c>
      <c r="L9640" s="150">
        <f t="shared" si="603"/>
        <v>0</v>
      </c>
      <c r="M9640" s="150">
        <f t="shared" si="602"/>
        <v>0.55140495774911991</v>
      </c>
    </row>
    <row r="9641" spans="1:13">
      <c r="A9641" s="152">
        <v>20137</v>
      </c>
      <c r="B9641" s="150">
        <v>62600</v>
      </c>
      <c r="C9641" s="150">
        <v>62600</v>
      </c>
      <c r="D9641" s="150">
        <v>62600</v>
      </c>
      <c r="I9641" s="150">
        <v>291</v>
      </c>
      <c r="J9641" s="150">
        <f t="shared" si="600"/>
        <v>0.57719008167263985</v>
      </c>
      <c r="K9641" s="150">
        <f t="shared" si="601"/>
        <v>62.6</v>
      </c>
      <c r="L9641" s="150">
        <f t="shared" si="603"/>
        <v>62.6</v>
      </c>
      <c r="M9641" s="150">
        <f t="shared" si="602"/>
        <v>63.177190081672641</v>
      </c>
    </row>
    <row r="9642" spans="1:13">
      <c r="A9642" s="152">
        <v>20138</v>
      </c>
      <c r="I9642" s="150">
        <v>301</v>
      </c>
      <c r="J9642" s="150">
        <f t="shared" si="600"/>
        <v>0.59702479238303985</v>
      </c>
      <c r="K9642" s="150">
        <f t="shared" si="601"/>
        <v>0</v>
      </c>
      <c r="L9642" s="150">
        <f t="shared" si="603"/>
        <v>-62.6</v>
      </c>
      <c r="M9642" s="150">
        <f t="shared" si="602"/>
        <v>0</v>
      </c>
    </row>
    <row r="9643" spans="1:13">
      <c r="A9643" s="152">
        <v>20139</v>
      </c>
      <c r="I9643" s="150">
        <v>301</v>
      </c>
      <c r="J9643" s="150">
        <f t="shared" si="600"/>
        <v>0.59702479238303985</v>
      </c>
      <c r="K9643" s="150">
        <f t="shared" si="601"/>
        <v>0</v>
      </c>
      <c r="L9643" s="150">
        <f t="shared" si="603"/>
        <v>0</v>
      </c>
      <c r="M9643" s="150">
        <f t="shared" si="602"/>
        <v>0.59702479238303985</v>
      </c>
    </row>
    <row r="9644" spans="1:13">
      <c r="A9644" s="152">
        <v>20140</v>
      </c>
      <c r="I9644" s="150">
        <v>301</v>
      </c>
      <c r="J9644" s="150">
        <f t="shared" si="600"/>
        <v>0.59702479238303985</v>
      </c>
      <c r="K9644" s="150">
        <f t="shared" si="601"/>
        <v>0</v>
      </c>
      <c r="L9644" s="150">
        <f t="shared" si="603"/>
        <v>0</v>
      </c>
      <c r="M9644" s="150">
        <f t="shared" si="602"/>
        <v>0.59702479238303985</v>
      </c>
    </row>
    <row r="9645" spans="1:13">
      <c r="A9645" s="152">
        <v>20141</v>
      </c>
      <c r="I9645" s="150">
        <v>301</v>
      </c>
      <c r="J9645" s="150">
        <f t="shared" si="600"/>
        <v>0.59702479238303985</v>
      </c>
      <c r="K9645" s="150">
        <f t="shared" si="601"/>
        <v>0</v>
      </c>
      <c r="L9645" s="150">
        <f t="shared" si="603"/>
        <v>0</v>
      </c>
      <c r="M9645" s="150">
        <f t="shared" si="602"/>
        <v>0.59702479238303985</v>
      </c>
    </row>
    <row r="9646" spans="1:13">
      <c r="A9646" s="152">
        <v>20142</v>
      </c>
      <c r="I9646" s="150">
        <v>301</v>
      </c>
      <c r="J9646" s="150">
        <f t="shared" si="600"/>
        <v>0.59702479238303985</v>
      </c>
      <c r="K9646" s="150">
        <f t="shared" si="601"/>
        <v>0</v>
      </c>
      <c r="L9646" s="150">
        <f t="shared" si="603"/>
        <v>0</v>
      </c>
      <c r="M9646" s="150">
        <f t="shared" si="602"/>
        <v>0.59702479238303985</v>
      </c>
    </row>
    <row r="9647" spans="1:13">
      <c r="A9647" s="152">
        <v>20143</v>
      </c>
      <c r="I9647" s="150">
        <v>304</v>
      </c>
      <c r="J9647" s="150">
        <f t="shared" si="600"/>
        <v>0.6029752055961598</v>
      </c>
      <c r="K9647" s="150">
        <f t="shared" si="601"/>
        <v>0</v>
      </c>
      <c r="L9647" s="150">
        <f t="shared" si="603"/>
        <v>0</v>
      </c>
      <c r="M9647" s="150">
        <f t="shared" si="602"/>
        <v>0.6029752055961598</v>
      </c>
    </row>
    <row r="9648" spans="1:13">
      <c r="A9648" s="152">
        <v>20144</v>
      </c>
      <c r="I9648" s="150">
        <v>304</v>
      </c>
      <c r="J9648" s="150">
        <f t="shared" si="600"/>
        <v>0.6029752055961598</v>
      </c>
      <c r="K9648" s="150">
        <f t="shared" si="601"/>
        <v>0</v>
      </c>
      <c r="L9648" s="150">
        <f t="shared" si="603"/>
        <v>0</v>
      </c>
      <c r="M9648" s="150">
        <f t="shared" si="602"/>
        <v>0.6029752055961598</v>
      </c>
    </row>
    <row r="9649" spans="1:13">
      <c r="A9649" s="152">
        <v>20145</v>
      </c>
      <c r="I9649" s="150">
        <v>304</v>
      </c>
      <c r="J9649" s="150">
        <f t="shared" si="600"/>
        <v>0.6029752055961598</v>
      </c>
      <c r="K9649" s="150">
        <f t="shared" si="601"/>
        <v>0</v>
      </c>
      <c r="L9649" s="150">
        <f t="shared" si="603"/>
        <v>0</v>
      </c>
      <c r="M9649" s="150">
        <f t="shared" si="602"/>
        <v>0.6029752055961598</v>
      </c>
    </row>
    <row r="9650" spans="1:13">
      <c r="A9650" s="152">
        <v>20146</v>
      </c>
      <c r="I9650" s="150">
        <v>304</v>
      </c>
      <c r="J9650" s="150">
        <f t="shared" si="600"/>
        <v>0.6029752055961598</v>
      </c>
      <c r="K9650" s="150">
        <f t="shared" si="601"/>
        <v>0</v>
      </c>
      <c r="L9650" s="150">
        <f t="shared" si="603"/>
        <v>0</v>
      </c>
      <c r="M9650" s="150">
        <f t="shared" si="602"/>
        <v>0.6029752055961598</v>
      </c>
    </row>
    <row r="9651" spans="1:13">
      <c r="A9651" s="152">
        <v>20147</v>
      </c>
      <c r="I9651" s="150">
        <v>304</v>
      </c>
      <c r="J9651" s="150">
        <f t="shared" si="600"/>
        <v>0.6029752055961598</v>
      </c>
      <c r="K9651" s="150">
        <f t="shared" si="601"/>
        <v>0</v>
      </c>
      <c r="L9651" s="150">
        <f t="shared" si="603"/>
        <v>0</v>
      </c>
      <c r="M9651" s="150">
        <f t="shared" si="602"/>
        <v>0.6029752055961598</v>
      </c>
    </row>
    <row r="9652" spans="1:13">
      <c r="A9652" s="152">
        <v>20148</v>
      </c>
      <c r="B9652" s="150">
        <v>61500</v>
      </c>
      <c r="C9652" s="150">
        <v>61500</v>
      </c>
      <c r="D9652" s="150">
        <v>61500</v>
      </c>
      <c r="I9652" s="150">
        <v>304</v>
      </c>
      <c r="J9652" s="150">
        <f t="shared" si="600"/>
        <v>0.6029752055961598</v>
      </c>
      <c r="K9652" s="150">
        <f t="shared" si="601"/>
        <v>61.5</v>
      </c>
      <c r="L9652" s="150">
        <f t="shared" si="603"/>
        <v>61.5</v>
      </c>
      <c r="M9652" s="150">
        <f t="shared" si="602"/>
        <v>62.102975205596159</v>
      </c>
    </row>
    <row r="9653" spans="1:13">
      <c r="A9653" s="152">
        <v>20149</v>
      </c>
      <c r="I9653" s="150">
        <v>304</v>
      </c>
      <c r="J9653" s="150">
        <f t="shared" si="600"/>
        <v>0.6029752055961598</v>
      </c>
      <c r="K9653" s="150">
        <f t="shared" si="601"/>
        <v>0</v>
      </c>
      <c r="L9653" s="150">
        <f t="shared" si="603"/>
        <v>-61.5</v>
      </c>
      <c r="M9653" s="150">
        <f t="shared" si="602"/>
        <v>0</v>
      </c>
    </row>
    <row r="9654" spans="1:13">
      <c r="A9654" s="152">
        <v>20150</v>
      </c>
      <c r="B9654" s="150">
        <v>61300</v>
      </c>
      <c r="C9654" s="150">
        <v>61300</v>
      </c>
      <c r="D9654" s="150">
        <v>61300</v>
      </c>
      <c r="I9654" s="150">
        <v>304</v>
      </c>
      <c r="J9654" s="150">
        <f t="shared" si="600"/>
        <v>0.6029752055961598</v>
      </c>
      <c r="K9654" s="150">
        <f t="shared" si="601"/>
        <v>61.3</v>
      </c>
      <c r="L9654" s="150">
        <f t="shared" si="603"/>
        <v>61.3</v>
      </c>
      <c r="M9654" s="150">
        <f t="shared" si="602"/>
        <v>61.902975205596157</v>
      </c>
    </row>
    <row r="9655" spans="1:13">
      <c r="A9655" s="152">
        <v>20151</v>
      </c>
      <c r="I9655" s="150">
        <v>304</v>
      </c>
      <c r="J9655" s="150">
        <f t="shared" si="600"/>
        <v>0.6029752055961598</v>
      </c>
      <c r="K9655" s="150">
        <f t="shared" si="601"/>
        <v>0</v>
      </c>
      <c r="L9655" s="150">
        <f t="shared" si="603"/>
        <v>-61.3</v>
      </c>
      <c r="M9655" s="150">
        <f t="shared" si="602"/>
        <v>0</v>
      </c>
    </row>
    <row r="9656" spans="1:13">
      <c r="A9656" s="152">
        <v>20152</v>
      </c>
      <c r="B9656" s="150">
        <v>61300</v>
      </c>
      <c r="C9656" s="150">
        <v>61300</v>
      </c>
      <c r="D9656" s="150">
        <v>61300</v>
      </c>
      <c r="I9656" s="150">
        <v>304</v>
      </c>
      <c r="J9656" s="150">
        <f t="shared" si="600"/>
        <v>0.6029752055961598</v>
      </c>
      <c r="K9656" s="150">
        <f t="shared" si="601"/>
        <v>61.3</v>
      </c>
      <c r="L9656" s="150">
        <f t="shared" si="603"/>
        <v>61.3</v>
      </c>
      <c r="M9656" s="150">
        <f t="shared" si="602"/>
        <v>61.902975205596157</v>
      </c>
    </row>
    <row r="9657" spans="1:13">
      <c r="A9657" s="152">
        <v>20153</v>
      </c>
      <c r="I9657" s="150">
        <v>304</v>
      </c>
      <c r="J9657" s="150">
        <f t="shared" si="600"/>
        <v>0.6029752055961598</v>
      </c>
      <c r="K9657" s="150">
        <f t="shared" si="601"/>
        <v>0</v>
      </c>
      <c r="L9657" s="150">
        <f t="shared" si="603"/>
        <v>-61.3</v>
      </c>
      <c r="M9657" s="150">
        <f t="shared" si="602"/>
        <v>0</v>
      </c>
    </row>
    <row r="9658" spans="1:13">
      <c r="A9658" s="152">
        <v>20154</v>
      </c>
      <c r="I9658" s="150">
        <v>304</v>
      </c>
      <c r="J9658" s="150">
        <f t="shared" si="600"/>
        <v>0.6029752055961598</v>
      </c>
      <c r="K9658" s="150">
        <f t="shared" si="601"/>
        <v>0</v>
      </c>
      <c r="L9658" s="150">
        <f t="shared" si="603"/>
        <v>0</v>
      </c>
      <c r="M9658" s="150">
        <f t="shared" si="602"/>
        <v>0.6029752055961598</v>
      </c>
    </row>
    <row r="9659" spans="1:13">
      <c r="A9659" s="152">
        <v>20155</v>
      </c>
      <c r="I9659" s="150">
        <v>304</v>
      </c>
      <c r="J9659" s="150">
        <f t="shared" si="600"/>
        <v>0.6029752055961598</v>
      </c>
      <c r="K9659" s="150">
        <f t="shared" si="601"/>
        <v>0</v>
      </c>
      <c r="L9659" s="150">
        <f t="shared" si="603"/>
        <v>0</v>
      </c>
      <c r="M9659" s="150">
        <f t="shared" si="602"/>
        <v>0.6029752055961598</v>
      </c>
    </row>
    <row r="9660" spans="1:13">
      <c r="A9660" s="152">
        <v>20156</v>
      </c>
      <c r="I9660" s="150">
        <v>304</v>
      </c>
      <c r="J9660" s="150">
        <f t="shared" si="600"/>
        <v>0.6029752055961598</v>
      </c>
      <c r="K9660" s="150">
        <f t="shared" si="601"/>
        <v>0</v>
      </c>
      <c r="L9660" s="150">
        <f t="shared" si="603"/>
        <v>0</v>
      </c>
      <c r="M9660" s="150">
        <f t="shared" si="602"/>
        <v>0.6029752055961598</v>
      </c>
    </row>
    <row r="9661" spans="1:13">
      <c r="A9661" s="152">
        <v>20157</v>
      </c>
      <c r="I9661" s="150">
        <v>306</v>
      </c>
      <c r="J9661" s="150">
        <f t="shared" si="600"/>
        <v>0.60694214773823985</v>
      </c>
      <c r="K9661" s="150">
        <f t="shared" si="601"/>
        <v>0</v>
      </c>
      <c r="L9661" s="150">
        <f t="shared" si="603"/>
        <v>0</v>
      </c>
      <c r="M9661" s="150">
        <f t="shared" si="602"/>
        <v>0.60694214773823985</v>
      </c>
    </row>
    <row r="9662" spans="1:13">
      <c r="A9662" s="152">
        <v>20158</v>
      </c>
      <c r="B9662" s="150">
        <v>62400</v>
      </c>
      <c r="C9662" s="150">
        <v>62400</v>
      </c>
      <c r="D9662" s="150">
        <v>62400</v>
      </c>
      <c r="I9662" s="150">
        <v>278</v>
      </c>
      <c r="J9662" s="150">
        <f t="shared" si="600"/>
        <v>0.55140495774911991</v>
      </c>
      <c r="K9662" s="150">
        <f t="shared" si="601"/>
        <v>62.4</v>
      </c>
      <c r="L9662" s="150">
        <f t="shared" si="603"/>
        <v>62.4</v>
      </c>
      <c r="M9662" s="150">
        <f t="shared" si="602"/>
        <v>62.951404957749119</v>
      </c>
    </row>
    <row r="9663" spans="1:13">
      <c r="A9663" s="152">
        <v>20159</v>
      </c>
      <c r="B9663" s="150">
        <v>63000</v>
      </c>
      <c r="C9663" s="150">
        <v>63000</v>
      </c>
      <c r="D9663" s="150">
        <v>63000</v>
      </c>
      <c r="I9663" s="150">
        <v>178</v>
      </c>
      <c r="J9663" s="150">
        <f t="shared" si="600"/>
        <v>0.35305785064511991</v>
      </c>
      <c r="K9663" s="150">
        <f t="shared" si="601"/>
        <v>63</v>
      </c>
      <c r="L9663" s="150">
        <f t="shared" si="603"/>
        <v>0.60000000000000142</v>
      </c>
      <c r="M9663" s="150">
        <f t="shared" si="602"/>
        <v>0.95305785064512127</v>
      </c>
    </row>
    <row r="9664" spans="1:13">
      <c r="A9664" s="152">
        <v>20160</v>
      </c>
      <c r="I9664" s="150">
        <v>131</v>
      </c>
      <c r="J9664" s="150">
        <f t="shared" si="600"/>
        <v>0.25983471030623995</v>
      </c>
      <c r="K9664" s="150">
        <f t="shared" si="601"/>
        <v>0</v>
      </c>
      <c r="L9664" s="150">
        <f t="shared" si="603"/>
        <v>-63</v>
      </c>
      <c r="M9664" s="150">
        <f t="shared" si="602"/>
        <v>0</v>
      </c>
    </row>
    <row r="9665" spans="1:13">
      <c r="A9665" s="152">
        <v>20161</v>
      </c>
      <c r="B9665" s="150">
        <v>64300</v>
      </c>
      <c r="C9665" s="150">
        <v>64300</v>
      </c>
      <c r="D9665" s="150">
        <v>64300</v>
      </c>
      <c r="I9665" s="150">
        <v>109</v>
      </c>
      <c r="J9665" s="150">
        <f t="shared" si="600"/>
        <v>0.21619834674335994</v>
      </c>
      <c r="K9665" s="150">
        <f t="shared" si="601"/>
        <v>64.3</v>
      </c>
      <c r="L9665" s="150">
        <f t="shared" si="603"/>
        <v>64.3</v>
      </c>
      <c r="M9665" s="150">
        <f t="shared" si="602"/>
        <v>64.516198346743352</v>
      </c>
    </row>
    <row r="9666" spans="1:13">
      <c r="A9666" s="152">
        <v>20162</v>
      </c>
      <c r="I9666" s="150">
        <v>91</v>
      </c>
      <c r="J9666" s="150">
        <f t="shared" si="600"/>
        <v>0.18049586746463994</v>
      </c>
      <c r="K9666" s="150">
        <f t="shared" si="601"/>
        <v>0</v>
      </c>
      <c r="L9666" s="150">
        <f t="shared" si="603"/>
        <v>-64.3</v>
      </c>
      <c r="M9666" s="150">
        <f t="shared" si="602"/>
        <v>0</v>
      </c>
    </row>
    <row r="9667" spans="1:13">
      <c r="A9667" s="152">
        <v>20163</v>
      </c>
      <c r="I9667" s="150">
        <v>91</v>
      </c>
      <c r="J9667" s="150">
        <f t="shared" si="600"/>
        <v>0.18049586746463994</v>
      </c>
      <c r="K9667" s="150">
        <f t="shared" si="601"/>
        <v>0</v>
      </c>
      <c r="L9667" s="150">
        <f t="shared" si="603"/>
        <v>0</v>
      </c>
      <c r="M9667" s="150">
        <f t="shared" si="602"/>
        <v>0.18049586746463994</v>
      </c>
    </row>
    <row r="9668" spans="1:13">
      <c r="A9668" s="152">
        <v>20164</v>
      </c>
      <c r="I9668" s="150">
        <v>91</v>
      </c>
      <c r="J9668" s="150">
        <f t="shared" si="600"/>
        <v>0.18049586746463994</v>
      </c>
      <c r="K9668" s="150">
        <f t="shared" si="601"/>
        <v>0</v>
      </c>
      <c r="L9668" s="150">
        <f t="shared" si="603"/>
        <v>0</v>
      </c>
      <c r="M9668" s="150">
        <f t="shared" si="602"/>
        <v>0.18049586746463994</v>
      </c>
    </row>
    <row r="9669" spans="1:13">
      <c r="A9669" s="152">
        <v>20165</v>
      </c>
      <c r="B9669" s="150">
        <v>66000</v>
      </c>
      <c r="C9669" s="150">
        <v>66000</v>
      </c>
      <c r="D9669" s="150">
        <v>66000</v>
      </c>
      <c r="I9669" s="150">
        <v>57</v>
      </c>
      <c r="J9669" s="150">
        <f t="shared" si="600"/>
        <v>0.11305785104927997</v>
      </c>
      <c r="K9669" s="150">
        <f t="shared" si="601"/>
        <v>66</v>
      </c>
      <c r="L9669" s="150">
        <f t="shared" si="603"/>
        <v>66</v>
      </c>
      <c r="M9669" s="150">
        <f t="shared" si="602"/>
        <v>66.113057851049277</v>
      </c>
    </row>
    <row r="9670" spans="1:13">
      <c r="A9670" s="152">
        <v>20166</v>
      </c>
      <c r="B9670" s="150">
        <v>66600</v>
      </c>
      <c r="C9670" s="150">
        <v>66600</v>
      </c>
      <c r="D9670" s="150">
        <v>66600</v>
      </c>
      <c r="I9670" s="150">
        <v>37</v>
      </c>
      <c r="J9670" s="150">
        <f t="shared" si="600"/>
        <v>7.3388429628479981E-2</v>
      </c>
      <c r="K9670" s="150">
        <f t="shared" si="601"/>
        <v>66.599999999999994</v>
      </c>
      <c r="L9670" s="150">
        <f t="shared" si="603"/>
        <v>0.59999999999999432</v>
      </c>
      <c r="M9670" s="150">
        <f t="shared" si="602"/>
        <v>0.67338842962847434</v>
      </c>
    </row>
    <row r="9671" spans="1:13">
      <c r="A9671" s="152">
        <v>20167</v>
      </c>
      <c r="I9671" s="150">
        <v>55</v>
      </c>
      <c r="J9671" s="150">
        <f t="shared" ref="J9671:J9734" si="604">I9671*(2.29568411*10^-6*86400/100)</f>
        <v>0.10909090890719997</v>
      </c>
      <c r="K9671" s="150">
        <f t="shared" ref="K9671:K9734" si="605">D9671/1000</f>
        <v>0</v>
      </c>
      <c r="L9671" s="150">
        <f t="shared" si="603"/>
        <v>-66.599999999999994</v>
      </c>
      <c r="M9671" s="150">
        <f t="shared" ref="M9671:M9734" si="606">MAX(0,J9671+L9671)</f>
        <v>0</v>
      </c>
    </row>
    <row r="9672" spans="1:13">
      <c r="A9672" s="152">
        <v>20168</v>
      </c>
      <c r="I9672" s="150">
        <v>55</v>
      </c>
      <c r="J9672" s="150">
        <f t="shared" si="604"/>
        <v>0.10909090890719997</v>
      </c>
      <c r="K9672" s="150">
        <f t="shared" si="605"/>
        <v>0</v>
      </c>
      <c r="L9672" s="150">
        <f t="shared" ref="L9672:L9735" si="607">K9672-K9671</f>
        <v>0</v>
      </c>
      <c r="M9672" s="150">
        <f t="shared" si="606"/>
        <v>0.10909090890719997</v>
      </c>
    </row>
    <row r="9673" spans="1:13">
      <c r="A9673" s="152">
        <v>20169</v>
      </c>
      <c r="I9673" s="150">
        <v>54</v>
      </c>
      <c r="J9673" s="150">
        <f t="shared" si="604"/>
        <v>0.10710743783615997</v>
      </c>
      <c r="K9673" s="150">
        <f t="shared" si="605"/>
        <v>0</v>
      </c>
      <c r="L9673" s="150">
        <f t="shared" si="607"/>
        <v>0</v>
      </c>
      <c r="M9673" s="150">
        <f t="shared" si="606"/>
        <v>0.10710743783615997</v>
      </c>
    </row>
    <row r="9674" spans="1:13">
      <c r="A9674" s="152">
        <v>20170</v>
      </c>
      <c r="I9674" s="150">
        <v>54</v>
      </c>
      <c r="J9674" s="150">
        <f t="shared" si="604"/>
        <v>0.10710743783615997</v>
      </c>
      <c r="K9674" s="150">
        <f t="shared" si="605"/>
        <v>0</v>
      </c>
      <c r="L9674" s="150">
        <f t="shared" si="607"/>
        <v>0</v>
      </c>
      <c r="M9674" s="150">
        <f t="shared" si="606"/>
        <v>0.10710743783615997</v>
      </c>
    </row>
    <row r="9675" spans="1:13">
      <c r="A9675" s="152">
        <v>20171</v>
      </c>
      <c r="I9675" s="150">
        <v>54</v>
      </c>
      <c r="J9675" s="150">
        <f t="shared" si="604"/>
        <v>0.10710743783615997</v>
      </c>
      <c r="K9675" s="150">
        <f t="shared" si="605"/>
        <v>0</v>
      </c>
      <c r="L9675" s="150">
        <f t="shared" si="607"/>
        <v>0</v>
      </c>
      <c r="M9675" s="150">
        <f t="shared" si="606"/>
        <v>0.10710743783615997</v>
      </c>
    </row>
    <row r="9676" spans="1:13">
      <c r="A9676" s="152">
        <v>20172</v>
      </c>
      <c r="B9676" s="150">
        <v>68300</v>
      </c>
      <c r="C9676" s="150">
        <v>68300</v>
      </c>
      <c r="D9676" s="150">
        <v>68300</v>
      </c>
      <c r="I9676" s="150">
        <v>54</v>
      </c>
      <c r="J9676" s="150">
        <f t="shared" si="604"/>
        <v>0.10710743783615997</v>
      </c>
      <c r="K9676" s="150">
        <f t="shared" si="605"/>
        <v>68.3</v>
      </c>
      <c r="L9676" s="150">
        <f t="shared" si="607"/>
        <v>68.3</v>
      </c>
      <c r="M9676" s="150">
        <f t="shared" si="606"/>
        <v>68.40710743783616</v>
      </c>
    </row>
    <row r="9677" spans="1:13">
      <c r="A9677" s="152">
        <v>20173</v>
      </c>
      <c r="I9677" s="150">
        <v>55</v>
      </c>
      <c r="J9677" s="150">
        <f t="shared" si="604"/>
        <v>0.10909090890719997</v>
      </c>
      <c r="K9677" s="150">
        <f t="shared" si="605"/>
        <v>0</v>
      </c>
      <c r="L9677" s="150">
        <f t="shared" si="607"/>
        <v>-68.3</v>
      </c>
      <c r="M9677" s="150">
        <f t="shared" si="606"/>
        <v>0</v>
      </c>
    </row>
    <row r="9678" spans="1:13">
      <c r="A9678" s="152">
        <v>20174</v>
      </c>
      <c r="I9678" s="150">
        <v>55</v>
      </c>
      <c r="J9678" s="150">
        <f t="shared" si="604"/>
        <v>0.10909090890719997</v>
      </c>
      <c r="K9678" s="150">
        <f t="shared" si="605"/>
        <v>0</v>
      </c>
      <c r="L9678" s="150">
        <f t="shared" si="607"/>
        <v>0</v>
      </c>
      <c r="M9678" s="150">
        <f t="shared" si="606"/>
        <v>0.10909090890719997</v>
      </c>
    </row>
    <row r="9679" spans="1:13">
      <c r="A9679" s="152">
        <v>20175</v>
      </c>
      <c r="I9679" s="150">
        <v>55</v>
      </c>
      <c r="J9679" s="150">
        <f t="shared" si="604"/>
        <v>0.10909090890719997</v>
      </c>
      <c r="K9679" s="150">
        <f t="shared" si="605"/>
        <v>0</v>
      </c>
      <c r="L9679" s="150">
        <f t="shared" si="607"/>
        <v>0</v>
      </c>
      <c r="M9679" s="150">
        <f t="shared" si="606"/>
        <v>0.10909090890719997</v>
      </c>
    </row>
    <row r="9680" spans="1:13">
      <c r="A9680" s="152">
        <v>20176</v>
      </c>
      <c r="I9680" s="150">
        <v>55</v>
      </c>
      <c r="J9680" s="150">
        <f t="shared" si="604"/>
        <v>0.10909090890719997</v>
      </c>
      <c r="K9680" s="150">
        <f t="shared" si="605"/>
        <v>0</v>
      </c>
      <c r="L9680" s="150">
        <f t="shared" si="607"/>
        <v>0</v>
      </c>
      <c r="M9680" s="150">
        <f t="shared" si="606"/>
        <v>0.10909090890719997</v>
      </c>
    </row>
    <row r="9681" spans="1:13">
      <c r="A9681" s="152">
        <v>20177</v>
      </c>
      <c r="I9681" s="150">
        <v>57</v>
      </c>
      <c r="J9681" s="150">
        <f t="shared" si="604"/>
        <v>0.11305785104927997</v>
      </c>
      <c r="K9681" s="150">
        <f t="shared" si="605"/>
        <v>0</v>
      </c>
      <c r="L9681" s="150">
        <f t="shared" si="607"/>
        <v>0</v>
      </c>
      <c r="M9681" s="150">
        <f t="shared" si="606"/>
        <v>0.11305785104927997</v>
      </c>
    </row>
    <row r="9682" spans="1:13">
      <c r="A9682" s="152">
        <v>20178</v>
      </c>
      <c r="I9682" s="150">
        <v>57</v>
      </c>
      <c r="J9682" s="150">
        <f t="shared" si="604"/>
        <v>0.11305785104927997</v>
      </c>
      <c r="K9682" s="150">
        <f t="shared" si="605"/>
        <v>0</v>
      </c>
      <c r="L9682" s="150">
        <f t="shared" si="607"/>
        <v>0</v>
      </c>
      <c r="M9682" s="150">
        <f t="shared" si="606"/>
        <v>0.11305785104927997</v>
      </c>
    </row>
    <row r="9683" spans="1:13">
      <c r="A9683" s="152">
        <v>20179</v>
      </c>
      <c r="B9683" s="150">
        <v>71700</v>
      </c>
      <c r="C9683" s="150">
        <v>71700</v>
      </c>
      <c r="D9683" s="150">
        <v>71700</v>
      </c>
      <c r="I9683" s="150">
        <v>57</v>
      </c>
      <c r="J9683" s="150">
        <f t="shared" si="604"/>
        <v>0.11305785104927997</v>
      </c>
      <c r="K9683" s="150">
        <f t="shared" si="605"/>
        <v>71.7</v>
      </c>
      <c r="L9683" s="150">
        <f t="shared" si="607"/>
        <v>71.7</v>
      </c>
      <c r="M9683" s="150">
        <f t="shared" si="606"/>
        <v>71.81305785104928</v>
      </c>
    </row>
    <row r="9684" spans="1:13">
      <c r="A9684" s="152">
        <v>20180</v>
      </c>
      <c r="B9684" s="150">
        <v>72200</v>
      </c>
      <c r="C9684" s="150">
        <v>72200</v>
      </c>
      <c r="D9684" s="150">
        <v>72200</v>
      </c>
      <c r="I9684" s="150">
        <v>54</v>
      </c>
      <c r="J9684" s="150">
        <f t="shared" si="604"/>
        <v>0.10710743783615997</v>
      </c>
      <c r="K9684" s="150">
        <f t="shared" si="605"/>
        <v>72.2</v>
      </c>
      <c r="L9684" s="150">
        <f t="shared" si="607"/>
        <v>0.5</v>
      </c>
      <c r="M9684" s="150">
        <f t="shared" si="606"/>
        <v>0.60710743783615995</v>
      </c>
    </row>
    <row r="9685" spans="1:13">
      <c r="A9685" s="152">
        <v>20181</v>
      </c>
      <c r="B9685" s="150">
        <v>72700</v>
      </c>
      <c r="C9685" s="150">
        <v>72700</v>
      </c>
      <c r="D9685" s="150">
        <v>72700</v>
      </c>
      <c r="I9685" s="150">
        <v>51</v>
      </c>
      <c r="J9685" s="150">
        <f t="shared" si="604"/>
        <v>0.10115702462303998</v>
      </c>
      <c r="K9685" s="150">
        <f t="shared" si="605"/>
        <v>72.7</v>
      </c>
      <c r="L9685" s="150">
        <f t="shared" si="607"/>
        <v>0.5</v>
      </c>
      <c r="M9685" s="150">
        <f t="shared" si="606"/>
        <v>0.60115702462303999</v>
      </c>
    </row>
    <row r="9686" spans="1:13">
      <c r="A9686" s="152">
        <v>20182</v>
      </c>
      <c r="B9686" s="150">
        <v>73100</v>
      </c>
      <c r="C9686" s="150">
        <v>73100</v>
      </c>
      <c r="D9686" s="150">
        <v>73100</v>
      </c>
      <c r="I9686" s="150">
        <v>51</v>
      </c>
      <c r="J9686" s="150">
        <f t="shared" si="604"/>
        <v>0.10115702462303998</v>
      </c>
      <c r="K9686" s="150">
        <f t="shared" si="605"/>
        <v>73.099999999999994</v>
      </c>
      <c r="L9686" s="150">
        <f t="shared" si="607"/>
        <v>0.39999999999999147</v>
      </c>
      <c r="M9686" s="150">
        <f t="shared" si="606"/>
        <v>0.50115702462303147</v>
      </c>
    </row>
    <row r="9687" spans="1:13">
      <c r="A9687" s="152">
        <v>20183</v>
      </c>
      <c r="B9687" s="150">
        <v>73500</v>
      </c>
      <c r="C9687" s="150">
        <v>73500</v>
      </c>
      <c r="D9687" s="150">
        <v>73500</v>
      </c>
      <c r="I9687" s="150">
        <v>51</v>
      </c>
      <c r="J9687" s="150">
        <f t="shared" si="604"/>
        <v>0.10115702462303998</v>
      </c>
      <c r="K9687" s="150">
        <f t="shared" si="605"/>
        <v>73.5</v>
      </c>
      <c r="L9687" s="150">
        <f t="shared" si="607"/>
        <v>0.40000000000000568</v>
      </c>
      <c r="M9687" s="150">
        <f t="shared" si="606"/>
        <v>0.50115702462304568</v>
      </c>
    </row>
    <row r="9688" spans="1:13">
      <c r="A9688" s="152">
        <v>20184</v>
      </c>
      <c r="B9688" s="150">
        <v>73700</v>
      </c>
      <c r="C9688" s="150">
        <v>73700</v>
      </c>
      <c r="D9688" s="150">
        <v>73700</v>
      </c>
      <c r="I9688" s="150">
        <v>51</v>
      </c>
      <c r="J9688" s="150">
        <f t="shared" si="604"/>
        <v>0.10115702462303998</v>
      </c>
      <c r="K9688" s="150">
        <f t="shared" si="605"/>
        <v>73.7</v>
      </c>
      <c r="L9688" s="150">
        <f t="shared" si="607"/>
        <v>0.20000000000000284</v>
      </c>
      <c r="M9688" s="150">
        <f t="shared" si="606"/>
        <v>0.30115702462304283</v>
      </c>
    </row>
    <row r="9689" spans="1:13">
      <c r="A9689" s="152">
        <v>20185</v>
      </c>
      <c r="B9689" s="150">
        <v>74100</v>
      </c>
      <c r="C9689" s="150">
        <v>74100</v>
      </c>
      <c r="D9689" s="150">
        <v>74100</v>
      </c>
      <c r="I9689" s="150">
        <v>59</v>
      </c>
      <c r="J9689" s="150">
        <f t="shared" si="604"/>
        <v>0.11702479319135997</v>
      </c>
      <c r="K9689" s="150">
        <f t="shared" si="605"/>
        <v>74.099999999999994</v>
      </c>
      <c r="L9689" s="150">
        <f t="shared" si="607"/>
        <v>0.39999999999999147</v>
      </c>
      <c r="M9689" s="150">
        <f t="shared" si="606"/>
        <v>0.51702479319135142</v>
      </c>
    </row>
    <row r="9690" spans="1:13">
      <c r="A9690" s="152">
        <v>20186</v>
      </c>
      <c r="B9690" s="150">
        <v>74300</v>
      </c>
      <c r="C9690" s="150">
        <v>74300</v>
      </c>
      <c r="D9690" s="150">
        <v>74300</v>
      </c>
      <c r="I9690" s="150">
        <v>67</v>
      </c>
      <c r="J9690" s="150">
        <f t="shared" si="604"/>
        <v>0.13289256175967998</v>
      </c>
      <c r="K9690" s="150">
        <f t="shared" si="605"/>
        <v>74.3</v>
      </c>
      <c r="L9690" s="150">
        <f t="shared" si="607"/>
        <v>0.20000000000000284</v>
      </c>
      <c r="M9690" s="150">
        <f t="shared" si="606"/>
        <v>0.33289256175968285</v>
      </c>
    </row>
    <row r="9691" spans="1:13">
      <c r="A9691" s="152">
        <v>20187</v>
      </c>
      <c r="B9691" s="150">
        <v>74500</v>
      </c>
      <c r="C9691" s="150">
        <v>74500</v>
      </c>
      <c r="D9691" s="150">
        <v>74500</v>
      </c>
      <c r="I9691" s="150">
        <v>67</v>
      </c>
      <c r="J9691" s="150">
        <f t="shared" si="604"/>
        <v>0.13289256175967998</v>
      </c>
      <c r="K9691" s="150">
        <f t="shared" si="605"/>
        <v>74.5</v>
      </c>
      <c r="L9691" s="150">
        <f t="shared" si="607"/>
        <v>0.20000000000000284</v>
      </c>
      <c r="M9691" s="150">
        <f t="shared" si="606"/>
        <v>0.33289256175968285</v>
      </c>
    </row>
    <row r="9692" spans="1:13">
      <c r="A9692" s="152">
        <v>20188</v>
      </c>
      <c r="B9692" s="150">
        <v>74900</v>
      </c>
      <c r="C9692" s="150">
        <v>74900</v>
      </c>
      <c r="D9692" s="150">
        <v>74900</v>
      </c>
      <c r="I9692" s="150">
        <v>68</v>
      </c>
      <c r="J9692" s="150">
        <f t="shared" si="604"/>
        <v>0.13487603283071997</v>
      </c>
      <c r="K9692" s="150">
        <f t="shared" si="605"/>
        <v>74.900000000000006</v>
      </c>
      <c r="L9692" s="150">
        <f t="shared" si="607"/>
        <v>0.40000000000000568</v>
      </c>
      <c r="M9692" s="150">
        <f t="shared" si="606"/>
        <v>0.5348760328307256</v>
      </c>
    </row>
    <row r="9693" spans="1:13">
      <c r="A9693" s="152">
        <v>20189</v>
      </c>
      <c r="B9693" s="150">
        <v>75100</v>
      </c>
      <c r="C9693" s="150">
        <v>75100</v>
      </c>
      <c r="D9693" s="150">
        <v>75100</v>
      </c>
      <c r="I9693" s="150">
        <v>68</v>
      </c>
      <c r="J9693" s="150">
        <f t="shared" si="604"/>
        <v>0.13487603283071997</v>
      </c>
      <c r="K9693" s="150">
        <f t="shared" si="605"/>
        <v>75.099999999999994</v>
      </c>
      <c r="L9693" s="150">
        <f t="shared" si="607"/>
        <v>0.19999999999998863</v>
      </c>
      <c r="M9693" s="150">
        <f t="shared" si="606"/>
        <v>0.3348760328307086</v>
      </c>
    </row>
    <row r="9694" spans="1:13">
      <c r="A9694" s="152">
        <v>20190</v>
      </c>
      <c r="B9694" s="150">
        <v>75300</v>
      </c>
      <c r="C9694" s="150">
        <v>75300</v>
      </c>
      <c r="D9694" s="150">
        <v>75300</v>
      </c>
      <c r="I9694" s="150">
        <v>70</v>
      </c>
      <c r="J9694" s="150">
        <f t="shared" si="604"/>
        <v>0.13884297497279996</v>
      </c>
      <c r="K9694" s="150">
        <f t="shared" si="605"/>
        <v>75.3</v>
      </c>
      <c r="L9694" s="150">
        <f t="shared" si="607"/>
        <v>0.20000000000000284</v>
      </c>
      <c r="M9694" s="150">
        <f t="shared" si="606"/>
        <v>0.3388429749728028</v>
      </c>
    </row>
    <row r="9695" spans="1:13">
      <c r="A9695" s="152">
        <v>20191</v>
      </c>
      <c r="B9695" s="150">
        <v>75500</v>
      </c>
      <c r="C9695" s="150">
        <v>75500</v>
      </c>
      <c r="D9695" s="150">
        <v>75500</v>
      </c>
      <c r="I9695" s="150">
        <v>71</v>
      </c>
      <c r="J9695" s="150">
        <f t="shared" si="604"/>
        <v>0.14082644604383995</v>
      </c>
      <c r="K9695" s="150">
        <f t="shared" si="605"/>
        <v>75.5</v>
      </c>
      <c r="L9695" s="150">
        <f t="shared" si="607"/>
        <v>0.20000000000000284</v>
      </c>
      <c r="M9695" s="150">
        <f t="shared" si="606"/>
        <v>0.34082644604384282</v>
      </c>
    </row>
    <row r="9696" spans="1:13">
      <c r="A9696" s="152">
        <v>20192</v>
      </c>
      <c r="B9696" s="150">
        <v>75700</v>
      </c>
      <c r="C9696" s="150">
        <v>75700</v>
      </c>
      <c r="D9696" s="150">
        <v>75700</v>
      </c>
      <c r="I9696" s="150">
        <v>72</v>
      </c>
      <c r="J9696" s="150">
        <f t="shared" si="604"/>
        <v>0.14280991711487998</v>
      </c>
      <c r="K9696" s="150">
        <f t="shared" si="605"/>
        <v>75.7</v>
      </c>
      <c r="L9696" s="150">
        <f t="shared" si="607"/>
        <v>0.20000000000000284</v>
      </c>
      <c r="M9696" s="150">
        <f t="shared" si="606"/>
        <v>0.34280991711488285</v>
      </c>
    </row>
    <row r="9697" spans="1:13">
      <c r="A9697" s="152">
        <v>20193</v>
      </c>
      <c r="B9697" s="150">
        <v>75900</v>
      </c>
      <c r="C9697" s="150">
        <v>75900</v>
      </c>
      <c r="D9697" s="150">
        <v>75900</v>
      </c>
      <c r="I9697" s="150">
        <v>73</v>
      </c>
      <c r="J9697" s="150">
        <f t="shared" si="604"/>
        <v>0.14479338818591997</v>
      </c>
      <c r="K9697" s="150">
        <f t="shared" si="605"/>
        <v>75.900000000000006</v>
      </c>
      <c r="L9697" s="150">
        <f t="shared" si="607"/>
        <v>0.20000000000000284</v>
      </c>
      <c r="M9697" s="150">
        <f t="shared" si="606"/>
        <v>0.34479338818592281</v>
      </c>
    </row>
    <row r="9698" spans="1:13">
      <c r="A9698" s="152">
        <v>20194</v>
      </c>
      <c r="B9698" s="150">
        <v>76500</v>
      </c>
      <c r="C9698" s="150">
        <v>76500</v>
      </c>
      <c r="D9698" s="150">
        <v>76500</v>
      </c>
      <c r="I9698" s="150">
        <v>74</v>
      </c>
      <c r="J9698" s="150">
        <f t="shared" si="604"/>
        <v>0.14677685925695996</v>
      </c>
      <c r="K9698" s="150">
        <f t="shared" si="605"/>
        <v>76.5</v>
      </c>
      <c r="L9698" s="150">
        <f t="shared" si="607"/>
        <v>0.59999999999999432</v>
      </c>
      <c r="M9698" s="150">
        <f t="shared" si="606"/>
        <v>0.74677685925695425</v>
      </c>
    </row>
    <row r="9699" spans="1:13">
      <c r="A9699" s="152">
        <v>20195</v>
      </c>
      <c r="B9699" s="150">
        <v>77200</v>
      </c>
      <c r="C9699" s="150">
        <v>77200</v>
      </c>
      <c r="D9699" s="150">
        <v>77200</v>
      </c>
      <c r="I9699" s="150">
        <v>76</v>
      </c>
      <c r="J9699" s="150">
        <f t="shared" si="604"/>
        <v>0.15074380139903995</v>
      </c>
      <c r="K9699" s="150">
        <f t="shared" si="605"/>
        <v>77.2</v>
      </c>
      <c r="L9699" s="150">
        <f t="shared" si="607"/>
        <v>0.70000000000000284</v>
      </c>
      <c r="M9699" s="150">
        <f t="shared" si="606"/>
        <v>0.85074380139904282</v>
      </c>
    </row>
    <row r="9700" spans="1:13">
      <c r="A9700" s="152">
        <v>20196</v>
      </c>
      <c r="B9700" s="150">
        <v>77800</v>
      </c>
      <c r="C9700" s="150">
        <v>77800</v>
      </c>
      <c r="D9700" s="150">
        <v>77800</v>
      </c>
      <c r="I9700" s="150">
        <v>76</v>
      </c>
      <c r="J9700" s="150">
        <f t="shared" si="604"/>
        <v>0.15074380139903995</v>
      </c>
      <c r="K9700" s="150">
        <f t="shared" si="605"/>
        <v>77.8</v>
      </c>
      <c r="L9700" s="150">
        <f t="shared" si="607"/>
        <v>0.59999999999999432</v>
      </c>
      <c r="M9700" s="150">
        <f t="shared" si="606"/>
        <v>0.75074380139903429</v>
      </c>
    </row>
    <row r="9701" spans="1:13">
      <c r="A9701" s="152">
        <v>20197</v>
      </c>
      <c r="B9701" s="150">
        <v>78400</v>
      </c>
      <c r="C9701" s="150">
        <v>78400</v>
      </c>
      <c r="D9701" s="150">
        <v>78400</v>
      </c>
      <c r="I9701" s="150">
        <v>77</v>
      </c>
      <c r="J9701" s="150">
        <f t="shared" si="604"/>
        <v>0.15272727247007997</v>
      </c>
      <c r="K9701" s="150">
        <f t="shared" si="605"/>
        <v>78.400000000000006</v>
      </c>
      <c r="L9701" s="150">
        <f t="shared" si="607"/>
        <v>0.60000000000000853</v>
      </c>
      <c r="M9701" s="150">
        <f t="shared" si="606"/>
        <v>0.75272727247008853</v>
      </c>
    </row>
    <row r="9702" spans="1:13">
      <c r="A9702" s="152">
        <v>20198</v>
      </c>
      <c r="B9702" s="150">
        <v>79100</v>
      </c>
      <c r="C9702" s="150">
        <v>79100</v>
      </c>
      <c r="D9702" s="150">
        <v>79100</v>
      </c>
      <c r="I9702" s="150">
        <v>78</v>
      </c>
      <c r="J9702" s="150">
        <f t="shared" si="604"/>
        <v>0.15471074354111997</v>
      </c>
      <c r="K9702" s="150">
        <f t="shared" si="605"/>
        <v>79.099999999999994</v>
      </c>
      <c r="L9702" s="150">
        <f t="shared" si="607"/>
        <v>0.69999999999998863</v>
      </c>
      <c r="M9702" s="150">
        <f t="shared" si="606"/>
        <v>0.85471074354110854</v>
      </c>
    </row>
    <row r="9703" spans="1:13">
      <c r="A9703" s="152">
        <v>20199</v>
      </c>
      <c r="B9703" s="150">
        <v>79700</v>
      </c>
      <c r="C9703" s="150">
        <v>79700</v>
      </c>
      <c r="D9703" s="150">
        <v>79700</v>
      </c>
      <c r="I9703" s="150">
        <v>58</v>
      </c>
      <c r="J9703" s="150">
        <f t="shared" si="604"/>
        <v>0.11504132212031998</v>
      </c>
      <c r="K9703" s="150">
        <f t="shared" si="605"/>
        <v>79.7</v>
      </c>
      <c r="L9703" s="150">
        <f t="shared" si="607"/>
        <v>0.60000000000000853</v>
      </c>
      <c r="M9703" s="150">
        <f t="shared" si="606"/>
        <v>0.71504132212032845</v>
      </c>
    </row>
    <row r="9704" spans="1:13">
      <c r="A9704" s="152">
        <v>20200</v>
      </c>
      <c r="B9704" s="150">
        <v>82900</v>
      </c>
      <c r="C9704" s="150">
        <v>82900</v>
      </c>
      <c r="D9704" s="150">
        <v>82900</v>
      </c>
      <c r="I9704" s="150">
        <v>39</v>
      </c>
      <c r="J9704" s="150">
        <f t="shared" si="604"/>
        <v>7.7355371770559983E-2</v>
      </c>
      <c r="K9704" s="150">
        <f t="shared" si="605"/>
        <v>82.9</v>
      </c>
      <c r="L9704" s="150">
        <f t="shared" si="607"/>
        <v>3.2000000000000028</v>
      </c>
      <c r="M9704" s="150">
        <f t="shared" si="606"/>
        <v>3.2773553717705628</v>
      </c>
    </row>
    <row r="9705" spans="1:13">
      <c r="A9705" s="152">
        <v>20201</v>
      </c>
      <c r="B9705" s="150">
        <v>84600</v>
      </c>
      <c r="C9705" s="150">
        <v>84600</v>
      </c>
      <c r="D9705" s="150">
        <v>84600</v>
      </c>
      <c r="I9705" s="150">
        <v>38</v>
      </c>
      <c r="J9705" s="150">
        <f t="shared" si="604"/>
        <v>7.5371900699519975E-2</v>
      </c>
      <c r="K9705" s="150">
        <f t="shared" si="605"/>
        <v>84.6</v>
      </c>
      <c r="L9705" s="150">
        <f t="shared" si="607"/>
        <v>1.6999999999999886</v>
      </c>
      <c r="M9705" s="150">
        <f t="shared" si="606"/>
        <v>1.7753719006995086</v>
      </c>
    </row>
    <row r="9706" spans="1:13">
      <c r="A9706" s="152">
        <v>20202</v>
      </c>
      <c r="B9706" s="150">
        <v>86000</v>
      </c>
      <c r="C9706" s="150">
        <v>86000</v>
      </c>
      <c r="D9706" s="150">
        <v>86000</v>
      </c>
      <c r="I9706" s="150">
        <v>38</v>
      </c>
      <c r="J9706" s="150">
        <f t="shared" si="604"/>
        <v>7.5371900699519975E-2</v>
      </c>
      <c r="K9706" s="150">
        <f t="shared" si="605"/>
        <v>86</v>
      </c>
      <c r="L9706" s="150">
        <f t="shared" si="607"/>
        <v>1.4000000000000057</v>
      </c>
      <c r="M9706" s="150">
        <f t="shared" si="606"/>
        <v>1.4753719006995256</v>
      </c>
    </row>
    <row r="9707" spans="1:13">
      <c r="A9707" s="152">
        <v>20203</v>
      </c>
      <c r="B9707" s="150">
        <v>87300</v>
      </c>
      <c r="C9707" s="150">
        <v>87300</v>
      </c>
      <c r="D9707" s="150">
        <v>87300</v>
      </c>
      <c r="I9707" s="150">
        <v>37</v>
      </c>
      <c r="J9707" s="150">
        <f t="shared" si="604"/>
        <v>7.3388429628479981E-2</v>
      </c>
      <c r="K9707" s="150">
        <f t="shared" si="605"/>
        <v>87.3</v>
      </c>
      <c r="L9707" s="150">
        <f t="shared" si="607"/>
        <v>1.2999999999999972</v>
      </c>
      <c r="M9707" s="150">
        <f t="shared" si="606"/>
        <v>1.3733884296284771</v>
      </c>
    </row>
    <row r="9708" spans="1:13">
      <c r="A9708" s="152">
        <v>20204</v>
      </c>
      <c r="B9708" s="150">
        <v>88000</v>
      </c>
      <c r="C9708" s="150">
        <v>88000</v>
      </c>
      <c r="D9708" s="150">
        <v>88000</v>
      </c>
      <c r="I9708" s="150">
        <v>648</v>
      </c>
      <c r="J9708" s="150">
        <f t="shared" si="604"/>
        <v>1.2852892540339196</v>
      </c>
      <c r="K9708" s="150">
        <f t="shared" si="605"/>
        <v>88</v>
      </c>
      <c r="L9708" s="150">
        <f t="shared" si="607"/>
        <v>0.70000000000000284</v>
      </c>
      <c r="M9708" s="150">
        <f t="shared" si="606"/>
        <v>1.9852892540339224</v>
      </c>
    </row>
    <row r="9709" spans="1:13">
      <c r="A9709" s="152">
        <v>20205</v>
      </c>
      <c r="B9709" s="150">
        <v>88700</v>
      </c>
      <c r="C9709" s="150">
        <v>88700</v>
      </c>
      <c r="D9709" s="150">
        <v>88700</v>
      </c>
      <c r="I9709" s="150">
        <v>788</v>
      </c>
      <c r="J9709" s="150">
        <f t="shared" si="604"/>
        <v>1.5629752039795197</v>
      </c>
      <c r="K9709" s="150">
        <f t="shared" si="605"/>
        <v>88.7</v>
      </c>
      <c r="L9709" s="150">
        <f t="shared" si="607"/>
        <v>0.70000000000000284</v>
      </c>
      <c r="M9709" s="150">
        <f t="shared" si="606"/>
        <v>2.2629752039795226</v>
      </c>
    </row>
    <row r="9710" spans="1:13">
      <c r="A9710" s="152">
        <v>20206</v>
      </c>
      <c r="B9710" s="150">
        <v>89100</v>
      </c>
      <c r="C9710" s="150">
        <v>89100</v>
      </c>
      <c r="D9710" s="150">
        <v>89100</v>
      </c>
      <c r="I9710" s="150">
        <v>613</v>
      </c>
      <c r="J9710" s="150">
        <f t="shared" si="604"/>
        <v>1.2158677665475197</v>
      </c>
      <c r="K9710" s="150">
        <f t="shared" si="605"/>
        <v>89.1</v>
      </c>
      <c r="L9710" s="150">
        <f t="shared" si="607"/>
        <v>0.39999999999999147</v>
      </c>
      <c r="M9710" s="150">
        <f t="shared" si="606"/>
        <v>1.6158677665475112</v>
      </c>
    </row>
    <row r="9711" spans="1:13">
      <c r="A9711" s="152">
        <v>20207</v>
      </c>
      <c r="B9711" s="150">
        <v>89600</v>
      </c>
      <c r="C9711" s="150">
        <v>89600</v>
      </c>
      <c r="D9711" s="150">
        <v>89600</v>
      </c>
      <c r="I9711" s="150">
        <v>640</v>
      </c>
      <c r="J9711" s="150">
        <f t="shared" si="604"/>
        <v>1.2694214854655996</v>
      </c>
      <c r="K9711" s="150">
        <f t="shared" si="605"/>
        <v>89.6</v>
      </c>
      <c r="L9711" s="150">
        <f t="shared" si="607"/>
        <v>0.5</v>
      </c>
      <c r="M9711" s="150">
        <f t="shared" si="606"/>
        <v>1.7694214854655996</v>
      </c>
    </row>
    <row r="9712" spans="1:13">
      <c r="A9712" s="152">
        <v>20208</v>
      </c>
      <c r="B9712" s="150">
        <v>89800</v>
      </c>
      <c r="C9712" s="150">
        <v>89800</v>
      </c>
      <c r="D9712" s="150">
        <v>89800</v>
      </c>
      <c r="I9712" s="150">
        <v>705</v>
      </c>
      <c r="J9712" s="150">
        <f t="shared" si="604"/>
        <v>1.3983471050831997</v>
      </c>
      <c r="K9712" s="150">
        <f t="shared" si="605"/>
        <v>89.8</v>
      </c>
      <c r="L9712" s="150">
        <f t="shared" si="607"/>
        <v>0.20000000000000284</v>
      </c>
      <c r="M9712" s="150">
        <f t="shared" si="606"/>
        <v>1.5983471050832025</v>
      </c>
    </row>
    <row r="9713" spans="1:13">
      <c r="A9713" s="152">
        <v>20209</v>
      </c>
      <c r="B9713" s="150">
        <v>90000</v>
      </c>
      <c r="C9713" s="150">
        <v>90000</v>
      </c>
      <c r="D9713" s="150">
        <v>90000</v>
      </c>
      <c r="I9713" s="150">
        <v>710</v>
      </c>
      <c r="J9713" s="150">
        <f t="shared" si="604"/>
        <v>1.4082644604383996</v>
      </c>
      <c r="K9713" s="150">
        <f t="shared" si="605"/>
        <v>90</v>
      </c>
      <c r="L9713" s="150">
        <f t="shared" si="607"/>
        <v>0.20000000000000284</v>
      </c>
      <c r="M9713" s="150">
        <f t="shared" si="606"/>
        <v>1.6082644604384024</v>
      </c>
    </row>
    <row r="9714" spans="1:13">
      <c r="A9714" s="152">
        <v>20210</v>
      </c>
      <c r="B9714" s="150">
        <v>90000</v>
      </c>
      <c r="C9714" s="150">
        <v>90000</v>
      </c>
      <c r="D9714" s="150">
        <v>90000</v>
      </c>
      <c r="I9714" s="150">
        <v>710</v>
      </c>
      <c r="J9714" s="150">
        <f t="shared" si="604"/>
        <v>1.4082644604383996</v>
      </c>
      <c r="K9714" s="150">
        <f t="shared" si="605"/>
        <v>90</v>
      </c>
      <c r="L9714" s="150">
        <f t="shared" si="607"/>
        <v>0</v>
      </c>
      <c r="M9714" s="150">
        <f t="shared" si="606"/>
        <v>1.4082644604383996</v>
      </c>
    </row>
    <row r="9715" spans="1:13">
      <c r="A9715" s="152">
        <v>20211</v>
      </c>
      <c r="B9715" s="150">
        <v>90500</v>
      </c>
      <c r="C9715" s="150">
        <v>90500</v>
      </c>
      <c r="D9715" s="150">
        <v>90500</v>
      </c>
      <c r="I9715" s="150">
        <v>577</v>
      </c>
      <c r="J9715" s="150">
        <f t="shared" si="604"/>
        <v>1.1444628079900798</v>
      </c>
      <c r="K9715" s="150">
        <f t="shared" si="605"/>
        <v>90.5</v>
      </c>
      <c r="L9715" s="150">
        <f t="shared" si="607"/>
        <v>0.5</v>
      </c>
      <c r="M9715" s="150">
        <f t="shared" si="606"/>
        <v>1.6444628079900798</v>
      </c>
    </row>
    <row r="9716" spans="1:13">
      <c r="A9716" s="152">
        <v>20212</v>
      </c>
      <c r="B9716" s="150">
        <v>90900</v>
      </c>
      <c r="C9716" s="150">
        <v>90900</v>
      </c>
      <c r="D9716" s="150">
        <v>90900</v>
      </c>
      <c r="I9716" s="150">
        <v>509</v>
      </c>
      <c r="J9716" s="150">
        <f t="shared" si="604"/>
        <v>1.0095867751593597</v>
      </c>
      <c r="K9716" s="150">
        <f t="shared" si="605"/>
        <v>90.9</v>
      </c>
      <c r="L9716" s="150">
        <f t="shared" si="607"/>
        <v>0.40000000000000568</v>
      </c>
      <c r="M9716" s="150">
        <f t="shared" si="606"/>
        <v>1.4095867751593654</v>
      </c>
    </row>
    <row r="9717" spans="1:13">
      <c r="A9717" s="152">
        <v>20213</v>
      </c>
      <c r="B9717" s="150">
        <v>91400</v>
      </c>
      <c r="C9717" s="150">
        <v>91400</v>
      </c>
      <c r="D9717" s="150">
        <v>91400</v>
      </c>
      <c r="I9717" s="150">
        <v>513</v>
      </c>
      <c r="J9717" s="150">
        <f t="shared" si="604"/>
        <v>1.0175206594435198</v>
      </c>
      <c r="K9717" s="150">
        <f t="shared" si="605"/>
        <v>91.4</v>
      </c>
      <c r="L9717" s="150">
        <f t="shared" si="607"/>
        <v>0.5</v>
      </c>
      <c r="M9717" s="150">
        <f t="shared" si="606"/>
        <v>1.5175206594435198</v>
      </c>
    </row>
    <row r="9718" spans="1:13">
      <c r="A9718" s="152">
        <v>20214</v>
      </c>
      <c r="B9718" s="150">
        <v>91400</v>
      </c>
      <c r="C9718" s="150">
        <v>91400</v>
      </c>
      <c r="D9718" s="150">
        <v>91400</v>
      </c>
      <c r="I9718" s="150">
        <v>666</v>
      </c>
      <c r="J9718" s="150">
        <f t="shared" si="604"/>
        <v>1.3209917333126397</v>
      </c>
      <c r="K9718" s="150">
        <f t="shared" si="605"/>
        <v>91.4</v>
      </c>
      <c r="L9718" s="150">
        <f t="shared" si="607"/>
        <v>0</v>
      </c>
      <c r="M9718" s="150">
        <f t="shared" si="606"/>
        <v>1.3209917333126397</v>
      </c>
    </row>
    <row r="9719" spans="1:13">
      <c r="A9719" s="152">
        <v>20215</v>
      </c>
      <c r="B9719" s="150">
        <v>91900</v>
      </c>
      <c r="C9719" s="150">
        <v>91900</v>
      </c>
      <c r="D9719" s="150">
        <v>91900</v>
      </c>
      <c r="I9719" s="150">
        <v>745</v>
      </c>
      <c r="J9719" s="150">
        <f t="shared" si="604"/>
        <v>1.4776859479247997</v>
      </c>
      <c r="K9719" s="150">
        <f t="shared" si="605"/>
        <v>91.9</v>
      </c>
      <c r="L9719" s="150">
        <f t="shared" si="607"/>
        <v>0.5</v>
      </c>
      <c r="M9719" s="150">
        <f t="shared" si="606"/>
        <v>1.9776859479247997</v>
      </c>
    </row>
    <row r="9720" spans="1:13">
      <c r="A9720" s="152">
        <v>20216</v>
      </c>
      <c r="B9720" s="150">
        <v>92100</v>
      </c>
      <c r="C9720" s="150">
        <v>92100</v>
      </c>
      <c r="D9720" s="150">
        <v>92100</v>
      </c>
      <c r="I9720" s="150">
        <v>750</v>
      </c>
      <c r="J9720" s="150">
        <f t="shared" si="604"/>
        <v>1.4876033032799996</v>
      </c>
      <c r="K9720" s="150">
        <f t="shared" si="605"/>
        <v>92.1</v>
      </c>
      <c r="L9720" s="150">
        <f t="shared" si="607"/>
        <v>0.19999999999998863</v>
      </c>
      <c r="M9720" s="150">
        <f t="shared" si="606"/>
        <v>1.6876033032799882</v>
      </c>
    </row>
    <row r="9721" spans="1:13">
      <c r="A9721" s="152">
        <v>20217</v>
      </c>
      <c r="B9721" s="150">
        <v>92100</v>
      </c>
      <c r="C9721" s="150">
        <v>92100</v>
      </c>
      <c r="D9721" s="150">
        <v>92100</v>
      </c>
      <c r="I9721" s="150">
        <v>755</v>
      </c>
      <c r="J9721" s="150">
        <f t="shared" si="604"/>
        <v>1.4975206586351997</v>
      </c>
      <c r="K9721" s="150">
        <f t="shared" si="605"/>
        <v>92.1</v>
      </c>
      <c r="L9721" s="150">
        <f t="shared" si="607"/>
        <v>0</v>
      </c>
      <c r="M9721" s="150">
        <f t="shared" si="606"/>
        <v>1.4975206586351997</v>
      </c>
    </row>
    <row r="9722" spans="1:13">
      <c r="A9722" s="152">
        <v>20218</v>
      </c>
      <c r="B9722" s="150">
        <v>92100</v>
      </c>
      <c r="C9722" s="150">
        <v>92100</v>
      </c>
      <c r="D9722" s="150">
        <v>92100</v>
      </c>
      <c r="I9722" s="150">
        <v>755</v>
      </c>
      <c r="J9722" s="150">
        <f t="shared" si="604"/>
        <v>1.4975206586351997</v>
      </c>
      <c r="K9722" s="150">
        <f t="shared" si="605"/>
        <v>92.1</v>
      </c>
      <c r="L9722" s="150">
        <f t="shared" si="607"/>
        <v>0</v>
      </c>
      <c r="M9722" s="150">
        <f t="shared" si="606"/>
        <v>1.4975206586351997</v>
      </c>
    </row>
    <row r="9723" spans="1:13">
      <c r="A9723" s="152">
        <v>20219</v>
      </c>
      <c r="B9723" s="150">
        <v>92300</v>
      </c>
      <c r="C9723" s="150">
        <v>92300</v>
      </c>
      <c r="D9723" s="150">
        <v>92300</v>
      </c>
      <c r="I9723" s="150">
        <v>548</v>
      </c>
      <c r="J9723" s="150">
        <f t="shared" si="604"/>
        <v>1.0869421469299196</v>
      </c>
      <c r="K9723" s="150">
        <f t="shared" si="605"/>
        <v>92.3</v>
      </c>
      <c r="L9723" s="150">
        <f t="shared" si="607"/>
        <v>0.20000000000000284</v>
      </c>
      <c r="M9723" s="150">
        <f t="shared" si="606"/>
        <v>1.2869421469299225</v>
      </c>
    </row>
    <row r="9724" spans="1:13">
      <c r="A9724" s="152">
        <v>20220</v>
      </c>
      <c r="B9724" s="150">
        <v>92800</v>
      </c>
      <c r="C9724" s="150">
        <v>92800</v>
      </c>
      <c r="D9724" s="150">
        <v>92800</v>
      </c>
      <c r="I9724" s="150">
        <v>345</v>
      </c>
      <c r="J9724" s="150">
        <f t="shared" si="604"/>
        <v>0.6842975195087998</v>
      </c>
      <c r="K9724" s="150">
        <f t="shared" si="605"/>
        <v>92.8</v>
      </c>
      <c r="L9724" s="150">
        <f t="shared" si="607"/>
        <v>0.5</v>
      </c>
      <c r="M9724" s="150">
        <f t="shared" si="606"/>
        <v>1.1842975195087999</v>
      </c>
    </row>
    <row r="9725" spans="1:13">
      <c r="A9725" s="152">
        <v>20221</v>
      </c>
      <c r="B9725" s="150">
        <v>92800</v>
      </c>
      <c r="C9725" s="150">
        <v>92800</v>
      </c>
      <c r="D9725" s="150">
        <v>92800</v>
      </c>
      <c r="I9725" s="150">
        <v>464</v>
      </c>
      <c r="J9725" s="150">
        <f t="shared" si="604"/>
        <v>0.92033057696255982</v>
      </c>
      <c r="K9725" s="150">
        <f t="shared" si="605"/>
        <v>92.8</v>
      </c>
      <c r="L9725" s="150">
        <f t="shared" si="607"/>
        <v>0</v>
      </c>
      <c r="M9725" s="150">
        <f t="shared" si="606"/>
        <v>0.92033057696255982</v>
      </c>
    </row>
    <row r="9726" spans="1:13">
      <c r="A9726" s="152">
        <v>20222</v>
      </c>
      <c r="B9726" s="150">
        <v>92800</v>
      </c>
      <c r="C9726" s="150">
        <v>92800</v>
      </c>
      <c r="D9726" s="150">
        <v>92800</v>
      </c>
      <c r="I9726" s="150">
        <v>501</v>
      </c>
      <c r="J9726" s="150">
        <f t="shared" si="604"/>
        <v>0.99371900659103973</v>
      </c>
      <c r="K9726" s="150">
        <f t="shared" si="605"/>
        <v>92.8</v>
      </c>
      <c r="L9726" s="150">
        <f t="shared" si="607"/>
        <v>0</v>
      </c>
      <c r="M9726" s="150">
        <f t="shared" si="606"/>
        <v>0.99371900659103973</v>
      </c>
    </row>
    <row r="9727" spans="1:13">
      <c r="A9727" s="152">
        <v>20223</v>
      </c>
      <c r="B9727" s="150">
        <v>92600</v>
      </c>
      <c r="C9727" s="150">
        <v>92600</v>
      </c>
      <c r="D9727" s="150">
        <v>92600</v>
      </c>
      <c r="I9727" s="150">
        <v>501</v>
      </c>
      <c r="J9727" s="150">
        <f t="shared" si="604"/>
        <v>0.99371900659103973</v>
      </c>
      <c r="K9727" s="150">
        <f t="shared" si="605"/>
        <v>92.6</v>
      </c>
      <c r="L9727" s="150">
        <f t="shared" si="607"/>
        <v>-0.20000000000000284</v>
      </c>
      <c r="M9727" s="150">
        <f t="shared" si="606"/>
        <v>0.79371900659103689</v>
      </c>
    </row>
    <row r="9728" spans="1:13">
      <c r="A9728" s="152">
        <v>20224</v>
      </c>
      <c r="B9728" s="150">
        <v>92300</v>
      </c>
      <c r="C9728" s="150">
        <v>92300</v>
      </c>
      <c r="D9728" s="150">
        <v>92300</v>
      </c>
      <c r="I9728" s="150">
        <v>497</v>
      </c>
      <c r="J9728" s="150">
        <f t="shared" si="604"/>
        <v>0.98578512230687976</v>
      </c>
      <c r="K9728" s="150">
        <f t="shared" si="605"/>
        <v>92.3</v>
      </c>
      <c r="L9728" s="150">
        <f t="shared" si="607"/>
        <v>-0.29999999999999716</v>
      </c>
      <c r="M9728" s="150">
        <f t="shared" si="606"/>
        <v>0.6857851223068826</v>
      </c>
    </row>
    <row r="9729" spans="1:13">
      <c r="A9729" s="152">
        <v>20225</v>
      </c>
      <c r="B9729" s="150">
        <v>92300</v>
      </c>
      <c r="C9729" s="150">
        <v>92300</v>
      </c>
      <c r="D9729" s="150">
        <v>92300</v>
      </c>
      <c r="I9729" s="150">
        <v>368</v>
      </c>
      <c r="J9729" s="150">
        <f t="shared" si="604"/>
        <v>0.72991735414271985</v>
      </c>
      <c r="K9729" s="150">
        <f t="shared" si="605"/>
        <v>92.3</v>
      </c>
      <c r="L9729" s="150">
        <f t="shared" si="607"/>
        <v>0</v>
      </c>
      <c r="M9729" s="150">
        <f t="shared" si="606"/>
        <v>0.72991735414271985</v>
      </c>
    </row>
    <row r="9730" spans="1:13">
      <c r="A9730" s="152">
        <v>20226</v>
      </c>
      <c r="B9730" s="150">
        <v>92300</v>
      </c>
      <c r="C9730" s="150">
        <v>92300</v>
      </c>
      <c r="D9730" s="150">
        <v>92300</v>
      </c>
      <c r="I9730" s="150">
        <v>283</v>
      </c>
      <c r="J9730" s="150">
        <f t="shared" si="604"/>
        <v>0.5613223131043199</v>
      </c>
      <c r="K9730" s="150">
        <f t="shared" si="605"/>
        <v>92.3</v>
      </c>
      <c r="L9730" s="150">
        <f t="shared" si="607"/>
        <v>0</v>
      </c>
      <c r="M9730" s="150">
        <f t="shared" si="606"/>
        <v>0.5613223131043199</v>
      </c>
    </row>
    <row r="9731" spans="1:13">
      <c r="A9731" s="152">
        <v>20227</v>
      </c>
      <c r="B9731" s="150">
        <v>92600</v>
      </c>
      <c r="C9731" s="150">
        <v>92600</v>
      </c>
      <c r="D9731" s="150">
        <v>92600</v>
      </c>
      <c r="I9731" s="150">
        <v>264</v>
      </c>
      <c r="J9731" s="150">
        <f t="shared" si="604"/>
        <v>0.52363636275455983</v>
      </c>
      <c r="K9731" s="150">
        <f t="shared" si="605"/>
        <v>92.6</v>
      </c>
      <c r="L9731" s="150">
        <f t="shared" si="607"/>
        <v>0.29999999999999716</v>
      </c>
      <c r="M9731" s="150">
        <f t="shared" si="606"/>
        <v>0.82363636275455698</v>
      </c>
    </row>
    <row r="9732" spans="1:13">
      <c r="A9732" s="152">
        <v>20228</v>
      </c>
      <c r="B9732" s="150">
        <v>92800</v>
      </c>
      <c r="C9732" s="150">
        <v>92800</v>
      </c>
      <c r="D9732" s="150">
        <v>92800</v>
      </c>
      <c r="I9732" s="150">
        <v>253</v>
      </c>
      <c r="J9732" s="150">
        <f t="shared" si="604"/>
        <v>0.50181818097311992</v>
      </c>
      <c r="K9732" s="150">
        <f t="shared" si="605"/>
        <v>92.8</v>
      </c>
      <c r="L9732" s="150">
        <f t="shared" si="607"/>
        <v>0.20000000000000284</v>
      </c>
      <c r="M9732" s="150">
        <f t="shared" si="606"/>
        <v>0.70181818097312276</v>
      </c>
    </row>
    <row r="9733" spans="1:13">
      <c r="A9733" s="152">
        <v>20229</v>
      </c>
      <c r="B9733" s="150">
        <v>92800</v>
      </c>
      <c r="C9733" s="150">
        <v>92800</v>
      </c>
      <c r="D9733" s="150">
        <v>92800</v>
      </c>
      <c r="I9733" s="150">
        <v>253</v>
      </c>
      <c r="J9733" s="150">
        <f t="shared" si="604"/>
        <v>0.50181818097311992</v>
      </c>
      <c r="K9733" s="150">
        <f t="shared" si="605"/>
        <v>92.8</v>
      </c>
      <c r="L9733" s="150">
        <f t="shared" si="607"/>
        <v>0</v>
      </c>
      <c r="M9733" s="150">
        <f t="shared" si="606"/>
        <v>0.50181818097311992</v>
      </c>
    </row>
    <row r="9734" spans="1:13">
      <c r="A9734" s="152">
        <v>20230</v>
      </c>
      <c r="B9734" s="150">
        <v>93000</v>
      </c>
      <c r="C9734" s="150">
        <v>93000</v>
      </c>
      <c r="D9734" s="150">
        <v>93000</v>
      </c>
      <c r="I9734" s="150">
        <v>253</v>
      </c>
      <c r="J9734" s="150">
        <f t="shared" si="604"/>
        <v>0.50181818097311992</v>
      </c>
      <c r="K9734" s="150">
        <f t="shared" si="605"/>
        <v>93</v>
      </c>
      <c r="L9734" s="150">
        <f t="shared" si="607"/>
        <v>0.20000000000000284</v>
      </c>
      <c r="M9734" s="150">
        <f t="shared" si="606"/>
        <v>0.70181818097312276</v>
      </c>
    </row>
    <row r="9735" spans="1:13">
      <c r="A9735" s="152">
        <v>20231</v>
      </c>
      <c r="B9735" s="150">
        <v>93000</v>
      </c>
      <c r="C9735" s="150">
        <v>93000</v>
      </c>
      <c r="D9735" s="150">
        <v>93000</v>
      </c>
      <c r="I9735" s="150">
        <v>217</v>
      </c>
      <c r="J9735" s="150">
        <f t="shared" ref="J9735:J9798" si="608">I9735*(2.29568411*10^-6*86400/100)</f>
        <v>0.43041322241567992</v>
      </c>
      <c r="K9735" s="150">
        <f t="shared" ref="K9735:K9798" si="609">D9735/1000</f>
        <v>93</v>
      </c>
      <c r="L9735" s="150">
        <f t="shared" si="607"/>
        <v>0</v>
      </c>
      <c r="M9735" s="150">
        <f t="shared" ref="M9735:M9798" si="610">MAX(0,J9735+L9735)</f>
        <v>0.43041322241567992</v>
      </c>
    </row>
    <row r="9736" spans="1:13">
      <c r="A9736" s="152">
        <v>20232</v>
      </c>
      <c r="B9736" s="150">
        <v>93300</v>
      </c>
      <c r="C9736" s="150">
        <v>93300</v>
      </c>
      <c r="D9736" s="150">
        <v>93300</v>
      </c>
      <c r="I9736" s="150">
        <v>200</v>
      </c>
      <c r="J9736" s="150">
        <f t="shared" si="608"/>
        <v>0.39669421420799988</v>
      </c>
      <c r="K9736" s="150">
        <f t="shared" si="609"/>
        <v>93.3</v>
      </c>
      <c r="L9736" s="150">
        <f t="shared" ref="L9736:L9799" si="611">K9736-K9735</f>
        <v>0.29999999999999716</v>
      </c>
      <c r="M9736" s="150">
        <f t="shared" si="610"/>
        <v>0.69669421420799704</v>
      </c>
    </row>
    <row r="9737" spans="1:13">
      <c r="A9737" s="152">
        <v>20233</v>
      </c>
      <c r="B9737" s="150">
        <v>93300</v>
      </c>
      <c r="C9737" s="150">
        <v>93300</v>
      </c>
      <c r="D9737" s="150">
        <v>93300</v>
      </c>
      <c r="I9737" s="150">
        <v>209</v>
      </c>
      <c r="J9737" s="150">
        <f t="shared" si="608"/>
        <v>0.41454545384735991</v>
      </c>
      <c r="K9737" s="150">
        <f t="shared" si="609"/>
        <v>93.3</v>
      </c>
      <c r="L9737" s="150">
        <f t="shared" si="611"/>
        <v>0</v>
      </c>
      <c r="M9737" s="150">
        <f t="shared" si="610"/>
        <v>0.41454545384735991</v>
      </c>
    </row>
    <row r="9738" spans="1:13">
      <c r="A9738" s="152">
        <v>20234</v>
      </c>
      <c r="B9738" s="150">
        <v>93300</v>
      </c>
      <c r="C9738" s="150">
        <v>93300</v>
      </c>
      <c r="D9738" s="150">
        <v>93300</v>
      </c>
      <c r="I9738" s="150">
        <v>211</v>
      </c>
      <c r="J9738" s="150">
        <f t="shared" si="608"/>
        <v>0.4185123959894399</v>
      </c>
      <c r="K9738" s="150">
        <f t="shared" si="609"/>
        <v>93.3</v>
      </c>
      <c r="L9738" s="150">
        <f t="shared" si="611"/>
        <v>0</v>
      </c>
      <c r="M9738" s="150">
        <f t="shared" si="610"/>
        <v>0.4185123959894399</v>
      </c>
    </row>
    <row r="9739" spans="1:13">
      <c r="A9739" s="152">
        <v>20235</v>
      </c>
      <c r="B9739" s="150">
        <v>93300</v>
      </c>
      <c r="C9739" s="150">
        <v>93300</v>
      </c>
      <c r="D9739" s="150">
        <v>93300</v>
      </c>
      <c r="I9739" s="150">
        <v>213</v>
      </c>
      <c r="J9739" s="150">
        <f t="shared" si="608"/>
        <v>0.42247933813151989</v>
      </c>
      <c r="K9739" s="150">
        <f t="shared" si="609"/>
        <v>93.3</v>
      </c>
      <c r="L9739" s="150">
        <f t="shared" si="611"/>
        <v>0</v>
      </c>
      <c r="M9739" s="150">
        <f t="shared" si="610"/>
        <v>0.42247933813151989</v>
      </c>
    </row>
    <row r="9740" spans="1:13">
      <c r="A9740" s="152">
        <v>20236</v>
      </c>
      <c r="B9740" s="150">
        <v>93300</v>
      </c>
      <c r="C9740" s="150">
        <v>93300</v>
      </c>
      <c r="D9740" s="150">
        <v>93300</v>
      </c>
      <c r="I9740" s="150">
        <v>217</v>
      </c>
      <c r="J9740" s="150">
        <f t="shared" si="608"/>
        <v>0.43041322241567992</v>
      </c>
      <c r="K9740" s="150">
        <f t="shared" si="609"/>
        <v>93.3</v>
      </c>
      <c r="L9740" s="150">
        <f t="shared" si="611"/>
        <v>0</v>
      </c>
      <c r="M9740" s="150">
        <f t="shared" si="610"/>
        <v>0.43041322241567992</v>
      </c>
    </row>
    <row r="9741" spans="1:13">
      <c r="A9741" s="152">
        <v>20237</v>
      </c>
      <c r="B9741" s="150">
        <v>93000</v>
      </c>
      <c r="C9741" s="150">
        <v>93000</v>
      </c>
      <c r="D9741" s="150">
        <v>93000</v>
      </c>
      <c r="I9741" s="150">
        <v>217</v>
      </c>
      <c r="J9741" s="150">
        <f t="shared" si="608"/>
        <v>0.43041322241567992</v>
      </c>
      <c r="K9741" s="150">
        <f t="shared" si="609"/>
        <v>93</v>
      </c>
      <c r="L9741" s="150">
        <f t="shared" si="611"/>
        <v>-0.29999999999999716</v>
      </c>
      <c r="M9741" s="150">
        <f t="shared" si="610"/>
        <v>0.13041322241568276</v>
      </c>
    </row>
    <row r="9742" spans="1:13">
      <c r="A9742" s="152">
        <v>20238</v>
      </c>
      <c r="B9742" s="150">
        <v>93000</v>
      </c>
      <c r="C9742" s="150">
        <v>93000</v>
      </c>
      <c r="D9742" s="150">
        <v>93000</v>
      </c>
      <c r="I9742" s="150">
        <v>217</v>
      </c>
      <c r="J9742" s="150">
        <f t="shared" si="608"/>
        <v>0.43041322241567992</v>
      </c>
      <c r="K9742" s="150">
        <f t="shared" si="609"/>
        <v>93</v>
      </c>
      <c r="L9742" s="150">
        <f t="shared" si="611"/>
        <v>0</v>
      </c>
      <c r="M9742" s="150">
        <f t="shared" si="610"/>
        <v>0.43041322241567992</v>
      </c>
    </row>
    <row r="9743" spans="1:13">
      <c r="A9743" s="152">
        <v>20239</v>
      </c>
      <c r="B9743" s="150">
        <v>92800</v>
      </c>
      <c r="C9743" s="150">
        <v>92800</v>
      </c>
      <c r="D9743" s="150">
        <v>92800</v>
      </c>
      <c r="I9743" s="150">
        <v>217</v>
      </c>
      <c r="J9743" s="150">
        <f t="shared" si="608"/>
        <v>0.43041322241567992</v>
      </c>
      <c r="K9743" s="150">
        <f t="shared" si="609"/>
        <v>92.8</v>
      </c>
      <c r="L9743" s="150">
        <f t="shared" si="611"/>
        <v>-0.20000000000000284</v>
      </c>
      <c r="M9743" s="150">
        <f t="shared" si="610"/>
        <v>0.23041322241567708</v>
      </c>
    </row>
    <row r="9744" spans="1:13">
      <c r="A9744" s="152">
        <v>20240</v>
      </c>
      <c r="B9744" s="150">
        <v>92600</v>
      </c>
      <c r="C9744" s="150">
        <v>92600</v>
      </c>
      <c r="D9744" s="150">
        <v>92600</v>
      </c>
      <c r="I9744" s="150">
        <v>217</v>
      </c>
      <c r="J9744" s="150">
        <f t="shared" si="608"/>
        <v>0.43041322241567992</v>
      </c>
      <c r="K9744" s="150">
        <f t="shared" si="609"/>
        <v>92.6</v>
      </c>
      <c r="L9744" s="150">
        <f t="shared" si="611"/>
        <v>-0.20000000000000284</v>
      </c>
      <c r="M9744" s="150">
        <f t="shared" si="610"/>
        <v>0.23041322241567708</v>
      </c>
    </row>
    <row r="9745" spans="1:13">
      <c r="A9745" s="152">
        <v>20241</v>
      </c>
      <c r="B9745" s="150">
        <v>92600</v>
      </c>
      <c r="C9745" s="150">
        <v>92600</v>
      </c>
      <c r="D9745" s="150">
        <v>92600</v>
      </c>
      <c r="I9745" s="150">
        <v>215</v>
      </c>
      <c r="J9745" s="150">
        <f t="shared" si="608"/>
        <v>0.42644628027359988</v>
      </c>
      <c r="K9745" s="150">
        <f t="shared" si="609"/>
        <v>92.6</v>
      </c>
      <c r="L9745" s="150">
        <f t="shared" si="611"/>
        <v>0</v>
      </c>
      <c r="M9745" s="150">
        <f t="shared" si="610"/>
        <v>0.42644628027359988</v>
      </c>
    </row>
    <row r="9746" spans="1:13">
      <c r="A9746" s="152">
        <v>20242</v>
      </c>
      <c r="B9746" s="150">
        <v>92300</v>
      </c>
      <c r="C9746" s="150">
        <v>92300</v>
      </c>
      <c r="D9746" s="150">
        <v>92300</v>
      </c>
      <c r="I9746" s="150">
        <v>215</v>
      </c>
      <c r="J9746" s="150">
        <f t="shared" si="608"/>
        <v>0.42644628027359988</v>
      </c>
      <c r="K9746" s="150">
        <f t="shared" si="609"/>
        <v>92.3</v>
      </c>
      <c r="L9746" s="150">
        <f t="shared" si="611"/>
        <v>-0.29999999999999716</v>
      </c>
      <c r="M9746" s="150">
        <f t="shared" si="610"/>
        <v>0.12644628027360272</v>
      </c>
    </row>
    <row r="9747" spans="1:13">
      <c r="A9747" s="152">
        <v>20243</v>
      </c>
      <c r="B9747" s="150">
        <v>92100</v>
      </c>
      <c r="C9747" s="150">
        <v>92100</v>
      </c>
      <c r="D9747" s="150">
        <v>92100</v>
      </c>
      <c r="I9747" s="150">
        <v>217</v>
      </c>
      <c r="J9747" s="150">
        <f t="shared" si="608"/>
        <v>0.43041322241567992</v>
      </c>
      <c r="K9747" s="150">
        <f t="shared" si="609"/>
        <v>92.1</v>
      </c>
      <c r="L9747" s="150">
        <f t="shared" si="611"/>
        <v>-0.20000000000000284</v>
      </c>
      <c r="M9747" s="150">
        <f t="shared" si="610"/>
        <v>0.23041322241567708</v>
      </c>
    </row>
    <row r="9748" spans="1:13">
      <c r="A9748" s="152">
        <v>20244</v>
      </c>
      <c r="B9748" s="150">
        <v>91900</v>
      </c>
      <c r="C9748" s="150">
        <v>91900</v>
      </c>
      <c r="D9748" s="150">
        <v>91900</v>
      </c>
      <c r="I9748" s="150">
        <v>222</v>
      </c>
      <c r="J9748" s="150">
        <f t="shared" si="608"/>
        <v>0.44033057777087992</v>
      </c>
      <c r="K9748" s="150">
        <f t="shared" si="609"/>
        <v>91.9</v>
      </c>
      <c r="L9748" s="150">
        <f t="shared" si="611"/>
        <v>-0.19999999999998863</v>
      </c>
      <c r="M9748" s="150">
        <f t="shared" si="610"/>
        <v>0.24033057777089128</v>
      </c>
    </row>
    <row r="9749" spans="1:13">
      <c r="A9749" s="152">
        <v>20245</v>
      </c>
      <c r="B9749" s="150">
        <v>91900</v>
      </c>
      <c r="C9749" s="150">
        <v>91900</v>
      </c>
      <c r="D9749" s="150">
        <v>91900</v>
      </c>
      <c r="I9749" s="150">
        <v>222</v>
      </c>
      <c r="J9749" s="150">
        <f t="shared" si="608"/>
        <v>0.44033057777087992</v>
      </c>
      <c r="K9749" s="150">
        <f t="shared" si="609"/>
        <v>91.9</v>
      </c>
      <c r="L9749" s="150">
        <f t="shared" si="611"/>
        <v>0</v>
      </c>
      <c r="M9749" s="150">
        <f t="shared" si="610"/>
        <v>0.44033057777087992</v>
      </c>
    </row>
    <row r="9750" spans="1:13">
      <c r="A9750" s="152">
        <v>20246</v>
      </c>
      <c r="B9750" s="150">
        <v>91600</v>
      </c>
      <c r="C9750" s="150">
        <v>91600</v>
      </c>
      <c r="D9750" s="150">
        <v>91600</v>
      </c>
      <c r="I9750" s="150">
        <v>222</v>
      </c>
      <c r="J9750" s="150">
        <f t="shared" si="608"/>
        <v>0.44033057777087992</v>
      </c>
      <c r="K9750" s="150">
        <f t="shared" si="609"/>
        <v>91.6</v>
      </c>
      <c r="L9750" s="150">
        <f t="shared" si="611"/>
        <v>-0.30000000000001137</v>
      </c>
      <c r="M9750" s="150">
        <f t="shared" si="610"/>
        <v>0.14033057777086855</v>
      </c>
    </row>
    <row r="9751" spans="1:13">
      <c r="A9751" s="152">
        <v>20247</v>
      </c>
      <c r="B9751" s="150">
        <v>91400</v>
      </c>
      <c r="C9751" s="150">
        <v>91400</v>
      </c>
      <c r="D9751" s="150">
        <v>91400</v>
      </c>
      <c r="I9751" s="150">
        <v>195</v>
      </c>
      <c r="J9751" s="150">
        <f t="shared" si="608"/>
        <v>0.38677685885279989</v>
      </c>
      <c r="K9751" s="150">
        <f t="shared" si="609"/>
        <v>91.4</v>
      </c>
      <c r="L9751" s="150">
        <f t="shared" si="611"/>
        <v>-0.19999999999998863</v>
      </c>
      <c r="M9751" s="150">
        <f t="shared" si="610"/>
        <v>0.18677685885281126</v>
      </c>
    </row>
    <row r="9752" spans="1:13">
      <c r="A9752" s="152">
        <v>20248</v>
      </c>
      <c r="B9752" s="150">
        <v>91200</v>
      </c>
      <c r="C9752" s="150">
        <v>91200</v>
      </c>
      <c r="D9752" s="150">
        <v>91200</v>
      </c>
      <c r="I9752" s="150">
        <v>133</v>
      </c>
      <c r="J9752" s="150">
        <f t="shared" si="608"/>
        <v>0.26380165244831993</v>
      </c>
      <c r="K9752" s="150">
        <f t="shared" si="609"/>
        <v>91.2</v>
      </c>
      <c r="L9752" s="150">
        <f t="shared" si="611"/>
        <v>-0.20000000000000284</v>
      </c>
      <c r="M9752" s="150">
        <f t="shared" si="610"/>
        <v>6.3801652448317092E-2</v>
      </c>
    </row>
    <row r="9753" spans="1:13">
      <c r="A9753" s="152">
        <v>20249</v>
      </c>
      <c r="B9753" s="150">
        <v>91200</v>
      </c>
      <c r="C9753" s="150">
        <v>91200</v>
      </c>
      <c r="D9753" s="150">
        <v>91200</v>
      </c>
      <c r="I9753" s="150">
        <v>149</v>
      </c>
      <c r="J9753" s="150">
        <f t="shared" si="608"/>
        <v>0.29553718958495995</v>
      </c>
      <c r="K9753" s="150">
        <f t="shared" si="609"/>
        <v>91.2</v>
      </c>
      <c r="L9753" s="150">
        <f t="shared" si="611"/>
        <v>0</v>
      </c>
      <c r="M9753" s="150">
        <f t="shared" si="610"/>
        <v>0.29553718958495995</v>
      </c>
    </row>
    <row r="9754" spans="1:13">
      <c r="A9754" s="152">
        <v>20250</v>
      </c>
      <c r="B9754" s="150">
        <v>90900</v>
      </c>
      <c r="C9754" s="150">
        <v>90900</v>
      </c>
      <c r="D9754" s="150">
        <v>90900</v>
      </c>
      <c r="I9754" s="150">
        <v>159</v>
      </c>
      <c r="J9754" s="150">
        <f t="shared" si="608"/>
        <v>0.31537190029535994</v>
      </c>
      <c r="K9754" s="150">
        <f t="shared" si="609"/>
        <v>90.9</v>
      </c>
      <c r="L9754" s="150">
        <f t="shared" si="611"/>
        <v>-0.29999999999999716</v>
      </c>
      <c r="M9754" s="150">
        <f t="shared" si="610"/>
        <v>1.5371900295362784E-2</v>
      </c>
    </row>
    <row r="9755" spans="1:13">
      <c r="A9755" s="152">
        <v>20251</v>
      </c>
      <c r="B9755" s="150">
        <v>90700</v>
      </c>
      <c r="C9755" s="150">
        <v>90700</v>
      </c>
      <c r="D9755" s="150">
        <v>90700</v>
      </c>
      <c r="I9755" s="150">
        <v>167</v>
      </c>
      <c r="J9755" s="150">
        <f t="shared" si="608"/>
        <v>0.33123966886367989</v>
      </c>
      <c r="K9755" s="150">
        <f t="shared" si="609"/>
        <v>90.7</v>
      </c>
      <c r="L9755" s="150">
        <f t="shared" si="611"/>
        <v>-0.20000000000000284</v>
      </c>
      <c r="M9755" s="150">
        <f t="shared" si="610"/>
        <v>0.13123966886367705</v>
      </c>
    </row>
    <row r="9756" spans="1:13">
      <c r="A9756" s="152">
        <v>20252</v>
      </c>
      <c r="B9756" s="150">
        <v>90700</v>
      </c>
      <c r="C9756" s="150">
        <v>90700</v>
      </c>
      <c r="D9756" s="150">
        <v>90700</v>
      </c>
      <c r="I9756" s="150">
        <v>166</v>
      </c>
      <c r="J9756" s="150">
        <f t="shared" si="608"/>
        <v>0.32925619779263993</v>
      </c>
      <c r="K9756" s="150">
        <f t="shared" si="609"/>
        <v>90.7</v>
      </c>
      <c r="L9756" s="150">
        <f t="shared" si="611"/>
        <v>0</v>
      </c>
      <c r="M9756" s="150">
        <f t="shared" si="610"/>
        <v>0.32925619779263993</v>
      </c>
    </row>
    <row r="9757" spans="1:13">
      <c r="A9757" s="152">
        <v>20253</v>
      </c>
      <c r="B9757" s="150">
        <v>90500</v>
      </c>
      <c r="C9757" s="150">
        <v>90500</v>
      </c>
      <c r="D9757" s="150">
        <v>90500</v>
      </c>
      <c r="I9757" s="150">
        <v>166</v>
      </c>
      <c r="J9757" s="150">
        <f t="shared" si="608"/>
        <v>0.32925619779263993</v>
      </c>
      <c r="K9757" s="150">
        <f t="shared" si="609"/>
        <v>90.5</v>
      </c>
      <c r="L9757" s="150">
        <f t="shared" si="611"/>
        <v>-0.20000000000000284</v>
      </c>
      <c r="M9757" s="150">
        <f t="shared" si="610"/>
        <v>0.12925619779263708</v>
      </c>
    </row>
    <row r="9758" spans="1:13">
      <c r="A9758" s="152">
        <v>20254</v>
      </c>
      <c r="B9758" s="150">
        <v>90300</v>
      </c>
      <c r="C9758" s="150">
        <v>90300</v>
      </c>
      <c r="D9758" s="150">
        <v>90300</v>
      </c>
      <c r="I9758" s="150">
        <v>166</v>
      </c>
      <c r="J9758" s="150">
        <f t="shared" si="608"/>
        <v>0.32925619779263993</v>
      </c>
      <c r="K9758" s="150">
        <f t="shared" si="609"/>
        <v>90.3</v>
      </c>
      <c r="L9758" s="150">
        <f t="shared" si="611"/>
        <v>-0.20000000000000284</v>
      </c>
      <c r="M9758" s="150">
        <f t="shared" si="610"/>
        <v>0.12925619779263708</v>
      </c>
    </row>
    <row r="9759" spans="1:13">
      <c r="A9759" s="152">
        <v>20255</v>
      </c>
      <c r="B9759" s="150">
        <v>90000</v>
      </c>
      <c r="C9759" s="150">
        <v>90000</v>
      </c>
      <c r="D9759" s="150">
        <v>90000</v>
      </c>
      <c r="I9759" s="150">
        <v>211</v>
      </c>
      <c r="J9759" s="150">
        <f t="shared" si="608"/>
        <v>0.4185123959894399</v>
      </c>
      <c r="K9759" s="150">
        <f t="shared" si="609"/>
        <v>90</v>
      </c>
      <c r="L9759" s="150">
        <f t="shared" si="611"/>
        <v>-0.29999999999999716</v>
      </c>
      <c r="M9759" s="150">
        <f t="shared" si="610"/>
        <v>0.11851239598944274</v>
      </c>
    </row>
    <row r="9760" spans="1:13">
      <c r="A9760" s="152">
        <v>20256</v>
      </c>
      <c r="B9760" s="150">
        <v>89600</v>
      </c>
      <c r="C9760" s="150">
        <v>89600</v>
      </c>
      <c r="D9760" s="150">
        <v>89600</v>
      </c>
      <c r="I9760" s="150">
        <v>234</v>
      </c>
      <c r="J9760" s="150">
        <f t="shared" si="608"/>
        <v>0.4641322306233599</v>
      </c>
      <c r="K9760" s="150">
        <f t="shared" si="609"/>
        <v>89.6</v>
      </c>
      <c r="L9760" s="150">
        <f t="shared" si="611"/>
        <v>-0.40000000000000568</v>
      </c>
      <c r="M9760" s="150">
        <f t="shared" si="610"/>
        <v>6.4132230623354214E-2</v>
      </c>
    </row>
    <row r="9761" spans="1:13">
      <c r="A9761" s="152">
        <v>20257</v>
      </c>
      <c r="B9761" s="150">
        <v>89300</v>
      </c>
      <c r="C9761" s="150">
        <v>89300</v>
      </c>
      <c r="D9761" s="150">
        <v>89300</v>
      </c>
      <c r="I9761" s="150">
        <v>234</v>
      </c>
      <c r="J9761" s="150">
        <f t="shared" si="608"/>
        <v>0.4641322306233599</v>
      </c>
      <c r="K9761" s="150">
        <f t="shared" si="609"/>
        <v>89.3</v>
      </c>
      <c r="L9761" s="150">
        <f t="shared" si="611"/>
        <v>-0.29999999999999716</v>
      </c>
      <c r="M9761" s="150">
        <f t="shared" si="610"/>
        <v>0.16413223062336274</v>
      </c>
    </row>
    <row r="9762" spans="1:13">
      <c r="A9762" s="152">
        <v>20258</v>
      </c>
      <c r="B9762" s="150">
        <v>88900</v>
      </c>
      <c r="C9762" s="150">
        <v>88900</v>
      </c>
      <c r="D9762" s="150">
        <v>88900</v>
      </c>
      <c r="I9762" s="150">
        <v>234</v>
      </c>
      <c r="J9762" s="150">
        <f t="shared" si="608"/>
        <v>0.4641322306233599</v>
      </c>
      <c r="K9762" s="150">
        <f t="shared" si="609"/>
        <v>88.9</v>
      </c>
      <c r="L9762" s="150">
        <f t="shared" si="611"/>
        <v>-0.39999999999999147</v>
      </c>
      <c r="M9762" s="150">
        <f t="shared" si="610"/>
        <v>6.4132230623368425E-2</v>
      </c>
    </row>
    <row r="9763" spans="1:13">
      <c r="A9763" s="152">
        <v>20259</v>
      </c>
      <c r="B9763" s="150">
        <v>88700</v>
      </c>
      <c r="C9763" s="150">
        <v>88700</v>
      </c>
      <c r="D9763" s="150">
        <v>88700</v>
      </c>
      <c r="I9763" s="150">
        <v>234</v>
      </c>
      <c r="J9763" s="150">
        <f t="shared" si="608"/>
        <v>0.4641322306233599</v>
      </c>
      <c r="K9763" s="150">
        <f t="shared" si="609"/>
        <v>88.7</v>
      </c>
      <c r="L9763" s="150">
        <f t="shared" si="611"/>
        <v>-0.20000000000000284</v>
      </c>
      <c r="M9763" s="150">
        <f t="shared" si="610"/>
        <v>0.26413223062335706</v>
      </c>
    </row>
    <row r="9764" spans="1:13">
      <c r="A9764" s="152">
        <v>20260</v>
      </c>
      <c r="B9764" s="150">
        <v>88200</v>
      </c>
      <c r="C9764" s="150">
        <v>88200</v>
      </c>
      <c r="D9764" s="150">
        <v>88200</v>
      </c>
      <c r="I9764" s="150">
        <v>234</v>
      </c>
      <c r="J9764" s="150">
        <f t="shared" si="608"/>
        <v>0.4641322306233599</v>
      </c>
      <c r="K9764" s="150">
        <f t="shared" si="609"/>
        <v>88.2</v>
      </c>
      <c r="L9764" s="150">
        <f t="shared" si="611"/>
        <v>-0.5</v>
      </c>
      <c r="M9764" s="150">
        <f t="shared" si="610"/>
        <v>0</v>
      </c>
    </row>
    <row r="9765" spans="1:13">
      <c r="A9765" s="152">
        <v>20261</v>
      </c>
      <c r="B9765" s="150">
        <v>87800</v>
      </c>
      <c r="C9765" s="150">
        <v>87800</v>
      </c>
      <c r="D9765" s="150">
        <v>87800</v>
      </c>
      <c r="I9765" s="150">
        <v>234</v>
      </c>
      <c r="J9765" s="150">
        <f t="shared" si="608"/>
        <v>0.4641322306233599</v>
      </c>
      <c r="K9765" s="150">
        <f t="shared" si="609"/>
        <v>87.8</v>
      </c>
      <c r="L9765" s="150">
        <f t="shared" si="611"/>
        <v>-0.40000000000000568</v>
      </c>
      <c r="M9765" s="150">
        <f t="shared" si="610"/>
        <v>6.4132230623354214E-2</v>
      </c>
    </row>
    <row r="9766" spans="1:13">
      <c r="A9766" s="152">
        <v>20262</v>
      </c>
      <c r="B9766" s="150">
        <v>87300</v>
      </c>
      <c r="C9766" s="150">
        <v>87300</v>
      </c>
      <c r="D9766" s="150">
        <v>87300</v>
      </c>
      <c r="I9766" s="150">
        <v>226</v>
      </c>
      <c r="J9766" s="150">
        <f t="shared" si="608"/>
        <v>0.44826446205503989</v>
      </c>
      <c r="K9766" s="150">
        <f t="shared" si="609"/>
        <v>87.3</v>
      </c>
      <c r="L9766" s="150">
        <f t="shared" si="611"/>
        <v>-0.5</v>
      </c>
      <c r="M9766" s="150">
        <f t="shared" si="610"/>
        <v>0</v>
      </c>
    </row>
    <row r="9767" spans="1:13">
      <c r="A9767" s="152">
        <v>20263</v>
      </c>
      <c r="B9767" s="150">
        <v>86900</v>
      </c>
      <c r="C9767" s="150">
        <v>86900</v>
      </c>
      <c r="D9767" s="150">
        <v>86900</v>
      </c>
      <c r="I9767" s="150">
        <v>238</v>
      </c>
      <c r="J9767" s="150">
        <f t="shared" si="608"/>
        <v>0.47206611490751987</v>
      </c>
      <c r="K9767" s="150">
        <f t="shared" si="609"/>
        <v>86.9</v>
      </c>
      <c r="L9767" s="150">
        <f t="shared" si="611"/>
        <v>-0.39999999999999147</v>
      </c>
      <c r="M9767" s="150">
        <f t="shared" si="610"/>
        <v>7.20661149075284E-2</v>
      </c>
    </row>
    <row r="9768" spans="1:13">
      <c r="A9768" s="152">
        <v>20264</v>
      </c>
      <c r="B9768" s="150">
        <v>86600</v>
      </c>
      <c r="C9768" s="150">
        <v>86600</v>
      </c>
      <c r="D9768" s="150">
        <v>86600</v>
      </c>
      <c r="I9768" s="150">
        <v>236</v>
      </c>
      <c r="J9768" s="150">
        <f t="shared" si="608"/>
        <v>0.46809917276543989</v>
      </c>
      <c r="K9768" s="150">
        <f t="shared" si="609"/>
        <v>86.6</v>
      </c>
      <c r="L9768" s="150">
        <f t="shared" si="611"/>
        <v>-0.30000000000001137</v>
      </c>
      <c r="M9768" s="150">
        <f t="shared" si="610"/>
        <v>0.16809917276542852</v>
      </c>
    </row>
    <row r="9769" spans="1:13">
      <c r="A9769" s="152">
        <v>20265</v>
      </c>
      <c r="B9769" s="150">
        <v>86200</v>
      </c>
      <c r="C9769" s="150">
        <v>86200</v>
      </c>
      <c r="D9769" s="150">
        <v>86200</v>
      </c>
      <c r="I9769" s="150">
        <v>236</v>
      </c>
      <c r="J9769" s="150">
        <f t="shared" si="608"/>
        <v>0.46809917276543989</v>
      </c>
      <c r="K9769" s="150">
        <f t="shared" si="609"/>
        <v>86.2</v>
      </c>
      <c r="L9769" s="150">
        <f t="shared" si="611"/>
        <v>-0.39999999999999147</v>
      </c>
      <c r="M9769" s="150">
        <f t="shared" si="610"/>
        <v>6.8099172765448412E-2</v>
      </c>
    </row>
    <row r="9770" spans="1:13">
      <c r="A9770" s="152">
        <v>20266</v>
      </c>
      <c r="B9770" s="150">
        <v>85800</v>
      </c>
      <c r="C9770" s="150">
        <v>85800</v>
      </c>
      <c r="D9770" s="150">
        <v>85800</v>
      </c>
      <c r="I9770" s="150">
        <v>236</v>
      </c>
      <c r="J9770" s="150">
        <f t="shared" si="608"/>
        <v>0.46809917276543989</v>
      </c>
      <c r="K9770" s="150">
        <f t="shared" si="609"/>
        <v>85.8</v>
      </c>
      <c r="L9770" s="150">
        <f t="shared" si="611"/>
        <v>-0.40000000000000568</v>
      </c>
      <c r="M9770" s="150">
        <f t="shared" si="610"/>
        <v>6.8099172765434202E-2</v>
      </c>
    </row>
    <row r="9771" spans="1:13">
      <c r="A9771" s="152">
        <v>20267</v>
      </c>
      <c r="B9771" s="150">
        <v>85300</v>
      </c>
      <c r="C9771" s="150">
        <v>85300</v>
      </c>
      <c r="D9771" s="150">
        <v>85300</v>
      </c>
      <c r="I9771" s="150">
        <v>236</v>
      </c>
      <c r="J9771" s="150">
        <f t="shared" si="608"/>
        <v>0.46809917276543989</v>
      </c>
      <c r="K9771" s="150">
        <f t="shared" si="609"/>
        <v>85.3</v>
      </c>
      <c r="L9771" s="150">
        <f t="shared" si="611"/>
        <v>-0.5</v>
      </c>
      <c r="M9771" s="150">
        <f t="shared" si="610"/>
        <v>0</v>
      </c>
    </row>
    <row r="9772" spans="1:13">
      <c r="A9772" s="152">
        <v>20268</v>
      </c>
      <c r="B9772" s="150">
        <v>84900</v>
      </c>
      <c r="C9772" s="150">
        <v>84900</v>
      </c>
      <c r="D9772" s="150">
        <v>84900</v>
      </c>
      <c r="I9772" s="150">
        <v>232</v>
      </c>
      <c r="J9772" s="150">
        <f t="shared" si="608"/>
        <v>0.46016528848127991</v>
      </c>
      <c r="K9772" s="150">
        <f t="shared" si="609"/>
        <v>84.9</v>
      </c>
      <c r="L9772" s="150">
        <f t="shared" si="611"/>
        <v>-0.39999999999999147</v>
      </c>
      <c r="M9772" s="150">
        <f t="shared" si="610"/>
        <v>6.0165288481288437E-2</v>
      </c>
    </row>
    <row r="9773" spans="1:13">
      <c r="A9773" s="152">
        <v>20269</v>
      </c>
      <c r="B9773" s="150">
        <v>84600</v>
      </c>
      <c r="C9773" s="150">
        <v>84600</v>
      </c>
      <c r="D9773" s="150">
        <v>84600</v>
      </c>
      <c r="I9773" s="150">
        <v>228</v>
      </c>
      <c r="J9773" s="150">
        <f t="shared" si="608"/>
        <v>0.45223140419711988</v>
      </c>
      <c r="K9773" s="150">
        <f t="shared" si="609"/>
        <v>84.6</v>
      </c>
      <c r="L9773" s="150">
        <f t="shared" si="611"/>
        <v>-0.30000000000001137</v>
      </c>
      <c r="M9773" s="150">
        <f t="shared" si="610"/>
        <v>0.15223140419710851</v>
      </c>
    </row>
    <row r="9774" spans="1:13">
      <c r="A9774" s="152">
        <v>20270</v>
      </c>
      <c r="B9774" s="150">
        <v>84200</v>
      </c>
      <c r="C9774" s="150">
        <v>84200</v>
      </c>
      <c r="D9774" s="150">
        <v>84200</v>
      </c>
      <c r="I9774" s="150">
        <v>230</v>
      </c>
      <c r="J9774" s="150">
        <f t="shared" si="608"/>
        <v>0.45619834633919987</v>
      </c>
      <c r="K9774" s="150">
        <f t="shared" si="609"/>
        <v>84.2</v>
      </c>
      <c r="L9774" s="150">
        <f t="shared" si="611"/>
        <v>-0.39999999999999147</v>
      </c>
      <c r="M9774" s="150">
        <f t="shared" si="610"/>
        <v>5.6198346339208394E-2</v>
      </c>
    </row>
    <row r="9775" spans="1:13">
      <c r="A9775" s="152">
        <v>20271</v>
      </c>
      <c r="B9775" s="150">
        <v>83800</v>
      </c>
      <c r="C9775" s="150">
        <v>83800</v>
      </c>
      <c r="D9775" s="150">
        <v>83800</v>
      </c>
      <c r="I9775" s="150">
        <v>230</v>
      </c>
      <c r="J9775" s="150">
        <f t="shared" si="608"/>
        <v>0.45619834633919987</v>
      </c>
      <c r="K9775" s="150">
        <f t="shared" si="609"/>
        <v>83.8</v>
      </c>
      <c r="L9775" s="150">
        <f t="shared" si="611"/>
        <v>-0.40000000000000568</v>
      </c>
      <c r="M9775" s="150">
        <f t="shared" si="610"/>
        <v>5.6198346339194183E-2</v>
      </c>
    </row>
    <row r="9776" spans="1:13">
      <c r="A9776" s="152">
        <v>20272</v>
      </c>
      <c r="B9776" s="150">
        <v>83300</v>
      </c>
      <c r="C9776" s="150">
        <v>83300</v>
      </c>
      <c r="D9776" s="150">
        <v>83300</v>
      </c>
      <c r="I9776" s="150">
        <v>232</v>
      </c>
      <c r="J9776" s="150">
        <f t="shared" si="608"/>
        <v>0.46016528848127991</v>
      </c>
      <c r="K9776" s="150">
        <f t="shared" si="609"/>
        <v>83.3</v>
      </c>
      <c r="L9776" s="150">
        <f t="shared" si="611"/>
        <v>-0.5</v>
      </c>
      <c r="M9776" s="150">
        <f t="shared" si="610"/>
        <v>0</v>
      </c>
    </row>
    <row r="9777" spans="1:13">
      <c r="A9777" s="152">
        <v>20273</v>
      </c>
      <c r="B9777" s="150">
        <v>82900</v>
      </c>
      <c r="C9777" s="150">
        <v>82900</v>
      </c>
      <c r="D9777" s="150">
        <v>82900</v>
      </c>
      <c r="I9777" s="150">
        <v>230</v>
      </c>
      <c r="J9777" s="150">
        <f t="shared" si="608"/>
        <v>0.45619834633919987</v>
      </c>
      <c r="K9777" s="150">
        <f t="shared" si="609"/>
        <v>82.9</v>
      </c>
      <c r="L9777" s="150">
        <f t="shared" si="611"/>
        <v>-0.39999999999999147</v>
      </c>
      <c r="M9777" s="150">
        <f t="shared" si="610"/>
        <v>5.6198346339208394E-2</v>
      </c>
    </row>
    <row r="9778" spans="1:13">
      <c r="A9778" s="152">
        <v>20274</v>
      </c>
      <c r="B9778" s="150">
        <v>82500</v>
      </c>
      <c r="C9778" s="150">
        <v>82500</v>
      </c>
      <c r="D9778" s="150">
        <v>82500</v>
      </c>
      <c r="I9778" s="150">
        <v>230</v>
      </c>
      <c r="J9778" s="150">
        <f t="shared" si="608"/>
        <v>0.45619834633919987</v>
      </c>
      <c r="K9778" s="150">
        <f t="shared" si="609"/>
        <v>82.5</v>
      </c>
      <c r="L9778" s="150">
        <f t="shared" si="611"/>
        <v>-0.40000000000000568</v>
      </c>
      <c r="M9778" s="150">
        <f t="shared" si="610"/>
        <v>5.6198346339194183E-2</v>
      </c>
    </row>
    <row r="9779" spans="1:13">
      <c r="A9779" s="152">
        <v>20275</v>
      </c>
      <c r="B9779" s="150">
        <v>82000</v>
      </c>
      <c r="C9779" s="150">
        <v>82000</v>
      </c>
      <c r="D9779" s="150">
        <v>82000</v>
      </c>
      <c r="I9779" s="150">
        <v>230</v>
      </c>
      <c r="J9779" s="150">
        <f t="shared" si="608"/>
        <v>0.45619834633919987</v>
      </c>
      <c r="K9779" s="150">
        <f t="shared" si="609"/>
        <v>82</v>
      </c>
      <c r="L9779" s="150">
        <f t="shared" si="611"/>
        <v>-0.5</v>
      </c>
      <c r="M9779" s="150">
        <f t="shared" si="610"/>
        <v>0</v>
      </c>
    </row>
    <row r="9780" spans="1:13">
      <c r="A9780" s="152">
        <v>20276</v>
      </c>
      <c r="B9780" s="150">
        <v>81600</v>
      </c>
      <c r="C9780" s="150">
        <v>81600</v>
      </c>
      <c r="D9780" s="150">
        <v>81600</v>
      </c>
      <c r="I9780" s="150">
        <v>230</v>
      </c>
      <c r="J9780" s="150">
        <f t="shared" si="608"/>
        <v>0.45619834633919987</v>
      </c>
      <c r="K9780" s="150">
        <f t="shared" si="609"/>
        <v>81.599999999999994</v>
      </c>
      <c r="L9780" s="150">
        <f t="shared" si="611"/>
        <v>-0.40000000000000568</v>
      </c>
      <c r="M9780" s="150">
        <f t="shared" si="610"/>
        <v>5.6198346339194183E-2</v>
      </c>
    </row>
    <row r="9781" spans="1:13">
      <c r="A9781" s="152">
        <v>20277</v>
      </c>
      <c r="B9781" s="150">
        <v>81400</v>
      </c>
      <c r="C9781" s="150">
        <v>81400</v>
      </c>
      <c r="D9781" s="150">
        <v>81400</v>
      </c>
      <c r="I9781" s="150">
        <v>230</v>
      </c>
      <c r="J9781" s="150">
        <f t="shared" si="608"/>
        <v>0.45619834633919987</v>
      </c>
      <c r="K9781" s="150">
        <f t="shared" si="609"/>
        <v>81.400000000000006</v>
      </c>
      <c r="L9781" s="150">
        <f t="shared" si="611"/>
        <v>-0.19999999999998863</v>
      </c>
      <c r="M9781" s="150">
        <f t="shared" si="610"/>
        <v>0.25619834633921124</v>
      </c>
    </row>
    <row r="9782" spans="1:13">
      <c r="A9782" s="152">
        <v>20278</v>
      </c>
      <c r="B9782" s="150">
        <v>81000</v>
      </c>
      <c r="C9782" s="150">
        <v>81000</v>
      </c>
      <c r="D9782" s="150">
        <v>81000</v>
      </c>
      <c r="I9782" s="150">
        <v>230</v>
      </c>
      <c r="J9782" s="150">
        <f t="shared" si="608"/>
        <v>0.45619834633919987</v>
      </c>
      <c r="K9782" s="150">
        <f t="shared" si="609"/>
        <v>81</v>
      </c>
      <c r="L9782" s="150">
        <f t="shared" si="611"/>
        <v>-0.40000000000000568</v>
      </c>
      <c r="M9782" s="150">
        <f t="shared" si="610"/>
        <v>5.6198346339194183E-2</v>
      </c>
    </row>
    <row r="9783" spans="1:13">
      <c r="A9783" s="152">
        <v>20279</v>
      </c>
      <c r="B9783" s="150">
        <v>80500</v>
      </c>
      <c r="C9783" s="150">
        <v>80500</v>
      </c>
      <c r="D9783" s="150">
        <v>80500</v>
      </c>
      <c r="I9783" s="150">
        <v>232</v>
      </c>
      <c r="J9783" s="150">
        <f t="shared" si="608"/>
        <v>0.46016528848127991</v>
      </c>
      <c r="K9783" s="150">
        <f t="shared" si="609"/>
        <v>80.5</v>
      </c>
      <c r="L9783" s="150">
        <f t="shared" si="611"/>
        <v>-0.5</v>
      </c>
      <c r="M9783" s="150">
        <f t="shared" si="610"/>
        <v>0</v>
      </c>
    </row>
    <row r="9784" spans="1:13">
      <c r="A9784" s="152">
        <v>20280</v>
      </c>
      <c r="B9784" s="150">
        <v>80100</v>
      </c>
      <c r="C9784" s="150">
        <v>80100</v>
      </c>
      <c r="D9784" s="150">
        <v>80100</v>
      </c>
      <c r="I9784" s="150">
        <v>230</v>
      </c>
      <c r="J9784" s="150">
        <f t="shared" si="608"/>
        <v>0.45619834633919987</v>
      </c>
      <c r="K9784" s="150">
        <f t="shared" si="609"/>
        <v>80.099999999999994</v>
      </c>
      <c r="L9784" s="150">
        <f t="shared" si="611"/>
        <v>-0.40000000000000568</v>
      </c>
      <c r="M9784" s="150">
        <f t="shared" si="610"/>
        <v>5.6198346339194183E-2</v>
      </c>
    </row>
    <row r="9785" spans="1:13">
      <c r="A9785" s="152">
        <v>20281</v>
      </c>
      <c r="B9785" s="150">
        <v>79700</v>
      </c>
      <c r="C9785" s="150">
        <v>79700</v>
      </c>
      <c r="D9785" s="150">
        <v>79700</v>
      </c>
      <c r="I9785" s="150">
        <v>236</v>
      </c>
      <c r="J9785" s="150">
        <f t="shared" si="608"/>
        <v>0.46809917276543989</v>
      </c>
      <c r="K9785" s="150">
        <f t="shared" si="609"/>
        <v>79.7</v>
      </c>
      <c r="L9785" s="150">
        <f t="shared" si="611"/>
        <v>-0.39999999999999147</v>
      </c>
      <c r="M9785" s="150">
        <f t="shared" si="610"/>
        <v>6.8099172765448412E-2</v>
      </c>
    </row>
    <row r="9786" spans="1:13">
      <c r="A9786" s="152">
        <v>20282</v>
      </c>
      <c r="B9786" s="150">
        <v>79300</v>
      </c>
      <c r="C9786" s="150">
        <v>79300</v>
      </c>
      <c r="D9786" s="150">
        <v>79300</v>
      </c>
      <c r="I9786" s="150">
        <v>236</v>
      </c>
      <c r="J9786" s="150">
        <f t="shared" si="608"/>
        <v>0.46809917276543989</v>
      </c>
      <c r="K9786" s="150">
        <f t="shared" si="609"/>
        <v>79.3</v>
      </c>
      <c r="L9786" s="150">
        <f t="shared" si="611"/>
        <v>-0.40000000000000568</v>
      </c>
      <c r="M9786" s="150">
        <f t="shared" si="610"/>
        <v>6.8099172765434202E-2</v>
      </c>
    </row>
    <row r="9787" spans="1:13">
      <c r="A9787" s="152">
        <v>20283</v>
      </c>
      <c r="B9787" s="150">
        <v>78800</v>
      </c>
      <c r="C9787" s="150">
        <v>78800</v>
      </c>
      <c r="D9787" s="150">
        <v>78800</v>
      </c>
      <c r="I9787" s="150">
        <v>236</v>
      </c>
      <c r="J9787" s="150">
        <f t="shared" si="608"/>
        <v>0.46809917276543989</v>
      </c>
      <c r="K9787" s="150">
        <f t="shared" si="609"/>
        <v>78.8</v>
      </c>
      <c r="L9787" s="150">
        <f t="shared" si="611"/>
        <v>-0.5</v>
      </c>
      <c r="M9787" s="150">
        <f t="shared" si="610"/>
        <v>0</v>
      </c>
    </row>
    <row r="9788" spans="1:13">
      <c r="A9788" s="152">
        <v>20284</v>
      </c>
      <c r="B9788" s="150">
        <v>78400</v>
      </c>
      <c r="C9788" s="150">
        <v>78400</v>
      </c>
      <c r="D9788" s="150">
        <v>78400</v>
      </c>
      <c r="I9788" s="150">
        <v>244</v>
      </c>
      <c r="J9788" s="150">
        <f t="shared" si="608"/>
        <v>0.48396694133375989</v>
      </c>
      <c r="K9788" s="150">
        <f t="shared" si="609"/>
        <v>78.400000000000006</v>
      </c>
      <c r="L9788" s="150">
        <f t="shared" si="611"/>
        <v>-0.39999999999999147</v>
      </c>
      <c r="M9788" s="150">
        <f t="shared" si="610"/>
        <v>8.3966941333768419E-2</v>
      </c>
    </row>
    <row r="9789" spans="1:13">
      <c r="A9789" s="152">
        <v>20285</v>
      </c>
      <c r="B9789" s="150">
        <v>77800</v>
      </c>
      <c r="C9789" s="150">
        <v>77800</v>
      </c>
      <c r="D9789" s="150">
        <v>77800</v>
      </c>
      <c r="I9789" s="150">
        <v>242</v>
      </c>
      <c r="J9789" s="150">
        <f t="shared" si="608"/>
        <v>0.4799999991916799</v>
      </c>
      <c r="K9789" s="150">
        <f t="shared" si="609"/>
        <v>77.8</v>
      </c>
      <c r="L9789" s="150">
        <f t="shared" si="611"/>
        <v>-0.60000000000000853</v>
      </c>
      <c r="M9789" s="150">
        <f t="shared" si="610"/>
        <v>0</v>
      </c>
    </row>
    <row r="9790" spans="1:13">
      <c r="A9790" s="152">
        <v>20286</v>
      </c>
      <c r="B9790" s="150">
        <v>77400</v>
      </c>
      <c r="C9790" s="150">
        <v>77400</v>
      </c>
      <c r="D9790" s="150">
        <v>77400</v>
      </c>
      <c r="I9790" s="150">
        <v>242</v>
      </c>
      <c r="J9790" s="150">
        <f t="shared" si="608"/>
        <v>0.4799999991916799</v>
      </c>
      <c r="K9790" s="150">
        <f t="shared" si="609"/>
        <v>77.400000000000006</v>
      </c>
      <c r="L9790" s="150">
        <f t="shared" si="611"/>
        <v>-0.39999999999999147</v>
      </c>
      <c r="M9790" s="150">
        <f t="shared" si="610"/>
        <v>7.9999999191688431E-2</v>
      </c>
    </row>
    <row r="9791" spans="1:13">
      <c r="A9791" s="152">
        <v>20287</v>
      </c>
      <c r="B9791" s="150">
        <v>77000</v>
      </c>
      <c r="C9791" s="150">
        <v>77000</v>
      </c>
      <c r="D9791" s="150">
        <v>77000</v>
      </c>
      <c r="I9791" s="150">
        <v>242</v>
      </c>
      <c r="J9791" s="150">
        <f t="shared" si="608"/>
        <v>0.4799999991916799</v>
      </c>
      <c r="K9791" s="150">
        <f t="shared" si="609"/>
        <v>77</v>
      </c>
      <c r="L9791" s="150">
        <f t="shared" si="611"/>
        <v>-0.40000000000000568</v>
      </c>
      <c r="M9791" s="150">
        <f t="shared" si="610"/>
        <v>7.999999919167422E-2</v>
      </c>
    </row>
    <row r="9792" spans="1:13">
      <c r="A9792" s="152">
        <v>20288</v>
      </c>
      <c r="B9792" s="150">
        <v>76500</v>
      </c>
      <c r="C9792" s="150">
        <v>76500</v>
      </c>
      <c r="D9792" s="150">
        <v>76500</v>
      </c>
      <c r="I9792" s="150">
        <v>240</v>
      </c>
      <c r="J9792" s="150">
        <f t="shared" si="608"/>
        <v>0.47603305704959986</v>
      </c>
      <c r="K9792" s="150">
        <f t="shared" si="609"/>
        <v>76.5</v>
      </c>
      <c r="L9792" s="150">
        <f t="shared" si="611"/>
        <v>-0.5</v>
      </c>
      <c r="M9792" s="150">
        <f t="shared" si="610"/>
        <v>0</v>
      </c>
    </row>
    <row r="9793" spans="1:13">
      <c r="A9793" s="152">
        <v>20289</v>
      </c>
      <c r="B9793" s="150">
        <v>76100</v>
      </c>
      <c r="C9793" s="150">
        <v>76100</v>
      </c>
      <c r="D9793" s="150">
        <v>76100</v>
      </c>
      <c r="I9793" s="150">
        <v>240</v>
      </c>
      <c r="J9793" s="150">
        <f t="shared" si="608"/>
        <v>0.47603305704959986</v>
      </c>
      <c r="K9793" s="150">
        <f t="shared" si="609"/>
        <v>76.099999999999994</v>
      </c>
      <c r="L9793" s="150">
        <f t="shared" si="611"/>
        <v>-0.40000000000000568</v>
      </c>
      <c r="M9793" s="150">
        <f t="shared" si="610"/>
        <v>7.6033057049594177E-2</v>
      </c>
    </row>
    <row r="9794" spans="1:13">
      <c r="A9794" s="152">
        <v>20290</v>
      </c>
      <c r="B9794" s="150">
        <v>75500</v>
      </c>
      <c r="C9794" s="150">
        <v>75500</v>
      </c>
      <c r="D9794" s="150">
        <v>75500</v>
      </c>
      <c r="I9794" s="150">
        <v>240</v>
      </c>
      <c r="J9794" s="150">
        <f t="shared" si="608"/>
        <v>0.47603305704959986</v>
      </c>
      <c r="K9794" s="150">
        <f t="shared" si="609"/>
        <v>75.5</v>
      </c>
      <c r="L9794" s="150">
        <f t="shared" si="611"/>
        <v>-0.59999999999999432</v>
      </c>
      <c r="M9794" s="150">
        <f t="shared" si="610"/>
        <v>0</v>
      </c>
    </row>
    <row r="9795" spans="1:13">
      <c r="A9795" s="152">
        <v>20291</v>
      </c>
      <c r="B9795" s="150">
        <v>75100</v>
      </c>
      <c r="C9795" s="150">
        <v>75100</v>
      </c>
      <c r="D9795" s="150">
        <v>75100</v>
      </c>
      <c r="I9795" s="150">
        <v>240</v>
      </c>
      <c r="J9795" s="150">
        <f t="shared" si="608"/>
        <v>0.47603305704959986</v>
      </c>
      <c r="K9795" s="150">
        <f t="shared" si="609"/>
        <v>75.099999999999994</v>
      </c>
      <c r="L9795" s="150">
        <f t="shared" si="611"/>
        <v>-0.40000000000000568</v>
      </c>
      <c r="M9795" s="150">
        <f t="shared" si="610"/>
        <v>7.6033057049594177E-2</v>
      </c>
    </row>
    <row r="9796" spans="1:13">
      <c r="A9796" s="152">
        <v>20292</v>
      </c>
      <c r="B9796" s="150">
        <v>74700</v>
      </c>
      <c r="C9796" s="150">
        <v>74700</v>
      </c>
      <c r="D9796" s="150">
        <v>74700</v>
      </c>
      <c r="I9796" s="150">
        <v>240</v>
      </c>
      <c r="J9796" s="150">
        <f t="shared" si="608"/>
        <v>0.47603305704959986</v>
      </c>
      <c r="K9796" s="150">
        <f t="shared" si="609"/>
        <v>74.7</v>
      </c>
      <c r="L9796" s="150">
        <f t="shared" si="611"/>
        <v>-0.39999999999999147</v>
      </c>
      <c r="M9796" s="150">
        <f t="shared" si="610"/>
        <v>7.6033057049608388E-2</v>
      </c>
    </row>
    <row r="9797" spans="1:13">
      <c r="A9797" s="152">
        <v>20293</v>
      </c>
      <c r="B9797" s="150">
        <v>74100</v>
      </c>
      <c r="C9797" s="150">
        <v>74100</v>
      </c>
      <c r="D9797" s="150">
        <v>74100</v>
      </c>
      <c r="I9797" s="150">
        <v>240</v>
      </c>
      <c r="J9797" s="150">
        <f t="shared" si="608"/>
        <v>0.47603305704959986</v>
      </c>
      <c r="K9797" s="150">
        <f t="shared" si="609"/>
        <v>74.099999999999994</v>
      </c>
      <c r="L9797" s="150">
        <f t="shared" si="611"/>
        <v>-0.60000000000000853</v>
      </c>
      <c r="M9797" s="150">
        <f t="shared" si="610"/>
        <v>0</v>
      </c>
    </row>
    <row r="9798" spans="1:13">
      <c r="A9798" s="152">
        <v>20294</v>
      </c>
      <c r="B9798" s="150">
        <v>73700</v>
      </c>
      <c r="C9798" s="150">
        <v>73700</v>
      </c>
      <c r="D9798" s="150">
        <v>73700</v>
      </c>
      <c r="I9798" s="150">
        <v>240</v>
      </c>
      <c r="J9798" s="150">
        <f t="shared" si="608"/>
        <v>0.47603305704959986</v>
      </c>
      <c r="K9798" s="150">
        <f t="shared" si="609"/>
        <v>73.7</v>
      </c>
      <c r="L9798" s="150">
        <f t="shared" si="611"/>
        <v>-0.39999999999999147</v>
      </c>
      <c r="M9798" s="150">
        <f t="shared" si="610"/>
        <v>7.6033057049608388E-2</v>
      </c>
    </row>
    <row r="9799" spans="1:13">
      <c r="A9799" s="152">
        <v>20295</v>
      </c>
      <c r="B9799" s="150">
        <v>73300</v>
      </c>
      <c r="C9799" s="150">
        <v>73300</v>
      </c>
      <c r="D9799" s="150">
        <v>73300</v>
      </c>
      <c r="I9799" s="150">
        <v>236</v>
      </c>
      <c r="J9799" s="150">
        <f t="shared" ref="J9799:J9862" si="612">I9799*(2.29568411*10^-6*86400/100)</f>
        <v>0.46809917276543989</v>
      </c>
      <c r="K9799" s="150">
        <f t="shared" ref="K9799:K9862" si="613">D9799/1000</f>
        <v>73.3</v>
      </c>
      <c r="L9799" s="150">
        <f t="shared" si="611"/>
        <v>-0.40000000000000568</v>
      </c>
      <c r="M9799" s="150">
        <f t="shared" ref="M9799:M9862" si="614">MAX(0,J9799+L9799)</f>
        <v>6.8099172765434202E-2</v>
      </c>
    </row>
    <row r="9800" spans="1:13">
      <c r="A9800" s="152">
        <v>20296</v>
      </c>
      <c r="B9800" s="150">
        <v>72700</v>
      </c>
      <c r="C9800" s="150">
        <v>72700</v>
      </c>
      <c r="D9800" s="150">
        <v>72700</v>
      </c>
      <c r="I9800" s="150">
        <v>238</v>
      </c>
      <c r="J9800" s="150">
        <f t="shared" si="612"/>
        <v>0.47206611490751987</v>
      </c>
      <c r="K9800" s="150">
        <f t="shared" si="613"/>
        <v>72.7</v>
      </c>
      <c r="L9800" s="150">
        <f t="shared" ref="L9800:L9863" si="615">K9800-K9799</f>
        <v>-0.59999999999999432</v>
      </c>
      <c r="M9800" s="150">
        <f t="shared" si="614"/>
        <v>0</v>
      </c>
    </row>
    <row r="9801" spans="1:13">
      <c r="A9801" s="152">
        <v>20297</v>
      </c>
      <c r="B9801" s="150">
        <v>72200</v>
      </c>
      <c r="C9801" s="150">
        <v>72200</v>
      </c>
      <c r="D9801" s="150">
        <v>72200</v>
      </c>
      <c r="I9801" s="150">
        <v>238</v>
      </c>
      <c r="J9801" s="150">
        <f t="shared" si="612"/>
        <v>0.47206611490751987</v>
      </c>
      <c r="K9801" s="150">
        <f t="shared" si="613"/>
        <v>72.2</v>
      </c>
      <c r="L9801" s="150">
        <f t="shared" si="615"/>
        <v>-0.5</v>
      </c>
      <c r="M9801" s="150">
        <f t="shared" si="614"/>
        <v>0</v>
      </c>
    </row>
    <row r="9802" spans="1:13">
      <c r="A9802" s="152">
        <v>20298</v>
      </c>
      <c r="B9802" s="150">
        <v>71600</v>
      </c>
      <c r="C9802" s="150">
        <v>71600</v>
      </c>
      <c r="D9802" s="150">
        <v>71600</v>
      </c>
      <c r="I9802" s="150">
        <v>238</v>
      </c>
      <c r="J9802" s="150">
        <f t="shared" si="612"/>
        <v>0.47206611490751987</v>
      </c>
      <c r="K9802" s="150">
        <f t="shared" si="613"/>
        <v>71.599999999999994</v>
      </c>
      <c r="L9802" s="150">
        <f t="shared" si="615"/>
        <v>-0.60000000000000853</v>
      </c>
      <c r="M9802" s="150">
        <f t="shared" si="614"/>
        <v>0</v>
      </c>
    </row>
    <row r="9803" spans="1:13">
      <c r="A9803" s="152">
        <v>20299</v>
      </c>
      <c r="B9803" s="150">
        <v>71200</v>
      </c>
      <c r="C9803" s="150">
        <v>71200</v>
      </c>
      <c r="D9803" s="150">
        <v>71200</v>
      </c>
      <c r="I9803" s="150">
        <v>238</v>
      </c>
      <c r="J9803" s="150">
        <f t="shared" si="612"/>
        <v>0.47206611490751987</v>
      </c>
      <c r="K9803" s="150">
        <f t="shared" si="613"/>
        <v>71.2</v>
      </c>
      <c r="L9803" s="150">
        <f t="shared" si="615"/>
        <v>-0.39999999999999147</v>
      </c>
      <c r="M9803" s="150">
        <f t="shared" si="614"/>
        <v>7.20661149075284E-2</v>
      </c>
    </row>
    <row r="9804" spans="1:13">
      <c r="A9804" s="152">
        <v>20300</v>
      </c>
      <c r="B9804" s="150">
        <v>70900</v>
      </c>
      <c r="C9804" s="150">
        <v>70900</v>
      </c>
      <c r="D9804" s="150">
        <v>70900</v>
      </c>
      <c r="I9804" s="150">
        <v>238</v>
      </c>
      <c r="J9804" s="150">
        <f t="shared" si="612"/>
        <v>0.47206611490751987</v>
      </c>
      <c r="K9804" s="150">
        <f t="shared" si="613"/>
        <v>70.900000000000006</v>
      </c>
      <c r="L9804" s="150">
        <f t="shared" si="615"/>
        <v>-0.29999999999999716</v>
      </c>
      <c r="M9804" s="150">
        <f t="shared" si="614"/>
        <v>0.17206611490752272</v>
      </c>
    </row>
    <row r="9805" spans="1:13">
      <c r="A9805" s="152">
        <v>20301</v>
      </c>
      <c r="B9805" s="150">
        <v>70400</v>
      </c>
      <c r="C9805" s="150">
        <v>70400</v>
      </c>
      <c r="D9805" s="150">
        <v>70400</v>
      </c>
      <c r="I9805" s="150">
        <v>236</v>
      </c>
      <c r="J9805" s="150">
        <f t="shared" si="612"/>
        <v>0.46809917276543989</v>
      </c>
      <c r="K9805" s="150">
        <f t="shared" si="613"/>
        <v>70.400000000000006</v>
      </c>
      <c r="L9805" s="150">
        <f t="shared" si="615"/>
        <v>-0.5</v>
      </c>
      <c r="M9805" s="150">
        <f t="shared" si="614"/>
        <v>0</v>
      </c>
    </row>
    <row r="9806" spans="1:13">
      <c r="A9806" s="152">
        <v>20302</v>
      </c>
      <c r="I9806" s="150">
        <v>236</v>
      </c>
      <c r="J9806" s="150">
        <f t="shared" si="612"/>
        <v>0.46809917276543989</v>
      </c>
      <c r="K9806" s="150">
        <f t="shared" si="613"/>
        <v>0</v>
      </c>
      <c r="L9806" s="150">
        <f t="shared" si="615"/>
        <v>-70.400000000000006</v>
      </c>
      <c r="M9806" s="150">
        <f t="shared" si="614"/>
        <v>0</v>
      </c>
    </row>
    <row r="9807" spans="1:13">
      <c r="A9807" s="152">
        <v>20303</v>
      </c>
      <c r="I9807" s="150">
        <v>236</v>
      </c>
      <c r="J9807" s="150">
        <f t="shared" si="612"/>
        <v>0.46809917276543989</v>
      </c>
      <c r="K9807" s="150">
        <f t="shared" si="613"/>
        <v>0</v>
      </c>
      <c r="L9807" s="150">
        <f t="shared" si="615"/>
        <v>0</v>
      </c>
      <c r="M9807" s="150">
        <f t="shared" si="614"/>
        <v>0.46809917276543989</v>
      </c>
    </row>
    <row r="9808" spans="1:13">
      <c r="A9808" s="152">
        <v>20304</v>
      </c>
      <c r="B9808" s="150">
        <v>69100</v>
      </c>
      <c r="C9808" s="150">
        <v>69100</v>
      </c>
      <c r="D9808" s="150">
        <v>69100</v>
      </c>
      <c r="I9808" s="150">
        <v>238</v>
      </c>
      <c r="J9808" s="150">
        <f t="shared" si="612"/>
        <v>0.47206611490751987</v>
      </c>
      <c r="K9808" s="150">
        <f t="shared" si="613"/>
        <v>69.099999999999994</v>
      </c>
      <c r="L9808" s="150">
        <f t="shared" si="615"/>
        <v>69.099999999999994</v>
      </c>
      <c r="M9808" s="150">
        <f t="shared" si="614"/>
        <v>69.572066114907514</v>
      </c>
    </row>
    <row r="9809" spans="1:13">
      <c r="A9809" s="152">
        <v>20305</v>
      </c>
      <c r="I9809" s="150">
        <v>238</v>
      </c>
      <c r="J9809" s="150">
        <f t="shared" si="612"/>
        <v>0.47206611490751987</v>
      </c>
      <c r="K9809" s="150">
        <f t="shared" si="613"/>
        <v>0</v>
      </c>
      <c r="L9809" s="150">
        <f t="shared" si="615"/>
        <v>-69.099999999999994</v>
      </c>
      <c r="M9809" s="150">
        <f t="shared" si="614"/>
        <v>0</v>
      </c>
    </row>
    <row r="9810" spans="1:13">
      <c r="A9810" s="152">
        <v>20306</v>
      </c>
      <c r="I9810" s="150">
        <v>238</v>
      </c>
      <c r="J9810" s="150">
        <f t="shared" si="612"/>
        <v>0.47206611490751987</v>
      </c>
      <c r="K9810" s="150">
        <f t="shared" si="613"/>
        <v>0</v>
      </c>
      <c r="L9810" s="150">
        <f t="shared" si="615"/>
        <v>0</v>
      </c>
      <c r="M9810" s="150">
        <f t="shared" si="614"/>
        <v>0.47206611490751987</v>
      </c>
    </row>
    <row r="9811" spans="1:13">
      <c r="A9811" s="152">
        <v>20307</v>
      </c>
      <c r="I9811" s="150">
        <v>238</v>
      </c>
      <c r="J9811" s="150">
        <f t="shared" si="612"/>
        <v>0.47206611490751987</v>
      </c>
      <c r="K9811" s="150">
        <f t="shared" si="613"/>
        <v>0</v>
      </c>
      <c r="L9811" s="150">
        <f t="shared" si="615"/>
        <v>0</v>
      </c>
      <c r="M9811" s="150">
        <f t="shared" si="614"/>
        <v>0.47206611490751987</v>
      </c>
    </row>
    <row r="9812" spans="1:13">
      <c r="A9812" s="152">
        <v>20308</v>
      </c>
      <c r="I9812" s="150">
        <v>238</v>
      </c>
      <c r="J9812" s="150">
        <f t="shared" si="612"/>
        <v>0.47206611490751987</v>
      </c>
      <c r="K9812" s="150">
        <f t="shared" si="613"/>
        <v>0</v>
      </c>
      <c r="L9812" s="150">
        <f t="shared" si="615"/>
        <v>0</v>
      </c>
      <c r="M9812" s="150">
        <f t="shared" si="614"/>
        <v>0.47206611490751987</v>
      </c>
    </row>
    <row r="9813" spans="1:13">
      <c r="A9813" s="152">
        <v>20309</v>
      </c>
      <c r="I9813" s="150">
        <v>238</v>
      </c>
      <c r="J9813" s="150">
        <f t="shared" si="612"/>
        <v>0.47206611490751987</v>
      </c>
      <c r="K9813" s="150">
        <f t="shared" si="613"/>
        <v>0</v>
      </c>
      <c r="L9813" s="150">
        <f t="shared" si="615"/>
        <v>0</v>
      </c>
      <c r="M9813" s="150">
        <f t="shared" si="614"/>
        <v>0.47206611490751987</v>
      </c>
    </row>
    <row r="9814" spans="1:13">
      <c r="A9814" s="152">
        <v>20310</v>
      </c>
      <c r="I9814" s="150">
        <v>238</v>
      </c>
      <c r="J9814" s="150">
        <f t="shared" si="612"/>
        <v>0.47206611490751987</v>
      </c>
      <c r="K9814" s="150">
        <f t="shared" si="613"/>
        <v>0</v>
      </c>
      <c r="L9814" s="150">
        <f t="shared" si="615"/>
        <v>0</v>
      </c>
      <c r="M9814" s="150">
        <f t="shared" si="614"/>
        <v>0.47206611490751987</v>
      </c>
    </row>
    <row r="9815" spans="1:13">
      <c r="A9815" s="152">
        <v>20311</v>
      </c>
      <c r="I9815" s="150">
        <v>236</v>
      </c>
      <c r="J9815" s="150">
        <f t="shared" si="612"/>
        <v>0.46809917276543989</v>
      </c>
      <c r="K9815" s="150">
        <f t="shared" si="613"/>
        <v>0</v>
      </c>
      <c r="L9815" s="150">
        <f t="shared" si="615"/>
        <v>0</v>
      </c>
      <c r="M9815" s="150">
        <f t="shared" si="614"/>
        <v>0.46809917276543989</v>
      </c>
    </row>
    <row r="9816" spans="1:13">
      <c r="A9816" s="152">
        <v>20312</v>
      </c>
      <c r="B9816" s="150">
        <v>65200</v>
      </c>
      <c r="C9816" s="150">
        <v>65200</v>
      </c>
      <c r="D9816" s="150">
        <v>65200</v>
      </c>
      <c r="I9816" s="150">
        <v>238</v>
      </c>
      <c r="J9816" s="150">
        <f t="shared" si="612"/>
        <v>0.47206611490751987</v>
      </c>
      <c r="K9816" s="150">
        <f t="shared" si="613"/>
        <v>65.2</v>
      </c>
      <c r="L9816" s="150">
        <f t="shared" si="615"/>
        <v>65.2</v>
      </c>
      <c r="M9816" s="150">
        <f t="shared" si="614"/>
        <v>65.672066114907523</v>
      </c>
    </row>
    <row r="9817" spans="1:13">
      <c r="A9817" s="152">
        <v>20313</v>
      </c>
      <c r="I9817" s="150">
        <v>240</v>
      </c>
      <c r="J9817" s="150">
        <f t="shared" si="612"/>
        <v>0.47603305704959986</v>
      </c>
      <c r="K9817" s="150">
        <f t="shared" si="613"/>
        <v>0</v>
      </c>
      <c r="L9817" s="150">
        <f t="shared" si="615"/>
        <v>-65.2</v>
      </c>
      <c r="M9817" s="150">
        <f t="shared" si="614"/>
        <v>0</v>
      </c>
    </row>
    <row r="9818" spans="1:13">
      <c r="A9818" s="152">
        <v>20314</v>
      </c>
      <c r="I9818" s="150">
        <v>242</v>
      </c>
      <c r="J9818" s="150">
        <f t="shared" si="612"/>
        <v>0.4799999991916799</v>
      </c>
      <c r="K9818" s="150">
        <f t="shared" si="613"/>
        <v>0</v>
      </c>
      <c r="L9818" s="150">
        <f t="shared" si="615"/>
        <v>0</v>
      </c>
      <c r="M9818" s="150">
        <f t="shared" si="614"/>
        <v>0.4799999991916799</v>
      </c>
    </row>
    <row r="9819" spans="1:13">
      <c r="A9819" s="152">
        <v>20315</v>
      </c>
      <c r="I9819" s="150">
        <v>242</v>
      </c>
      <c r="J9819" s="150">
        <f t="shared" si="612"/>
        <v>0.4799999991916799</v>
      </c>
      <c r="K9819" s="150">
        <f t="shared" si="613"/>
        <v>0</v>
      </c>
      <c r="L9819" s="150">
        <f t="shared" si="615"/>
        <v>0</v>
      </c>
      <c r="M9819" s="150">
        <f t="shared" si="614"/>
        <v>0.4799999991916799</v>
      </c>
    </row>
    <row r="9820" spans="1:13">
      <c r="A9820" s="152">
        <v>20316</v>
      </c>
      <c r="I9820" s="150">
        <v>240</v>
      </c>
      <c r="J9820" s="150">
        <f t="shared" si="612"/>
        <v>0.47603305704959986</v>
      </c>
      <c r="K9820" s="150">
        <f t="shared" si="613"/>
        <v>0</v>
      </c>
      <c r="L9820" s="150">
        <f t="shared" si="615"/>
        <v>0</v>
      </c>
      <c r="M9820" s="150">
        <f t="shared" si="614"/>
        <v>0.47603305704959986</v>
      </c>
    </row>
    <row r="9821" spans="1:13">
      <c r="A9821" s="152">
        <v>20317</v>
      </c>
      <c r="I9821" s="150">
        <v>240</v>
      </c>
      <c r="J9821" s="150">
        <f t="shared" si="612"/>
        <v>0.47603305704959986</v>
      </c>
      <c r="K9821" s="150">
        <f t="shared" si="613"/>
        <v>0</v>
      </c>
      <c r="L9821" s="150">
        <f t="shared" si="615"/>
        <v>0</v>
      </c>
      <c r="M9821" s="150">
        <f t="shared" si="614"/>
        <v>0.47603305704959986</v>
      </c>
    </row>
    <row r="9822" spans="1:13">
      <c r="A9822" s="152">
        <v>20318</v>
      </c>
      <c r="I9822" s="150">
        <v>240</v>
      </c>
      <c r="J9822" s="150">
        <f t="shared" si="612"/>
        <v>0.47603305704959986</v>
      </c>
      <c r="K9822" s="150">
        <f t="shared" si="613"/>
        <v>0</v>
      </c>
      <c r="L9822" s="150">
        <f t="shared" si="615"/>
        <v>0</v>
      </c>
      <c r="M9822" s="150">
        <f t="shared" si="614"/>
        <v>0.47603305704959986</v>
      </c>
    </row>
    <row r="9823" spans="1:13">
      <c r="A9823" s="152">
        <v>20319</v>
      </c>
      <c r="B9823" s="150">
        <v>61900</v>
      </c>
      <c r="C9823" s="150">
        <v>61900</v>
      </c>
      <c r="D9823" s="150">
        <v>61900</v>
      </c>
      <c r="I9823" s="150">
        <v>240</v>
      </c>
      <c r="J9823" s="150">
        <f t="shared" si="612"/>
        <v>0.47603305704959986</v>
      </c>
      <c r="K9823" s="150">
        <f t="shared" si="613"/>
        <v>61.9</v>
      </c>
      <c r="L9823" s="150">
        <f t="shared" si="615"/>
        <v>61.9</v>
      </c>
      <c r="M9823" s="150">
        <f t="shared" si="614"/>
        <v>62.376033057049597</v>
      </c>
    </row>
    <row r="9824" spans="1:13">
      <c r="A9824" s="152">
        <v>20320</v>
      </c>
      <c r="I9824" s="150">
        <v>240</v>
      </c>
      <c r="J9824" s="150">
        <f t="shared" si="612"/>
        <v>0.47603305704959986</v>
      </c>
      <c r="K9824" s="150">
        <f t="shared" si="613"/>
        <v>0</v>
      </c>
      <c r="L9824" s="150">
        <f t="shared" si="615"/>
        <v>-61.9</v>
      </c>
      <c r="M9824" s="150">
        <f t="shared" si="614"/>
        <v>0</v>
      </c>
    </row>
    <row r="9825" spans="1:13">
      <c r="A9825" s="152">
        <v>20321</v>
      </c>
      <c r="I9825" s="150">
        <v>240</v>
      </c>
      <c r="J9825" s="150">
        <f t="shared" si="612"/>
        <v>0.47603305704959986</v>
      </c>
      <c r="K9825" s="150">
        <f t="shared" si="613"/>
        <v>0</v>
      </c>
      <c r="L9825" s="150">
        <f t="shared" si="615"/>
        <v>0</v>
      </c>
      <c r="M9825" s="150">
        <f t="shared" si="614"/>
        <v>0.47603305704959986</v>
      </c>
    </row>
    <row r="9826" spans="1:13">
      <c r="A9826" s="152">
        <v>20322</v>
      </c>
      <c r="I9826" s="150">
        <v>240</v>
      </c>
      <c r="J9826" s="150">
        <f t="shared" si="612"/>
        <v>0.47603305704959986</v>
      </c>
      <c r="K9826" s="150">
        <f t="shared" si="613"/>
        <v>0</v>
      </c>
      <c r="L9826" s="150">
        <f t="shared" si="615"/>
        <v>0</v>
      </c>
      <c r="M9826" s="150">
        <f t="shared" si="614"/>
        <v>0.47603305704959986</v>
      </c>
    </row>
    <row r="9827" spans="1:13">
      <c r="A9827" s="152">
        <v>20323</v>
      </c>
      <c r="I9827" s="150">
        <v>238</v>
      </c>
      <c r="J9827" s="150">
        <f t="shared" si="612"/>
        <v>0.47206611490751987</v>
      </c>
      <c r="K9827" s="150">
        <f t="shared" si="613"/>
        <v>0</v>
      </c>
      <c r="L9827" s="150">
        <f t="shared" si="615"/>
        <v>0</v>
      </c>
      <c r="M9827" s="150">
        <f t="shared" si="614"/>
        <v>0.47206611490751987</v>
      </c>
    </row>
    <row r="9828" spans="1:13">
      <c r="A9828" s="152">
        <v>20324</v>
      </c>
      <c r="I9828" s="150">
        <v>238</v>
      </c>
      <c r="J9828" s="150">
        <f t="shared" si="612"/>
        <v>0.47206611490751987</v>
      </c>
      <c r="K9828" s="150">
        <f t="shared" si="613"/>
        <v>0</v>
      </c>
      <c r="L9828" s="150">
        <f t="shared" si="615"/>
        <v>0</v>
      </c>
      <c r="M9828" s="150">
        <f t="shared" si="614"/>
        <v>0.47206611490751987</v>
      </c>
    </row>
    <row r="9829" spans="1:13">
      <c r="A9829" s="152">
        <v>20325</v>
      </c>
      <c r="I9829" s="150">
        <v>238</v>
      </c>
      <c r="J9829" s="150">
        <f t="shared" si="612"/>
        <v>0.47206611490751987</v>
      </c>
      <c r="K9829" s="150">
        <f t="shared" si="613"/>
        <v>0</v>
      </c>
      <c r="L9829" s="150">
        <f t="shared" si="615"/>
        <v>0</v>
      </c>
      <c r="M9829" s="150">
        <f t="shared" si="614"/>
        <v>0.47206611490751987</v>
      </c>
    </row>
    <row r="9830" spans="1:13">
      <c r="A9830" s="152">
        <v>20326</v>
      </c>
      <c r="I9830" s="150">
        <v>238</v>
      </c>
      <c r="J9830" s="150">
        <f t="shared" si="612"/>
        <v>0.47206611490751987</v>
      </c>
      <c r="K9830" s="150">
        <f t="shared" si="613"/>
        <v>0</v>
      </c>
      <c r="L9830" s="150">
        <f t="shared" si="615"/>
        <v>0</v>
      </c>
      <c r="M9830" s="150">
        <f t="shared" si="614"/>
        <v>0.47206611490751987</v>
      </c>
    </row>
    <row r="9831" spans="1:13">
      <c r="A9831" s="152">
        <v>20327</v>
      </c>
      <c r="B9831" s="150">
        <v>57900</v>
      </c>
      <c r="C9831" s="150">
        <v>57900</v>
      </c>
      <c r="D9831" s="150">
        <v>57900</v>
      </c>
      <c r="I9831" s="150">
        <v>240</v>
      </c>
      <c r="J9831" s="150">
        <f t="shared" si="612"/>
        <v>0.47603305704959986</v>
      </c>
      <c r="K9831" s="150">
        <f t="shared" si="613"/>
        <v>57.9</v>
      </c>
      <c r="L9831" s="150">
        <f t="shared" si="615"/>
        <v>57.9</v>
      </c>
      <c r="M9831" s="150">
        <f t="shared" si="614"/>
        <v>58.376033057049597</v>
      </c>
    </row>
    <row r="9832" spans="1:13">
      <c r="A9832" s="152">
        <v>20328</v>
      </c>
      <c r="I9832" s="150">
        <v>242</v>
      </c>
      <c r="J9832" s="150">
        <f t="shared" si="612"/>
        <v>0.4799999991916799</v>
      </c>
      <c r="K9832" s="150">
        <f t="shared" si="613"/>
        <v>0</v>
      </c>
      <c r="L9832" s="150">
        <f t="shared" si="615"/>
        <v>-57.9</v>
      </c>
      <c r="M9832" s="150">
        <f t="shared" si="614"/>
        <v>0</v>
      </c>
    </row>
    <row r="9833" spans="1:13">
      <c r="A9833" s="152">
        <v>20329</v>
      </c>
      <c r="I9833" s="150">
        <v>242</v>
      </c>
      <c r="J9833" s="150">
        <f t="shared" si="612"/>
        <v>0.4799999991916799</v>
      </c>
      <c r="K9833" s="150">
        <f t="shared" si="613"/>
        <v>0</v>
      </c>
      <c r="L9833" s="150">
        <f t="shared" si="615"/>
        <v>0</v>
      </c>
      <c r="M9833" s="150">
        <f t="shared" si="614"/>
        <v>0.4799999991916799</v>
      </c>
    </row>
    <row r="9834" spans="1:13">
      <c r="A9834" s="152">
        <v>20330</v>
      </c>
      <c r="I9834" s="150">
        <v>242</v>
      </c>
      <c r="J9834" s="150">
        <f t="shared" si="612"/>
        <v>0.4799999991916799</v>
      </c>
      <c r="K9834" s="150">
        <f t="shared" si="613"/>
        <v>0</v>
      </c>
      <c r="L9834" s="150">
        <f t="shared" si="615"/>
        <v>0</v>
      </c>
      <c r="M9834" s="150">
        <f t="shared" si="614"/>
        <v>0.4799999991916799</v>
      </c>
    </row>
    <row r="9835" spans="1:13">
      <c r="A9835" s="152">
        <v>20331</v>
      </c>
      <c r="I9835" s="150">
        <v>242</v>
      </c>
      <c r="J9835" s="150">
        <f t="shared" si="612"/>
        <v>0.4799999991916799</v>
      </c>
      <c r="K9835" s="150">
        <f t="shared" si="613"/>
        <v>0</v>
      </c>
      <c r="L9835" s="150">
        <f t="shared" si="615"/>
        <v>0</v>
      </c>
      <c r="M9835" s="150">
        <f t="shared" si="614"/>
        <v>0.4799999991916799</v>
      </c>
    </row>
    <row r="9836" spans="1:13">
      <c r="A9836" s="152">
        <v>20332</v>
      </c>
      <c r="B9836" s="150">
        <v>55500</v>
      </c>
      <c r="C9836" s="150">
        <v>55500</v>
      </c>
      <c r="D9836" s="150">
        <v>55500</v>
      </c>
      <c r="I9836" s="150">
        <v>240</v>
      </c>
      <c r="J9836" s="150">
        <f t="shared" si="612"/>
        <v>0.47603305704959986</v>
      </c>
      <c r="K9836" s="150">
        <f t="shared" si="613"/>
        <v>55.5</v>
      </c>
      <c r="L9836" s="150">
        <f t="shared" si="615"/>
        <v>55.5</v>
      </c>
      <c r="M9836" s="150">
        <f t="shared" si="614"/>
        <v>55.976033057049598</v>
      </c>
    </row>
    <row r="9837" spans="1:13">
      <c r="A9837" s="152">
        <v>20333</v>
      </c>
      <c r="B9837" s="150">
        <v>55000</v>
      </c>
      <c r="C9837" s="150">
        <v>55000</v>
      </c>
      <c r="D9837" s="150">
        <v>55000</v>
      </c>
      <c r="I9837" s="150">
        <v>242</v>
      </c>
      <c r="J9837" s="150">
        <f t="shared" si="612"/>
        <v>0.4799999991916799</v>
      </c>
      <c r="K9837" s="150">
        <f t="shared" si="613"/>
        <v>55</v>
      </c>
      <c r="L9837" s="150">
        <f t="shared" si="615"/>
        <v>-0.5</v>
      </c>
      <c r="M9837" s="150">
        <f t="shared" si="614"/>
        <v>0</v>
      </c>
    </row>
    <row r="9838" spans="1:13">
      <c r="A9838" s="152">
        <v>20334</v>
      </c>
      <c r="I9838" s="150">
        <v>242</v>
      </c>
      <c r="J9838" s="150">
        <f t="shared" si="612"/>
        <v>0.4799999991916799</v>
      </c>
      <c r="K9838" s="150">
        <f t="shared" si="613"/>
        <v>0</v>
      </c>
      <c r="L9838" s="150">
        <f t="shared" si="615"/>
        <v>-55</v>
      </c>
      <c r="M9838" s="150">
        <f t="shared" si="614"/>
        <v>0</v>
      </c>
    </row>
    <row r="9839" spans="1:13">
      <c r="A9839" s="152">
        <v>20335</v>
      </c>
      <c r="I9839" s="150">
        <v>242</v>
      </c>
      <c r="J9839" s="150">
        <f t="shared" si="612"/>
        <v>0.4799999991916799</v>
      </c>
      <c r="K9839" s="150">
        <f t="shared" si="613"/>
        <v>0</v>
      </c>
      <c r="L9839" s="150">
        <f t="shared" si="615"/>
        <v>0</v>
      </c>
      <c r="M9839" s="150">
        <f t="shared" si="614"/>
        <v>0.4799999991916799</v>
      </c>
    </row>
    <row r="9840" spans="1:13">
      <c r="A9840" s="152">
        <v>20336</v>
      </c>
      <c r="I9840" s="150">
        <v>242</v>
      </c>
      <c r="J9840" s="150">
        <f t="shared" si="612"/>
        <v>0.4799999991916799</v>
      </c>
      <c r="K9840" s="150">
        <f t="shared" si="613"/>
        <v>0</v>
      </c>
      <c r="L9840" s="150">
        <f t="shared" si="615"/>
        <v>0</v>
      </c>
      <c r="M9840" s="150">
        <f t="shared" si="614"/>
        <v>0.4799999991916799</v>
      </c>
    </row>
    <row r="9841" spans="1:13">
      <c r="A9841" s="152">
        <v>20337</v>
      </c>
      <c r="I9841" s="150">
        <v>242</v>
      </c>
      <c r="J9841" s="150">
        <f t="shared" si="612"/>
        <v>0.4799999991916799</v>
      </c>
      <c r="K9841" s="150">
        <f t="shared" si="613"/>
        <v>0</v>
      </c>
      <c r="L9841" s="150">
        <f t="shared" si="615"/>
        <v>0</v>
      </c>
      <c r="M9841" s="150">
        <f t="shared" si="614"/>
        <v>0.4799999991916799</v>
      </c>
    </row>
    <row r="9842" spans="1:13">
      <c r="A9842" s="152">
        <v>20338</v>
      </c>
      <c r="I9842" s="150">
        <v>242</v>
      </c>
      <c r="J9842" s="150">
        <f t="shared" si="612"/>
        <v>0.4799999991916799</v>
      </c>
      <c r="K9842" s="150">
        <f t="shared" si="613"/>
        <v>0</v>
      </c>
      <c r="L9842" s="150">
        <f t="shared" si="615"/>
        <v>0</v>
      </c>
      <c r="M9842" s="150">
        <f t="shared" si="614"/>
        <v>0.4799999991916799</v>
      </c>
    </row>
    <row r="9843" spans="1:13">
      <c r="A9843" s="152">
        <v>20339</v>
      </c>
      <c r="I9843" s="150">
        <v>242</v>
      </c>
      <c r="J9843" s="150">
        <f t="shared" si="612"/>
        <v>0.4799999991916799</v>
      </c>
      <c r="K9843" s="150">
        <f t="shared" si="613"/>
        <v>0</v>
      </c>
      <c r="L9843" s="150">
        <f t="shared" si="615"/>
        <v>0</v>
      </c>
      <c r="M9843" s="150">
        <f t="shared" si="614"/>
        <v>0.4799999991916799</v>
      </c>
    </row>
    <row r="9844" spans="1:13">
      <c r="A9844" s="152">
        <v>20340</v>
      </c>
      <c r="I9844" s="150">
        <v>242</v>
      </c>
      <c r="J9844" s="150">
        <f t="shared" si="612"/>
        <v>0.4799999991916799</v>
      </c>
      <c r="K9844" s="150">
        <f t="shared" si="613"/>
        <v>0</v>
      </c>
      <c r="L9844" s="150">
        <f t="shared" si="615"/>
        <v>0</v>
      </c>
      <c r="M9844" s="150">
        <f t="shared" si="614"/>
        <v>0.4799999991916799</v>
      </c>
    </row>
    <row r="9845" spans="1:13">
      <c r="A9845" s="152">
        <v>20341</v>
      </c>
      <c r="B9845" s="150">
        <v>50400</v>
      </c>
      <c r="C9845" s="150">
        <v>50400</v>
      </c>
      <c r="D9845" s="150">
        <v>50400</v>
      </c>
      <c r="I9845" s="150">
        <v>242</v>
      </c>
      <c r="J9845" s="150">
        <f t="shared" si="612"/>
        <v>0.4799999991916799</v>
      </c>
      <c r="K9845" s="150">
        <f t="shared" si="613"/>
        <v>50.4</v>
      </c>
      <c r="L9845" s="150">
        <f t="shared" si="615"/>
        <v>50.4</v>
      </c>
      <c r="M9845" s="150">
        <f t="shared" si="614"/>
        <v>50.879999999191682</v>
      </c>
    </row>
    <row r="9846" spans="1:13">
      <c r="A9846" s="152">
        <v>20342</v>
      </c>
      <c r="I9846" s="150">
        <v>242</v>
      </c>
      <c r="J9846" s="150">
        <f t="shared" si="612"/>
        <v>0.4799999991916799</v>
      </c>
      <c r="K9846" s="150">
        <f t="shared" si="613"/>
        <v>0</v>
      </c>
      <c r="L9846" s="150">
        <f t="shared" si="615"/>
        <v>-50.4</v>
      </c>
      <c r="M9846" s="150">
        <f t="shared" si="614"/>
        <v>0</v>
      </c>
    </row>
    <row r="9847" spans="1:13">
      <c r="A9847" s="152">
        <v>20343</v>
      </c>
      <c r="I9847" s="150">
        <v>242</v>
      </c>
      <c r="J9847" s="150">
        <f t="shared" si="612"/>
        <v>0.4799999991916799</v>
      </c>
      <c r="K9847" s="150">
        <f t="shared" si="613"/>
        <v>0</v>
      </c>
      <c r="L9847" s="150">
        <f t="shared" si="615"/>
        <v>0</v>
      </c>
      <c r="M9847" s="150">
        <f t="shared" si="614"/>
        <v>0.4799999991916799</v>
      </c>
    </row>
    <row r="9848" spans="1:13">
      <c r="A9848" s="152">
        <v>20344</v>
      </c>
      <c r="I9848" s="150">
        <v>240</v>
      </c>
      <c r="J9848" s="150">
        <f t="shared" si="612"/>
        <v>0.47603305704959986</v>
      </c>
      <c r="K9848" s="150">
        <f t="shared" si="613"/>
        <v>0</v>
      </c>
      <c r="L9848" s="150">
        <f t="shared" si="615"/>
        <v>0</v>
      </c>
      <c r="M9848" s="150">
        <f t="shared" si="614"/>
        <v>0.47603305704959986</v>
      </c>
    </row>
    <row r="9849" spans="1:13">
      <c r="A9849" s="152">
        <v>20345</v>
      </c>
      <c r="I9849" s="150">
        <v>240</v>
      </c>
      <c r="J9849" s="150">
        <f t="shared" si="612"/>
        <v>0.47603305704959986</v>
      </c>
      <c r="K9849" s="150">
        <f t="shared" si="613"/>
        <v>0</v>
      </c>
      <c r="L9849" s="150">
        <f t="shared" si="615"/>
        <v>0</v>
      </c>
      <c r="M9849" s="150">
        <f t="shared" si="614"/>
        <v>0.47603305704959986</v>
      </c>
    </row>
    <row r="9850" spans="1:13">
      <c r="A9850" s="152">
        <v>20346</v>
      </c>
      <c r="I9850" s="150">
        <v>240</v>
      </c>
      <c r="J9850" s="150">
        <f t="shared" si="612"/>
        <v>0.47603305704959986</v>
      </c>
      <c r="K9850" s="150">
        <f t="shared" si="613"/>
        <v>0</v>
      </c>
      <c r="L9850" s="150">
        <f t="shared" si="615"/>
        <v>0</v>
      </c>
      <c r="M9850" s="150">
        <f t="shared" si="614"/>
        <v>0.47603305704959986</v>
      </c>
    </row>
    <row r="9851" spans="1:13">
      <c r="A9851" s="152">
        <v>20347</v>
      </c>
      <c r="I9851" s="150">
        <v>240</v>
      </c>
      <c r="J9851" s="150">
        <f t="shared" si="612"/>
        <v>0.47603305704959986</v>
      </c>
      <c r="K9851" s="150">
        <f t="shared" si="613"/>
        <v>0</v>
      </c>
      <c r="L9851" s="150">
        <f t="shared" si="615"/>
        <v>0</v>
      </c>
      <c r="M9851" s="150">
        <f t="shared" si="614"/>
        <v>0.47603305704959986</v>
      </c>
    </row>
    <row r="9852" spans="1:13">
      <c r="A9852" s="152">
        <v>20348</v>
      </c>
      <c r="I9852" s="150">
        <v>240</v>
      </c>
      <c r="J9852" s="150">
        <f t="shared" si="612"/>
        <v>0.47603305704959986</v>
      </c>
      <c r="K9852" s="150">
        <f t="shared" si="613"/>
        <v>0</v>
      </c>
      <c r="L9852" s="150">
        <f t="shared" si="615"/>
        <v>0</v>
      </c>
      <c r="M9852" s="150">
        <f t="shared" si="614"/>
        <v>0.47603305704959986</v>
      </c>
    </row>
    <row r="9853" spans="1:13">
      <c r="A9853" s="152">
        <v>20349</v>
      </c>
      <c r="I9853" s="150">
        <v>240</v>
      </c>
      <c r="J9853" s="150">
        <f t="shared" si="612"/>
        <v>0.47603305704959986</v>
      </c>
      <c r="K9853" s="150">
        <f t="shared" si="613"/>
        <v>0</v>
      </c>
      <c r="L9853" s="150">
        <f t="shared" si="615"/>
        <v>0</v>
      </c>
      <c r="M9853" s="150">
        <f t="shared" si="614"/>
        <v>0.47603305704959986</v>
      </c>
    </row>
    <row r="9854" spans="1:13">
      <c r="A9854" s="152">
        <v>20350</v>
      </c>
      <c r="I9854" s="150">
        <v>240</v>
      </c>
      <c r="J9854" s="150">
        <f t="shared" si="612"/>
        <v>0.47603305704959986</v>
      </c>
      <c r="K9854" s="150">
        <f t="shared" si="613"/>
        <v>0</v>
      </c>
      <c r="L9854" s="150">
        <f t="shared" si="615"/>
        <v>0</v>
      </c>
      <c r="M9854" s="150">
        <f t="shared" si="614"/>
        <v>0.47603305704959986</v>
      </c>
    </row>
    <row r="9855" spans="1:13">
      <c r="A9855" s="152">
        <v>20351</v>
      </c>
      <c r="I9855" s="150">
        <v>238</v>
      </c>
      <c r="J9855" s="150">
        <f t="shared" si="612"/>
        <v>0.47206611490751987</v>
      </c>
      <c r="K9855" s="150">
        <f t="shared" si="613"/>
        <v>0</v>
      </c>
      <c r="L9855" s="150">
        <f t="shared" si="615"/>
        <v>0</v>
      </c>
      <c r="M9855" s="150">
        <f t="shared" si="614"/>
        <v>0.47206611490751987</v>
      </c>
    </row>
    <row r="9856" spans="1:13">
      <c r="A9856" s="152">
        <v>20352</v>
      </c>
      <c r="I9856" s="150">
        <v>238</v>
      </c>
      <c r="J9856" s="150">
        <f t="shared" si="612"/>
        <v>0.47206611490751987</v>
      </c>
      <c r="K9856" s="150">
        <f t="shared" si="613"/>
        <v>0</v>
      </c>
      <c r="L9856" s="150">
        <f t="shared" si="615"/>
        <v>0</v>
      </c>
      <c r="M9856" s="150">
        <f t="shared" si="614"/>
        <v>0.47206611490751987</v>
      </c>
    </row>
    <row r="9857" spans="1:13">
      <c r="A9857" s="152">
        <v>20353</v>
      </c>
      <c r="B9857" s="150">
        <v>45200</v>
      </c>
      <c r="C9857" s="150">
        <v>45200</v>
      </c>
      <c r="D9857" s="150">
        <v>45200</v>
      </c>
      <c r="I9857" s="150">
        <v>238</v>
      </c>
      <c r="J9857" s="150">
        <f t="shared" si="612"/>
        <v>0.47206611490751987</v>
      </c>
      <c r="K9857" s="150">
        <f t="shared" si="613"/>
        <v>45.2</v>
      </c>
      <c r="L9857" s="150">
        <f t="shared" si="615"/>
        <v>45.2</v>
      </c>
      <c r="M9857" s="150">
        <f t="shared" si="614"/>
        <v>45.672066114907523</v>
      </c>
    </row>
    <row r="9858" spans="1:13">
      <c r="A9858" s="152">
        <v>20354</v>
      </c>
      <c r="B9858" s="150">
        <v>44800</v>
      </c>
      <c r="C9858" s="150">
        <v>44800</v>
      </c>
      <c r="D9858" s="150">
        <v>44800</v>
      </c>
      <c r="I9858" s="150">
        <v>238</v>
      </c>
      <c r="J9858" s="150">
        <f t="shared" si="612"/>
        <v>0.47206611490751987</v>
      </c>
      <c r="K9858" s="150">
        <f t="shared" si="613"/>
        <v>44.8</v>
      </c>
      <c r="L9858" s="150">
        <f t="shared" si="615"/>
        <v>-0.40000000000000568</v>
      </c>
      <c r="M9858" s="150">
        <f t="shared" si="614"/>
        <v>7.2066114907514189E-2</v>
      </c>
    </row>
    <row r="9859" spans="1:13">
      <c r="A9859" s="152">
        <v>20355</v>
      </c>
      <c r="B9859" s="150">
        <v>44200</v>
      </c>
      <c r="C9859" s="150">
        <v>44200</v>
      </c>
      <c r="D9859" s="150">
        <v>44200</v>
      </c>
      <c r="I9859" s="150">
        <v>236</v>
      </c>
      <c r="J9859" s="150">
        <f t="shared" si="612"/>
        <v>0.46809917276543989</v>
      </c>
      <c r="K9859" s="150">
        <f t="shared" si="613"/>
        <v>44.2</v>
      </c>
      <c r="L9859" s="150">
        <f t="shared" si="615"/>
        <v>-0.59999999999999432</v>
      </c>
      <c r="M9859" s="150">
        <f t="shared" si="614"/>
        <v>0</v>
      </c>
    </row>
    <row r="9860" spans="1:13">
      <c r="A9860" s="152">
        <v>20356</v>
      </c>
      <c r="B9860" s="150">
        <v>43700</v>
      </c>
      <c r="C9860" s="150">
        <v>43700</v>
      </c>
      <c r="D9860" s="150">
        <v>43700</v>
      </c>
      <c r="I9860" s="150">
        <v>238</v>
      </c>
      <c r="J9860" s="150">
        <f t="shared" si="612"/>
        <v>0.47206611490751987</v>
      </c>
      <c r="K9860" s="150">
        <f t="shared" si="613"/>
        <v>43.7</v>
      </c>
      <c r="L9860" s="150">
        <f t="shared" si="615"/>
        <v>-0.5</v>
      </c>
      <c r="M9860" s="150">
        <f t="shared" si="614"/>
        <v>0</v>
      </c>
    </row>
    <row r="9861" spans="1:13">
      <c r="A9861" s="152">
        <v>20357</v>
      </c>
      <c r="I9861" s="150">
        <v>238</v>
      </c>
      <c r="J9861" s="150">
        <f t="shared" si="612"/>
        <v>0.47206611490751987</v>
      </c>
      <c r="K9861" s="150">
        <f t="shared" si="613"/>
        <v>0</v>
      </c>
      <c r="L9861" s="150">
        <f t="shared" si="615"/>
        <v>-43.7</v>
      </c>
      <c r="M9861" s="150">
        <f t="shared" si="614"/>
        <v>0</v>
      </c>
    </row>
    <row r="9862" spans="1:13">
      <c r="A9862" s="152">
        <v>20358</v>
      </c>
      <c r="B9862" s="150">
        <v>42800</v>
      </c>
      <c r="C9862" s="150">
        <v>42800</v>
      </c>
      <c r="D9862" s="150">
        <v>42800</v>
      </c>
      <c r="I9862" s="150">
        <v>238</v>
      </c>
      <c r="J9862" s="150">
        <f t="shared" si="612"/>
        <v>0.47206611490751987</v>
      </c>
      <c r="K9862" s="150">
        <f t="shared" si="613"/>
        <v>42.8</v>
      </c>
      <c r="L9862" s="150">
        <f t="shared" si="615"/>
        <v>42.8</v>
      </c>
      <c r="M9862" s="150">
        <f t="shared" si="614"/>
        <v>43.272066114907517</v>
      </c>
    </row>
    <row r="9863" spans="1:13">
      <c r="A9863" s="152">
        <v>20359</v>
      </c>
      <c r="B9863" s="150">
        <v>42200</v>
      </c>
      <c r="C9863" s="150">
        <v>42200</v>
      </c>
      <c r="D9863" s="150">
        <v>42200</v>
      </c>
      <c r="I9863" s="150">
        <v>238</v>
      </c>
      <c r="J9863" s="150">
        <f t="shared" ref="J9863:J9926" si="616">I9863*(2.29568411*10^-6*86400/100)</f>
        <v>0.47206611490751987</v>
      </c>
      <c r="K9863" s="150">
        <f t="shared" ref="K9863:K9926" si="617">D9863/1000</f>
        <v>42.2</v>
      </c>
      <c r="L9863" s="150">
        <f t="shared" si="615"/>
        <v>-0.59999999999999432</v>
      </c>
      <c r="M9863" s="150">
        <f t="shared" ref="M9863:M9926" si="618">MAX(0,J9863+L9863)</f>
        <v>0</v>
      </c>
    </row>
    <row r="9864" spans="1:13">
      <c r="A9864" s="152">
        <v>20360</v>
      </c>
      <c r="I9864" s="150">
        <v>238</v>
      </c>
      <c r="J9864" s="150">
        <f t="shared" si="616"/>
        <v>0.47206611490751987</v>
      </c>
      <c r="K9864" s="150">
        <f t="shared" si="617"/>
        <v>0</v>
      </c>
      <c r="L9864" s="150">
        <f t="shared" ref="L9864:L9927" si="619">K9864-K9863</f>
        <v>-42.2</v>
      </c>
      <c r="M9864" s="150">
        <f t="shared" si="618"/>
        <v>0</v>
      </c>
    </row>
    <row r="9865" spans="1:13">
      <c r="A9865" s="152">
        <v>20361</v>
      </c>
      <c r="I9865" s="150">
        <v>236</v>
      </c>
      <c r="J9865" s="150">
        <f t="shared" si="616"/>
        <v>0.46809917276543989</v>
      </c>
      <c r="K9865" s="150">
        <f t="shared" si="617"/>
        <v>0</v>
      </c>
      <c r="L9865" s="150">
        <f t="shared" si="619"/>
        <v>0</v>
      </c>
      <c r="M9865" s="150">
        <f t="shared" si="618"/>
        <v>0.46809917276543989</v>
      </c>
    </row>
    <row r="9866" spans="1:13">
      <c r="A9866" s="152">
        <v>20362</v>
      </c>
      <c r="B9866" s="150">
        <v>40700</v>
      </c>
      <c r="C9866" s="150">
        <v>40700</v>
      </c>
      <c r="D9866" s="150">
        <v>40700</v>
      </c>
      <c r="I9866" s="150">
        <v>236</v>
      </c>
      <c r="J9866" s="150">
        <f t="shared" si="616"/>
        <v>0.46809917276543989</v>
      </c>
      <c r="K9866" s="150">
        <f t="shared" si="617"/>
        <v>40.700000000000003</v>
      </c>
      <c r="L9866" s="150">
        <f t="shared" si="619"/>
        <v>40.700000000000003</v>
      </c>
      <c r="M9866" s="150">
        <f t="shared" si="618"/>
        <v>41.168099172765444</v>
      </c>
    </row>
    <row r="9867" spans="1:13">
      <c r="A9867" s="152">
        <v>20363</v>
      </c>
      <c r="B9867" s="150">
        <v>40200</v>
      </c>
      <c r="C9867" s="150">
        <v>40200</v>
      </c>
      <c r="D9867" s="150">
        <v>40200</v>
      </c>
      <c r="I9867" s="150">
        <v>236</v>
      </c>
      <c r="J9867" s="150">
        <f t="shared" si="616"/>
        <v>0.46809917276543989</v>
      </c>
      <c r="K9867" s="150">
        <f t="shared" si="617"/>
        <v>40.200000000000003</v>
      </c>
      <c r="L9867" s="150">
        <f t="shared" si="619"/>
        <v>-0.5</v>
      </c>
      <c r="M9867" s="150">
        <f t="shared" si="618"/>
        <v>0</v>
      </c>
    </row>
    <row r="9868" spans="1:13">
      <c r="A9868" s="152">
        <v>20364</v>
      </c>
      <c r="I9868" s="150">
        <v>236</v>
      </c>
      <c r="J9868" s="150">
        <f t="shared" si="616"/>
        <v>0.46809917276543989</v>
      </c>
      <c r="K9868" s="150">
        <f t="shared" si="617"/>
        <v>0</v>
      </c>
      <c r="L9868" s="150">
        <f t="shared" si="619"/>
        <v>-40.200000000000003</v>
      </c>
      <c r="M9868" s="150">
        <f t="shared" si="618"/>
        <v>0</v>
      </c>
    </row>
    <row r="9869" spans="1:13">
      <c r="A9869" s="152">
        <v>20365</v>
      </c>
      <c r="I9869" s="150">
        <v>236</v>
      </c>
      <c r="J9869" s="150">
        <f t="shared" si="616"/>
        <v>0.46809917276543989</v>
      </c>
      <c r="K9869" s="150">
        <f t="shared" si="617"/>
        <v>0</v>
      </c>
      <c r="L9869" s="150">
        <f t="shared" si="619"/>
        <v>0</v>
      </c>
      <c r="M9869" s="150">
        <f t="shared" si="618"/>
        <v>0.46809917276543989</v>
      </c>
    </row>
    <row r="9870" spans="1:13">
      <c r="A9870" s="152">
        <v>20366</v>
      </c>
      <c r="I9870" s="150">
        <v>234</v>
      </c>
      <c r="J9870" s="150">
        <f t="shared" si="616"/>
        <v>0.4641322306233599</v>
      </c>
      <c r="K9870" s="150">
        <f t="shared" si="617"/>
        <v>0</v>
      </c>
      <c r="L9870" s="150">
        <f t="shared" si="619"/>
        <v>0</v>
      </c>
      <c r="M9870" s="150">
        <f t="shared" si="618"/>
        <v>0.4641322306233599</v>
      </c>
    </row>
    <row r="9871" spans="1:13">
      <c r="A9871" s="152">
        <v>20367</v>
      </c>
      <c r="B9871" s="150">
        <v>38400</v>
      </c>
      <c r="C9871" s="150">
        <v>38400</v>
      </c>
      <c r="D9871" s="150">
        <v>38400</v>
      </c>
      <c r="I9871" s="150">
        <v>242</v>
      </c>
      <c r="J9871" s="150">
        <f t="shared" si="616"/>
        <v>0.4799999991916799</v>
      </c>
      <c r="K9871" s="150">
        <f t="shared" si="617"/>
        <v>38.4</v>
      </c>
      <c r="L9871" s="150">
        <f t="shared" si="619"/>
        <v>38.4</v>
      </c>
      <c r="M9871" s="150">
        <f t="shared" si="618"/>
        <v>38.879999999191682</v>
      </c>
    </row>
    <row r="9872" spans="1:13">
      <c r="A9872" s="152">
        <v>20368</v>
      </c>
      <c r="I9872" s="150">
        <v>244</v>
      </c>
      <c r="J9872" s="150">
        <f t="shared" si="616"/>
        <v>0.48396694133375989</v>
      </c>
      <c r="K9872" s="150">
        <f t="shared" si="617"/>
        <v>0</v>
      </c>
      <c r="L9872" s="150">
        <f t="shared" si="619"/>
        <v>-38.4</v>
      </c>
      <c r="M9872" s="150">
        <f t="shared" si="618"/>
        <v>0</v>
      </c>
    </row>
    <row r="9873" spans="1:13">
      <c r="A9873" s="152">
        <v>20369</v>
      </c>
      <c r="I9873" s="150">
        <v>244</v>
      </c>
      <c r="J9873" s="150">
        <f t="shared" si="616"/>
        <v>0.48396694133375989</v>
      </c>
      <c r="K9873" s="150">
        <f t="shared" si="617"/>
        <v>0</v>
      </c>
      <c r="L9873" s="150">
        <f t="shared" si="619"/>
        <v>0</v>
      </c>
      <c r="M9873" s="150">
        <f t="shared" si="618"/>
        <v>0.48396694133375989</v>
      </c>
    </row>
    <row r="9874" spans="1:13">
      <c r="A9874" s="152">
        <v>20370</v>
      </c>
      <c r="I9874" s="150">
        <v>244</v>
      </c>
      <c r="J9874" s="150">
        <f t="shared" si="616"/>
        <v>0.48396694133375989</v>
      </c>
      <c r="K9874" s="150">
        <f t="shared" si="617"/>
        <v>0</v>
      </c>
      <c r="L9874" s="150">
        <f t="shared" si="619"/>
        <v>0</v>
      </c>
      <c r="M9874" s="150">
        <f t="shared" si="618"/>
        <v>0.48396694133375989</v>
      </c>
    </row>
    <row r="9875" spans="1:13">
      <c r="A9875" s="152">
        <v>20371</v>
      </c>
      <c r="I9875" s="150">
        <v>242</v>
      </c>
      <c r="J9875" s="150">
        <f t="shared" si="616"/>
        <v>0.4799999991916799</v>
      </c>
      <c r="K9875" s="150">
        <f t="shared" si="617"/>
        <v>0</v>
      </c>
      <c r="L9875" s="150">
        <f t="shared" si="619"/>
        <v>0</v>
      </c>
      <c r="M9875" s="150">
        <f t="shared" si="618"/>
        <v>0.4799999991916799</v>
      </c>
    </row>
    <row r="9876" spans="1:13">
      <c r="A9876" s="152">
        <v>20372</v>
      </c>
      <c r="I9876" s="150">
        <v>242</v>
      </c>
      <c r="J9876" s="150">
        <f t="shared" si="616"/>
        <v>0.4799999991916799</v>
      </c>
      <c r="K9876" s="150">
        <f t="shared" si="617"/>
        <v>0</v>
      </c>
      <c r="L9876" s="150">
        <f t="shared" si="619"/>
        <v>0</v>
      </c>
      <c r="M9876" s="150">
        <f t="shared" si="618"/>
        <v>0.4799999991916799</v>
      </c>
    </row>
    <row r="9877" spans="1:13">
      <c r="A9877" s="152">
        <v>20373</v>
      </c>
      <c r="I9877" s="150">
        <v>242</v>
      </c>
      <c r="J9877" s="150">
        <f t="shared" si="616"/>
        <v>0.4799999991916799</v>
      </c>
      <c r="K9877" s="150">
        <f t="shared" si="617"/>
        <v>0</v>
      </c>
      <c r="L9877" s="150">
        <f t="shared" si="619"/>
        <v>0</v>
      </c>
      <c r="M9877" s="150">
        <f t="shared" si="618"/>
        <v>0.4799999991916799</v>
      </c>
    </row>
    <row r="9878" spans="1:13">
      <c r="A9878" s="152">
        <v>20374</v>
      </c>
      <c r="I9878" s="150">
        <v>240</v>
      </c>
      <c r="J9878" s="150">
        <f t="shared" si="616"/>
        <v>0.47603305704959986</v>
      </c>
      <c r="K9878" s="150">
        <f t="shared" si="617"/>
        <v>0</v>
      </c>
      <c r="L9878" s="150">
        <f t="shared" si="619"/>
        <v>0</v>
      </c>
      <c r="M9878" s="150">
        <f t="shared" si="618"/>
        <v>0.47603305704959986</v>
      </c>
    </row>
    <row r="9879" spans="1:13">
      <c r="A9879" s="152">
        <v>20375</v>
      </c>
      <c r="I9879" s="150">
        <v>240</v>
      </c>
      <c r="J9879" s="150">
        <f t="shared" si="616"/>
        <v>0.47603305704959986</v>
      </c>
      <c r="K9879" s="150">
        <f t="shared" si="617"/>
        <v>0</v>
      </c>
      <c r="L9879" s="150">
        <f t="shared" si="619"/>
        <v>0</v>
      </c>
      <c r="M9879" s="150">
        <f t="shared" si="618"/>
        <v>0.47603305704959986</v>
      </c>
    </row>
    <row r="9880" spans="1:13">
      <c r="A9880" s="152">
        <v>20376</v>
      </c>
      <c r="B9880" s="150">
        <v>34100</v>
      </c>
      <c r="C9880" s="150">
        <v>34100</v>
      </c>
      <c r="D9880" s="150">
        <v>34100</v>
      </c>
      <c r="I9880" s="150">
        <v>240</v>
      </c>
      <c r="J9880" s="150">
        <f t="shared" si="616"/>
        <v>0.47603305704959986</v>
      </c>
      <c r="K9880" s="150">
        <f t="shared" si="617"/>
        <v>34.1</v>
      </c>
      <c r="L9880" s="150">
        <f t="shared" si="619"/>
        <v>34.1</v>
      </c>
      <c r="M9880" s="150">
        <f t="shared" si="618"/>
        <v>34.5760330570496</v>
      </c>
    </row>
    <row r="9881" spans="1:13">
      <c r="A9881" s="152">
        <v>20377</v>
      </c>
      <c r="I9881" s="150">
        <v>238</v>
      </c>
      <c r="J9881" s="150">
        <f t="shared" si="616"/>
        <v>0.47206611490751987</v>
      </c>
      <c r="K9881" s="150">
        <f t="shared" si="617"/>
        <v>0</v>
      </c>
      <c r="L9881" s="150">
        <f t="shared" si="619"/>
        <v>-34.1</v>
      </c>
      <c r="M9881" s="150">
        <f t="shared" si="618"/>
        <v>0</v>
      </c>
    </row>
    <row r="9882" spans="1:13">
      <c r="A9882" s="152">
        <v>20378</v>
      </c>
      <c r="I9882" s="150">
        <v>238</v>
      </c>
      <c r="J9882" s="150">
        <f t="shared" si="616"/>
        <v>0.47206611490751987</v>
      </c>
      <c r="K9882" s="150">
        <f t="shared" si="617"/>
        <v>0</v>
      </c>
      <c r="L9882" s="150">
        <f t="shared" si="619"/>
        <v>0</v>
      </c>
      <c r="M9882" s="150">
        <f t="shared" si="618"/>
        <v>0.47206611490751987</v>
      </c>
    </row>
    <row r="9883" spans="1:13">
      <c r="A9883" s="152">
        <v>20379</v>
      </c>
      <c r="B9883" s="150">
        <v>32600</v>
      </c>
      <c r="C9883" s="150">
        <v>32600</v>
      </c>
      <c r="D9883" s="150">
        <v>32600</v>
      </c>
      <c r="I9883" s="150">
        <v>240</v>
      </c>
      <c r="J9883" s="150">
        <f t="shared" si="616"/>
        <v>0.47603305704959986</v>
      </c>
      <c r="K9883" s="150">
        <f t="shared" si="617"/>
        <v>32.6</v>
      </c>
      <c r="L9883" s="150">
        <f t="shared" si="619"/>
        <v>32.6</v>
      </c>
      <c r="M9883" s="150">
        <f t="shared" si="618"/>
        <v>33.0760330570496</v>
      </c>
    </row>
    <row r="9884" spans="1:13">
      <c r="A9884" s="152">
        <v>20380</v>
      </c>
      <c r="I9884" s="150">
        <v>255</v>
      </c>
      <c r="J9884" s="150">
        <f t="shared" si="616"/>
        <v>0.50578512311519985</v>
      </c>
      <c r="K9884" s="150">
        <f t="shared" si="617"/>
        <v>0</v>
      </c>
      <c r="L9884" s="150">
        <f t="shared" si="619"/>
        <v>-32.6</v>
      </c>
      <c r="M9884" s="150">
        <f t="shared" si="618"/>
        <v>0</v>
      </c>
    </row>
    <row r="9885" spans="1:13">
      <c r="A9885" s="152">
        <v>20381</v>
      </c>
      <c r="I9885" s="150">
        <v>255</v>
      </c>
      <c r="J9885" s="150">
        <f t="shared" si="616"/>
        <v>0.50578512311519985</v>
      </c>
      <c r="K9885" s="150">
        <f t="shared" si="617"/>
        <v>0</v>
      </c>
      <c r="L9885" s="150">
        <f t="shared" si="619"/>
        <v>0</v>
      </c>
      <c r="M9885" s="150">
        <f t="shared" si="618"/>
        <v>0.50578512311519985</v>
      </c>
    </row>
    <row r="9886" spans="1:13">
      <c r="A9886" s="152">
        <v>20382</v>
      </c>
      <c r="I9886" s="150">
        <v>255</v>
      </c>
      <c r="J9886" s="150">
        <f t="shared" si="616"/>
        <v>0.50578512311519985</v>
      </c>
      <c r="K9886" s="150">
        <f t="shared" si="617"/>
        <v>0</v>
      </c>
      <c r="L9886" s="150">
        <f t="shared" si="619"/>
        <v>0</v>
      </c>
      <c r="M9886" s="150">
        <f t="shared" si="618"/>
        <v>0.50578512311519985</v>
      </c>
    </row>
    <row r="9887" spans="1:13">
      <c r="A9887" s="152">
        <v>20383</v>
      </c>
      <c r="I9887" s="150">
        <v>253</v>
      </c>
      <c r="J9887" s="150">
        <f t="shared" si="616"/>
        <v>0.50181818097311992</v>
      </c>
      <c r="K9887" s="150">
        <f t="shared" si="617"/>
        <v>0</v>
      </c>
      <c r="L9887" s="150">
        <f t="shared" si="619"/>
        <v>0</v>
      </c>
      <c r="M9887" s="150">
        <f t="shared" si="618"/>
        <v>0.50181818097311992</v>
      </c>
    </row>
    <row r="9888" spans="1:13">
      <c r="A9888" s="152">
        <v>20384</v>
      </c>
      <c r="I9888" s="150">
        <v>251</v>
      </c>
      <c r="J9888" s="150">
        <f t="shared" si="616"/>
        <v>0.49785123883103988</v>
      </c>
      <c r="K9888" s="150">
        <f t="shared" si="617"/>
        <v>0</v>
      </c>
      <c r="L9888" s="150">
        <f t="shared" si="619"/>
        <v>0</v>
      </c>
      <c r="M9888" s="150">
        <f t="shared" si="618"/>
        <v>0.49785123883103988</v>
      </c>
    </row>
    <row r="9889" spans="1:13">
      <c r="A9889" s="152">
        <v>20385</v>
      </c>
      <c r="I9889" s="150">
        <v>251</v>
      </c>
      <c r="J9889" s="150">
        <f t="shared" si="616"/>
        <v>0.49785123883103988</v>
      </c>
      <c r="K9889" s="150">
        <f t="shared" si="617"/>
        <v>0</v>
      </c>
      <c r="L9889" s="150">
        <f t="shared" si="619"/>
        <v>0</v>
      </c>
      <c r="M9889" s="150">
        <f t="shared" si="618"/>
        <v>0.49785123883103988</v>
      </c>
    </row>
    <row r="9890" spans="1:13">
      <c r="A9890" s="152">
        <v>20386</v>
      </c>
      <c r="B9890" s="150">
        <v>29200</v>
      </c>
      <c r="C9890" s="150">
        <v>29200</v>
      </c>
      <c r="D9890" s="150">
        <v>29200</v>
      </c>
      <c r="I9890" s="150">
        <v>271</v>
      </c>
      <c r="J9890" s="150">
        <f t="shared" si="616"/>
        <v>0.53752066025183987</v>
      </c>
      <c r="K9890" s="150">
        <f t="shared" si="617"/>
        <v>29.2</v>
      </c>
      <c r="L9890" s="150">
        <f t="shared" si="619"/>
        <v>29.2</v>
      </c>
      <c r="M9890" s="150">
        <f t="shared" si="618"/>
        <v>29.737520660251839</v>
      </c>
    </row>
    <row r="9891" spans="1:13">
      <c r="A9891" s="152">
        <v>20387</v>
      </c>
      <c r="B9891" s="150">
        <v>28800</v>
      </c>
      <c r="C9891" s="150">
        <v>28800</v>
      </c>
      <c r="D9891" s="150">
        <v>28800</v>
      </c>
      <c r="I9891" s="150">
        <v>247</v>
      </c>
      <c r="J9891" s="150">
        <f t="shared" si="616"/>
        <v>0.4899173545468799</v>
      </c>
      <c r="K9891" s="150">
        <f t="shared" si="617"/>
        <v>28.8</v>
      </c>
      <c r="L9891" s="150">
        <f t="shared" si="619"/>
        <v>-0.39999999999999858</v>
      </c>
      <c r="M9891" s="150">
        <f t="shared" si="618"/>
        <v>8.9917354546881323E-2</v>
      </c>
    </row>
    <row r="9892" spans="1:13">
      <c r="A9892" s="152">
        <v>20388</v>
      </c>
      <c r="B9892" s="150">
        <v>28300</v>
      </c>
      <c r="C9892" s="150">
        <v>28300</v>
      </c>
      <c r="D9892" s="150">
        <v>28300</v>
      </c>
      <c r="I9892" s="150">
        <v>233</v>
      </c>
      <c r="J9892" s="150">
        <f t="shared" si="616"/>
        <v>0.46214875955231988</v>
      </c>
      <c r="K9892" s="150">
        <f t="shared" si="617"/>
        <v>28.3</v>
      </c>
      <c r="L9892" s="150">
        <f t="shared" si="619"/>
        <v>-0.5</v>
      </c>
      <c r="M9892" s="150">
        <f t="shared" si="618"/>
        <v>0</v>
      </c>
    </row>
    <row r="9893" spans="1:13">
      <c r="A9893" s="152">
        <v>20389</v>
      </c>
      <c r="I9893" s="150">
        <v>232</v>
      </c>
      <c r="J9893" s="150">
        <f t="shared" si="616"/>
        <v>0.46016528848127991</v>
      </c>
      <c r="K9893" s="150">
        <f t="shared" si="617"/>
        <v>0</v>
      </c>
      <c r="L9893" s="150">
        <f t="shared" si="619"/>
        <v>-28.3</v>
      </c>
      <c r="M9893" s="150">
        <f t="shared" si="618"/>
        <v>0</v>
      </c>
    </row>
    <row r="9894" spans="1:13">
      <c r="A9894" s="152">
        <v>20390</v>
      </c>
      <c r="I9894" s="150">
        <v>238</v>
      </c>
      <c r="J9894" s="150">
        <f t="shared" si="616"/>
        <v>0.47206611490751987</v>
      </c>
      <c r="K9894" s="150">
        <f t="shared" si="617"/>
        <v>0</v>
      </c>
      <c r="L9894" s="150">
        <f t="shared" si="619"/>
        <v>0</v>
      </c>
      <c r="M9894" s="150">
        <f t="shared" si="618"/>
        <v>0.47206611490751987</v>
      </c>
    </row>
    <row r="9895" spans="1:13">
      <c r="A9895" s="152">
        <v>20391</v>
      </c>
      <c r="B9895" s="150">
        <v>26700</v>
      </c>
      <c r="C9895" s="150">
        <v>26700</v>
      </c>
      <c r="D9895" s="150">
        <v>26700</v>
      </c>
      <c r="I9895" s="150">
        <v>236</v>
      </c>
      <c r="J9895" s="150">
        <f t="shared" si="616"/>
        <v>0.46809917276543989</v>
      </c>
      <c r="K9895" s="150">
        <f t="shared" si="617"/>
        <v>26.7</v>
      </c>
      <c r="L9895" s="150">
        <f t="shared" si="619"/>
        <v>26.7</v>
      </c>
      <c r="M9895" s="150">
        <f t="shared" si="618"/>
        <v>27.168099172765441</v>
      </c>
    </row>
    <row r="9896" spans="1:13">
      <c r="A9896" s="152">
        <v>20392</v>
      </c>
      <c r="I9896" s="150">
        <v>228</v>
      </c>
      <c r="J9896" s="150">
        <f t="shared" si="616"/>
        <v>0.45223140419711988</v>
      </c>
      <c r="K9896" s="150">
        <f t="shared" si="617"/>
        <v>0</v>
      </c>
      <c r="L9896" s="150">
        <f t="shared" si="619"/>
        <v>-26.7</v>
      </c>
      <c r="M9896" s="150">
        <f t="shared" si="618"/>
        <v>0</v>
      </c>
    </row>
    <row r="9897" spans="1:13">
      <c r="A9897" s="152">
        <v>20393</v>
      </c>
      <c r="B9897" s="150">
        <v>26000</v>
      </c>
      <c r="C9897" s="150">
        <v>26000</v>
      </c>
      <c r="D9897" s="150">
        <v>26000</v>
      </c>
      <c r="I9897" s="150">
        <v>244</v>
      </c>
      <c r="J9897" s="150">
        <f t="shared" si="616"/>
        <v>0.48396694133375989</v>
      </c>
      <c r="K9897" s="150">
        <f t="shared" si="617"/>
        <v>26</v>
      </c>
      <c r="L9897" s="150">
        <f t="shared" si="619"/>
        <v>26</v>
      </c>
      <c r="M9897" s="150">
        <f t="shared" si="618"/>
        <v>26.483966941333758</v>
      </c>
    </row>
    <row r="9898" spans="1:13">
      <c r="A9898" s="152">
        <v>20394</v>
      </c>
      <c r="I9898" s="150">
        <v>234</v>
      </c>
      <c r="J9898" s="150">
        <f t="shared" si="616"/>
        <v>0.4641322306233599</v>
      </c>
      <c r="K9898" s="150">
        <f t="shared" si="617"/>
        <v>0</v>
      </c>
      <c r="L9898" s="150">
        <f t="shared" si="619"/>
        <v>-26</v>
      </c>
      <c r="M9898" s="150">
        <f t="shared" si="618"/>
        <v>0</v>
      </c>
    </row>
    <row r="9899" spans="1:13">
      <c r="A9899" s="152">
        <v>20395</v>
      </c>
      <c r="I9899" s="150">
        <v>244</v>
      </c>
      <c r="J9899" s="150">
        <f t="shared" si="616"/>
        <v>0.48396694133375989</v>
      </c>
      <c r="K9899" s="150">
        <f t="shared" si="617"/>
        <v>0</v>
      </c>
      <c r="L9899" s="150">
        <f t="shared" si="619"/>
        <v>0</v>
      </c>
      <c r="M9899" s="150">
        <f t="shared" si="618"/>
        <v>0.48396694133375989</v>
      </c>
    </row>
    <row r="9900" spans="1:13">
      <c r="A9900" s="152">
        <v>20396</v>
      </c>
      <c r="B9900" s="150">
        <v>24100</v>
      </c>
      <c r="C9900" s="150">
        <v>24100</v>
      </c>
      <c r="D9900" s="150">
        <v>24100</v>
      </c>
      <c r="I9900" s="150">
        <v>244</v>
      </c>
      <c r="J9900" s="150">
        <f t="shared" si="616"/>
        <v>0.48396694133375989</v>
      </c>
      <c r="K9900" s="150">
        <f t="shared" si="617"/>
        <v>24.1</v>
      </c>
      <c r="L9900" s="150">
        <f t="shared" si="619"/>
        <v>24.1</v>
      </c>
      <c r="M9900" s="150">
        <f t="shared" si="618"/>
        <v>24.58396694133376</v>
      </c>
    </row>
    <row r="9901" spans="1:13">
      <c r="A9901" s="152">
        <v>20397</v>
      </c>
      <c r="I9901" s="150">
        <v>244</v>
      </c>
      <c r="J9901" s="150">
        <f t="shared" si="616"/>
        <v>0.48396694133375989</v>
      </c>
      <c r="K9901" s="150">
        <f t="shared" si="617"/>
        <v>0</v>
      </c>
      <c r="L9901" s="150">
        <f t="shared" si="619"/>
        <v>-24.1</v>
      </c>
      <c r="M9901" s="150">
        <f t="shared" si="618"/>
        <v>0</v>
      </c>
    </row>
    <row r="9902" spans="1:13">
      <c r="A9902" s="152">
        <v>20398</v>
      </c>
      <c r="I9902" s="150">
        <v>244</v>
      </c>
      <c r="J9902" s="150">
        <f t="shared" si="616"/>
        <v>0.48396694133375989</v>
      </c>
      <c r="K9902" s="150">
        <f t="shared" si="617"/>
        <v>0</v>
      </c>
      <c r="L9902" s="150">
        <f t="shared" si="619"/>
        <v>0</v>
      </c>
      <c r="M9902" s="150">
        <f t="shared" si="618"/>
        <v>0.48396694133375989</v>
      </c>
    </row>
    <row r="9903" spans="1:13">
      <c r="A9903" s="152">
        <v>20399</v>
      </c>
      <c r="B9903" s="150">
        <v>22800</v>
      </c>
      <c r="C9903" s="150">
        <v>22800</v>
      </c>
      <c r="D9903" s="150">
        <v>22800</v>
      </c>
      <c r="I9903" s="150">
        <v>246</v>
      </c>
      <c r="J9903" s="150">
        <f t="shared" si="616"/>
        <v>0.48793388347583988</v>
      </c>
      <c r="K9903" s="150">
        <f t="shared" si="617"/>
        <v>22.8</v>
      </c>
      <c r="L9903" s="150">
        <f t="shared" si="619"/>
        <v>22.8</v>
      </c>
      <c r="M9903" s="150">
        <f t="shared" si="618"/>
        <v>23.287933883475841</v>
      </c>
    </row>
    <row r="9904" spans="1:13">
      <c r="A9904" s="152">
        <v>20400</v>
      </c>
      <c r="I9904" s="150">
        <v>249</v>
      </c>
      <c r="J9904" s="150">
        <f t="shared" si="616"/>
        <v>0.49388429668895989</v>
      </c>
      <c r="K9904" s="150">
        <f t="shared" si="617"/>
        <v>0</v>
      </c>
      <c r="L9904" s="150">
        <f t="shared" si="619"/>
        <v>-22.8</v>
      </c>
      <c r="M9904" s="150">
        <f t="shared" si="618"/>
        <v>0</v>
      </c>
    </row>
    <row r="9905" spans="1:13">
      <c r="A9905" s="152">
        <v>20401</v>
      </c>
      <c r="I9905" s="150">
        <v>246</v>
      </c>
      <c r="J9905" s="150">
        <f t="shared" si="616"/>
        <v>0.48793388347583988</v>
      </c>
      <c r="K9905" s="150">
        <f t="shared" si="617"/>
        <v>0</v>
      </c>
      <c r="L9905" s="150">
        <f t="shared" si="619"/>
        <v>0</v>
      </c>
      <c r="M9905" s="150">
        <f t="shared" si="618"/>
        <v>0.48793388347583988</v>
      </c>
    </row>
    <row r="9906" spans="1:13">
      <c r="A9906" s="152">
        <v>20402</v>
      </c>
      <c r="I9906" s="150">
        <v>246</v>
      </c>
      <c r="J9906" s="150">
        <f t="shared" si="616"/>
        <v>0.48793388347583988</v>
      </c>
      <c r="K9906" s="150">
        <f t="shared" si="617"/>
        <v>0</v>
      </c>
      <c r="L9906" s="150">
        <f t="shared" si="619"/>
        <v>0</v>
      </c>
      <c r="M9906" s="150">
        <f t="shared" si="618"/>
        <v>0.48793388347583988</v>
      </c>
    </row>
    <row r="9907" spans="1:13">
      <c r="A9907" s="152">
        <v>20403</v>
      </c>
      <c r="I9907" s="150">
        <v>244</v>
      </c>
      <c r="J9907" s="150">
        <f t="shared" si="616"/>
        <v>0.48396694133375989</v>
      </c>
      <c r="K9907" s="150">
        <f t="shared" si="617"/>
        <v>0</v>
      </c>
      <c r="L9907" s="150">
        <f t="shared" si="619"/>
        <v>0</v>
      </c>
      <c r="M9907" s="150">
        <f t="shared" si="618"/>
        <v>0.48396694133375989</v>
      </c>
    </row>
    <row r="9908" spans="1:13">
      <c r="A9908" s="152">
        <v>20404</v>
      </c>
      <c r="I9908" s="150">
        <v>244</v>
      </c>
      <c r="J9908" s="150">
        <f t="shared" si="616"/>
        <v>0.48396694133375989</v>
      </c>
      <c r="K9908" s="150">
        <f t="shared" si="617"/>
        <v>0</v>
      </c>
      <c r="L9908" s="150">
        <f t="shared" si="619"/>
        <v>0</v>
      </c>
      <c r="M9908" s="150">
        <f t="shared" si="618"/>
        <v>0.48396694133375989</v>
      </c>
    </row>
    <row r="9909" spans="1:13">
      <c r="A9909" s="152">
        <v>20405</v>
      </c>
      <c r="B9909" s="150">
        <v>19800</v>
      </c>
      <c r="C9909" s="150">
        <v>19800</v>
      </c>
      <c r="D9909" s="150">
        <v>19800</v>
      </c>
      <c r="I9909" s="150">
        <v>246</v>
      </c>
      <c r="J9909" s="150">
        <f t="shared" si="616"/>
        <v>0.48793388347583988</v>
      </c>
      <c r="K9909" s="150">
        <f t="shared" si="617"/>
        <v>19.8</v>
      </c>
      <c r="L9909" s="150">
        <f t="shared" si="619"/>
        <v>19.8</v>
      </c>
      <c r="M9909" s="150">
        <f t="shared" si="618"/>
        <v>20.287933883475841</v>
      </c>
    </row>
    <row r="9910" spans="1:13">
      <c r="A9910" s="152">
        <v>20406</v>
      </c>
      <c r="I9910" s="150">
        <v>251</v>
      </c>
      <c r="J9910" s="150">
        <f t="shared" si="616"/>
        <v>0.49785123883103988</v>
      </c>
      <c r="K9910" s="150">
        <f t="shared" si="617"/>
        <v>0</v>
      </c>
      <c r="L9910" s="150">
        <f t="shared" si="619"/>
        <v>-19.8</v>
      </c>
      <c r="M9910" s="150">
        <f t="shared" si="618"/>
        <v>0</v>
      </c>
    </row>
    <row r="9911" spans="1:13">
      <c r="A9911" s="152">
        <v>20407</v>
      </c>
      <c r="I9911" s="150">
        <v>249</v>
      </c>
      <c r="J9911" s="150">
        <f t="shared" si="616"/>
        <v>0.49388429668895989</v>
      </c>
      <c r="K9911" s="150">
        <f t="shared" si="617"/>
        <v>0</v>
      </c>
      <c r="L9911" s="150">
        <f t="shared" si="619"/>
        <v>0</v>
      </c>
      <c r="M9911" s="150">
        <f t="shared" si="618"/>
        <v>0.49388429668895989</v>
      </c>
    </row>
    <row r="9912" spans="1:13">
      <c r="A9912" s="152">
        <v>20408</v>
      </c>
      <c r="I9912" s="150">
        <v>246</v>
      </c>
      <c r="J9912" s="150">
        <f t="shared" si="616"/>
        <v>0.48793388347583988</v>
      </c>
      <c r="K9912" s="150">
        <f t="shared" si="617"/>
        <v>0</v>
      </c>
      <c r="L9912" s="150">
        <f t="shared" si="619"/>
        <v>0</v>
      </c>
      <c r="M9912" s="150">
        <f t="shared" si="618"/>
        <v>0.48793388347583988</v>
      </c>
    </row>
    <row r="9913" spans="1:13">
      <c r="A9913" s="152">
        <v>20409</v>
      </c>
      <c r="B9913" s="150">
        <v>18200</v>
      </c>
      <c r="C9913" s="150">
        <v>18200</v>
      </c>
      <c r="D9913" s="150">
        <v>18200</v>
      </c>
      <c r="I9913" s="150">
        <v>206</v>
      </c>
      <c r="J9913" s="150">
        <f t="shared" si="616"/>
        <v>0.4085950406342399</v>
      </c>
      <c r="K9913" s="150">
        <f t="shared" si="617"/>
        <v>18.2</v>
      </c>
      <c r="L9913" s="150">
        <f t="shared" si="619"/>
        <v>18.2</v>
      </c>
      <c r="M9913" s="150">
        <f t="shared" si="618"/>
        <v>18.608595040634238</v>
      </c>
    </row>
    <row r="9914" spans="1:13">
      <c r="A9914" s="152">
        <v>20410</v>
      </c>
      <c r="B9914" s="150">
        <v>17800</v>
      </c>
      <c r="C9914" s="150">
        <v>17800</v>
      </c>
      <c r="D9914" s="150">
        <v>17800</v>
      </c>
      <c r="I9914" s="150">
        <v>177</v>
      </c>
      <c r="J9914" s="150">
        <f t="shared" si="616"/>
        <v>0.35107437957407989</v>
      </c>
      <c r="K9914" s="150">
        <f t="shared" si="617"/>
        <v>17.8</v>
      </c>
      <c r="L9914" s="150">
        <f t="shared" si="619"/>
        <v>-0.39999999999999858</v>
      </c>
      <c r="M9914" s="150">
        <f t="shared" si="618"/>
        <v>0</v>
      </c>
    </row>
    <row r="9915" spans="1:13">
      <c r="A9915" s="152">
        <v>20411</v>
      </c>
      <c r="I9915" s="150">
        <v>191</v>
      </c>
      <c r="J9915" s="150">
        <f t="shared" si="616"/>
        <v>0.37884297456863991</v>
      </c>
      <c r="K9915" s="150">
        <f t="shared" si="617"/>
        <v>0</v>
      </c>
      <c r="L9915" s="150">
        <f t="shared" si="619"/>
        <v>-17.8</v>
      </c>
      <c r="M9915" s="150">
        <f t="shared" si="618"/>
        <v>0</v>
      </c>
    </row>
    <row r="9916" spans="1:13">
      <c r="A9916" s="152">
        <v>20412</v>
      </c>
      <c r="I9916" s="150">
        <v>190</v>
      </c>
      <c r="J9916" s="150">
        <f t="shared" si="616"/>
        <v>0.37685950349759989</v>
      </c>
      <c r="K9916" s="150">
        <f t="shared" si="617"/>
        <v>0</v>
      </c>
      <c r="L9916" s="150">
        <f t="shared" si="619"/>
        <v>0</v>
      </c>
      <c r="M9916" s="150">
        <f t="shared" si="618"/>
        <v>0.37685950349759989</v>
      </c>
    </row>
    <row r="9917" spans="1:13">
      <c r="A9917" s="152">
        <v>20413</v>
      </c>
      <c r="B9917" s="150">
        <v>17700</v>
      </c>
      <c r="C9917" s="150">
        <v>17700</v>
      </c>
      <c r="D9917" s="150">
        <v>17700</v>
      </c>
      <c r="I9917" s="150">
        <v>167</v>
      </c>
      <c r="J9917" s="150">
        <f t="shared" si="616"/>
        <v>0.33123966886367989</v>
      </c>
      <c r="K9917" s="150">
        <f t="shared" si="617"/>
        <v>17.7</v>
      </c>
      <c r="L9917" s="150">
        <f t="shared" si="619"/>
        <v>17.7</v>
      </c>
      <c r="M9917" s="150">
        <f t="shared" si="618"/>
        <v>18.03123966886368</v>
      </c>
    </row>
    <row r="9918" spans="1:13">
      <c r="A9918" s="152">
        <v>20414</v>
      </c>
      <c r="B9918" s="150">
        <v>18800</v>
      </c>
      <c r="C9918" s="150">
        <v>18800</v>
      </c>
      <c r="D9918" s="150">
        <v>18800</v>
      </c>
      <c r="I9918" s="150">
        <v>117</v>
      </c>
      <c r="J9918" s="150">
        <f t="shared" si="616"/>
        <v>0.23206611531167995</v>
      </c>
      <c r="K9918" s="150">
        <f t="shared" si="617"/>
        <v>18.8</v>
      </c>
      <c r="L9918" s="150">
        <f t="shared" si="619"/>
        <v>1.1000000000000014</v>
      </c>
      <c r="M9918" s="150">
        <f t="shared" si="618"/>
        <v>1.3320661153116813</v>
      </c>
    </row>
    <row r="9919" spans="1:13">
      <c r="A9919" s="152">
        <v>20415</v>
      </c>
      <c r="B9919" s="150">
        <v>19100</v>
      </c>
      <c r="C9919" s="150">
        <v>19100</v>
      </c>
      <c r="D9919" s="150">
        <v>19100</v>
      </c>
      <c r="I9919" s="150">
        <v>150</v>
      </c>
      <c r="J9919" s="150">
        <f t="shared" si="616"/>
        <v>0.29752066065599991</v>
      </c>
      <c r="K9919" s="150">
        <f t="shared" si="617"/>
        <v>19.100000000000001</v>
      </c>
      <c r="L9919" s="150">
        <f t="shared" si="619"/>
        <v>0.30000000000000071</v>
      </c>
      <c r="M9919" s="150">
        <f t="shared" si="618"/>
        <v>0.59752066065600062</v>
      </c>
    </row>
    <row r="9920" spans="1:13">
      <c r="A9920" s="152">
        <v>20416</v>
      </c>
      <c r="B9920" s="150">
        <v>19000</v>
      </c>
      <c r="C9920" s="150">
        <v>19000</v>
      </c>
      <c r="D9920" s="150">
        <v>19000</v>
      </c>
      <c r="I9920" s="150">
        <v>136</v>
      </c>
      <c r="J9920" s="150">
        <f t="shared" si="616"/>
        <v>0.26975206566143994</v>
      </c>
      <c r="K9920" s="150">
        <f t="shared" si="617"/>
        <v>19</v>
      </c>
      <c r="L9920" s="150">
        <f t="shared" si="619"/>
        <v>-0.10000000000000142</v>
      </c>
      <c r="M9920" s="150">
        <f t="shared" si="618"/>
        <v>0.16975206566143852</v>
      </c>
    </row>
    <row r="9921" spans="1:13">
      <c r="A9921" s="152">
        <v>20417</v>
      </c>
      <c r="I9921" s="150">
        <v>174</v>
      </c>
      <c r="J9921" s="150">
        <f t="shared" si="616"/>
        <v>0.34512396636095993</v>
      </c>
      <c r="K9921" s="150">
        <f t="shared" si="617"/>
        <v>0</v>
      </c>
      <c r="L9921" s="150">
        <f t="shared" si="619"/>
        <v>-19</v>
      </c>
      <c r="M9921" s="150">
        <f t="shared" si="618"/>
        <v>0</v>
      </c>
    </row>
    <row r="9922" spans="1:13">
      <c r="A9922" s="152">
        <v>20418</v>
      </c>
      <c r="I9922" s="150">
        <v>174</v>
      </c>
      <c r="J9922" s="150">
        <f t="shared" si="616"/>
        <v>0.34512396636095993</v>
      </c>
      <c r="K9922" s="150">
        <f t="shared" si="617"/>
        <v>0</v>
      </c>
      <c r="L9922" s="150">
        <f t="shared" si="619"/>
        <v>0</v>
      </c>
      <c r="M9922" s="150">
        <f t="shared" si="618"/>
        <v>0.34512396636095993</v>
      </c>
    </row>
    <row r="9923" spans="1:13">
      <c r="A9923" s="152">
        <v>20419</v>
      </c>
      <c r="I9923" s="150">
        <v>174</v>
      </c>
      <c r="J9923" s="150">
        <f t="shared" si="616"/>
        <v>0.34512396636095993</v>
      </c>
      <c r="K9923" s="150">
        <f t="shared" si="617"/>
        <v>0</v>
      </c>
      <c r="L9923" s="150">
        <f t="shared" si="619"/>
        <v>0</v>
      </c>
      <c r="M9923" s="150">
        <f t="shared" si="618"/>
        <v>0.34512396636095993</v>
      </c>
    </row>
    <row r="9924" spans="1:13">
      <c r="A9924" s="152">
        <v>20420</v>
      </c>
      <c r="B9924" s="150">
        <v>19000</v>
      </c>
      <c r="C9924" s="150">
        <v>19000</v>
      </c>
      <c r="D9924" s="150">
        <v>19000</v>
      </c>
      <c r="I9924" s="150">
        <v>137</v>
      </c>
      <c r="J9924" s="150">
        <f t="shared" si="616"/>
        <v>0.27173553673247991</v>
      </c>
      <c r="K9924" s="150">
        <f t="shared" si="617"/>
        <v>19</v>
      </c>
      <c r="L9924" s="150">
        <f t="shared" si="619"/>
        <v>19</v>
      </c>
      <c r="M9924" s="150">
        <f t="shared" si="618"/>
        <v>19.271735536732479</v>
      </c>
    </row>
    <row r="9925" spans="1:13">
      <c r="A9925" s="152">
        <v>20421</v>
      </c>
      <c r="B9925" s="150">
        <v>19100</v>
      </c>
      <c r="C9925" s="150">
        <v>19100</v>
      </c>
      <c r="D9925" s="150">
        <v>19100</v>
      </c>
      <c r="I9925" s="150">
        <v>114</v>
      </c>
      <c r="J9925" s="150">
        <f t="shared" si="616"/>
        <v>0.22611570209855994</v>
      </c>
      <c r="K9925" s="150">
        <f t="shared" si="617"/>
        <v>19.100000000000001</v>
      </c>
      <c r="L9925" s="150">
        <f t="shared" si="619"/>
        <v>0.10000000000000142</v>
      </c>
      <c r="M9925" s="150">
        <f t="shared" si="618"/>
        <v>0.32611570209856133</v>
      </c>
    </row>
    <row r="9926" spans="1:13">
      <c r="A9926" s="152">
        <v>20422</v>
      </c>
      <c r="B9926" s="150">
        <v>19100</v>
      </c>
      <c r="C9926" s="150">
        <v>19100</v>
      </c>
      <c r="D9926" s="150">
        <v>19100</v>
      </c>
      <c r="I9926" s="150">
        <v>126</v>
      </c>
      <c r="J9926" s="150">
        <f t="shared" si="616"/>
        <v>0.24991735495103995</v>
      </c>
      <c r="K9926" s="150">
        <f t="shared" si="617"/>
        <v>19.100000000000001</v>
      </c>
      <c r="L9926" s="150">
        <f t="shared" si="619"/>
        <v>0</v>
      </c>
      <c r="M9926" s="150">
        <f t="shared" si="618"/>
        <v>0.24991735495103995</v>
      </c>
    </row>
    <row r="9927" spans="1:13">
      <c r="A9927" s="152">
        <v>20423</v>
      </c>
      <c r="B9927" s="150">
        <v>18900</v>
      </c>
      <c r="C9927" s="150">
        <v>18900</v>
      </c>
      <c r="D9927" s="150">
        <v>18900</v>
      </c>
      <c r="I9927" s="150">
        <v>116</v>
      </c>
      <c r="J9927" s="150">
        <f t="shared" ref="J9927:J9990" si="620">I9927*(2.29568411*10^-6*86400/100)</f>
        <v>0.23008264424063996</v>
      </c>
      <c r="K9927" s="150">
        <f t="shared" ref="K9927:K9990" si="621">D9927/1000</f>
        <v>18.899999999999999</v>
      </c>
      <c r="L9927" s="150">
        <f t="shared" si="619"/>
        <v>-0.20000000000000284</v>
      </c>
      <c r="M9927" s="150">
        <f t="shared" ref="M9927:M9990" si="622">MAX(0,J9927+L9927)</f>
        <v>3.0082644240637113E-2</v>
      </c>
    </row>
    <row r="9928" spans="1:13">
      <c r="A9928" s="152">
        <v>20424</v>
      </c>
      <c r="B9928" s="150">
        <v>19000</v>
      </c>
      <c r="C9928" s="150">
        <v>19000</v>
      </c>
      <c r="D9928" s="150">
        <v>19000</v>
      </c>
      <c r="I9928" s="150">
        <v>120</v>
      </c>
      <c r="J9928" s="150">
        <f t="shared" si="620"/>
        <v>0.23801652852479993</v>
      </c>
      <c r="K9928" s="150">
        <f t="shared" si="621"/>
        <v>19</v>
      </c>
      <c r="L9928" s="150">
        <f t="shared" ref="L9928:L9991" si="623">K9928-K9927</f>
        <v>0.10000000000000142</v>
      </c>
      <c r="M9928" s="150">
        <f t="shared" si="622"/>
        <v>0.33801652852480135</v>
      </c>
    </row>
    <row r="9929" spans="1:13">
      <c r="A9929" s="152">
        <v>20425</v>
      </c>
      <c r="B9929" s="150">
        <v>19200</v>
      </c>
      <c r="C9929" s="150">
        <v>19200</v>
      </c>
      <c r="D9929" s="150">
        <v>19200</v>
      </c>
      <c r="I9929" s="150">
        <v>167</v>
      </c>
      <c r="J9929" s="150">
        <f t="shared" si="620"/>
        <v>0.33123966886367989</v>
      </c>
      <c r="K9929" s="150">
        <f t="shared" si="621"/>
        <v>19.2</v>
      </c>
      <c r="L9929" s="150">
        <f t="shared" si="623"/>
        <v>0.19999999999999929</v>
      </c>
      <c r="M9929" s="150">
        <f t="shared" si="622"/>
        <v>0.53123966886367913</v>
      </c>
    </row>
    <row r="9930" spans="1:13">
      <c r="A9930" s="152">
        <v>20426</v>
      </c>
      <c r="I9930" s="150">
        <v>166</v>
      </c>
      <c r="J9930" s="150">
        <f t="shared" si="620"/>
        <v>0.32925619779263993</v>
      </c>
      <c r="K9930" s="150">
        <f t="shared" si="621"/>
        <v>0</v>
      </c>
      <c r="L9930" s="150">
        <f t="shared" si="623"/>
        <v>-19.2</v>
      </c>
      <c r="M9930" s="150">
        <f t="shared" si="622"/>
        <v>0</v>
      </c>
    </row>
    <row r="9931" spans="1:13">
      <c r="A9931" s="152">
        <v>20427</v>
      </c>
      <c r="I9931" s="150">
        <v>166</v>
      </c>
      <c r="J9931" s="150">
        <f t="shared" si="620"/>
        <v>0.32925619779263993</v>
      </c>
      <c r="K9931" s="150">
        <f t="shared" si="621"/>
        <v>0</v>
      </c>
      <c r="L9931" s="150">
        <f t="shared" si="623"/>
        <v>0</v>
      </c>
      <c r="M9931" s="150">
        <f t="shared" si="622"/>
        <v>0.32925619779263993</v>
      </c>
    </row>
    <row r="9932" spans="1:13">
      <c r="A9932" s="152">
        <v>20428</v>
      </c>
      <c r="I9932" s="150">
        <v>174</v>
      </c>
      <c r="J9932" s="150">
        <f t="shared" si="620"/>
        <v>0.34512396636095993</v>
      </c>
      <c r="K9932" s="150">
        <f t="shared" si="621"/>
        <v>0</v>
      </c>
      <c r="L9932" s="150">
        <f t="shared" si="623"/>
        <v>0</v>
      </c>
      <c r="M9932" s="150">
        <f t="shared" si="622"/>
        <v>0.34512396636095993</v>
      </c>
    </row>
    <row r="9933" spans="1:13">
      <c r="A9933" s="152">
        <v>20429</v>
      </c>
      <c r="I9933" s="150">
        <v>172</v>
      </c>
      <c r="J9933" s="150">
        <f t="shared" si="620"/>
        <v>0.34115702421887989</v>
      </c>
      <c r="K9933" s="150">
        <f t="shared" si="621"/>
        <v>0</v>
      </c>
      <c r="L9933" s="150">
        <f t="shared" si="623"/>
        <v>0</v>
      </c>
      <c r="M9933" s="150">
        <f t="shared" si="622"/>
        <v>0.34115702421887989</v>
      </c>
    </row>
    <row r="9934" spans="1:13">
      <c r="A9934" s="152">
        <v>20430</v>
      </c>
      <c r="I9934" s="150">
        <v>83</v>
      </c>
      <c r="J9934" s="150">
        <f t="shared" si="620"/>
        <v>0.16462809889631996</v>
      </c>
      <c r="K9934" s="150">
        <f t="shared" si="621"/>
        <v>0</v>
      </c>
      <c r="L9934" s="150">
        <f t="shared" si="623"/>
        <v>0</v>
      </c>
      <c r="M9934" s="150">
        <f t="shared" si="622"/>
        <v>0.16462809889631996</v>
      </c>
    </row>
    <row r="9935" spans="1:13">
      <c r="A9935" s="152">
        <v>20431</v>
      </c>
      <c r="I9935" s="150">
        <v>117</v>
      </c>
      <c r="J9935" s="150">
        <f t="shared" si="620"/>
        <v>0.23206611531167995</v>
      </c>
      <c r="K9935" s="150">
        <f t="shared" si="621"/>
        <v>0</v>
      </c>
      <c r="L9935" s="150">
        <f t="shared" si="623"/>
        <v>0</v>
      </c>
      <c r="M9935" s="150">
        <f t="shared" si="622"/>
        <v>0.23206611531167995</v>
      </c>
    </row>
    <row r="9936" spans="1:13">
      <c r="A9936" s="152">
        <v>20432</v>
      </c>
      <c r="I9936" s="150">
        <v>118</v>
      </c>
      <c r="J9936" s="150">
        <f t="shared" si="620"/>
        <v>0.23404958638271994</v>
      </c>
      <c r="K9936" s="150">
        <f t="shared" si="621"/>
        <v>0</v>
      </c>
      <c r="L9936" s="150">
        <f t="shared" si="623"/>
        <v>0</v>
      </c>
      <c r="M9936" s="150">
        <f t="shared" si="622"/>
        <v>0.23404958638271994</v>
      </c>
    </row>
    <row r="9937" spans="1:13">
      <c r="A9937" s="152">
        <v>20433</v>
      </c>
      <c r="I9937" s="150">
        <v>118</v>
      </c>
      <c r="J9937" s="150">
        <f t="shared" si="620"/>
        <v>0.23404958638271994</v>
      </c>
      <c r="K9937" s="150">
        <f t="shared" si="621"/>
        <v>0</v>
      </c>
      <c r="L9937" s="150">
        <f t="shared" si="623"/>
        <v>0</v>
      </c>
      <c r="M9937" s="150">
        <f t="shared" si="622"/>
        <v>0.23404958638271994</v>
      </c>
    </row>
    <row r="9938" spans="1:13">
      <c r="A9938" s="152">
        <v>20434</v>
      </c>
      <c r="I9938" s="150">
        <v>118</v>
      </c>
      <c r="J9938" s="150">
        <f t="shared" si="620"/>
        <v>0.23404958638271994</v>
      </c>
      <c r="K9938" s="150">
        <f t="shared" si="621"/>
        <v>0</v>
      </c>
      <c r="L9938" s="150">
        <f t="shared" si="623"/>
        <v>0</v>
      </c>
      <c r="M9938" s="150">
        <f t="shared" si="622"/>
        <v>0.23404958638271994</v>
      </c>
    </row>
    <row r="9939" spans="1:13">
      <c r="A9939" s="152">
        <v>20435</v>
      </c>
      <c r="I9939" s="150">
        <v>118</v>
      </c>
      <c r="J9939" s="150">
        <f t="shared" si="620"/>
        <v>0.23404958638271994</v>
      </c>
      <c r="K9939" s="150">
        <f t="shared" si="621"/>
        <v>0</v>
      </c>
      <c r="L9939" s="150">
        <f t="shared" si="623"/>
        <v>0</v>
      </c>
      <c r="M9939" s="150">
        <f t="shared" si="622"/>
        <v>0.23404958638271994</v>
      </c>
    </row>
    <row r="9940" spans="1:13">
      <c r="A9940" s="152">
        <v>20436</v>
      </c>
      <c r="I9940" s="150">
        <v>118</v>
      </c>
      <c r="J9940" s="150">
        <f t="shared" si="620"/>
        <v>0.23404958638271994</v>
      </c>
      <c r="K9940" s="150">
        <f t="shared" si="621"/>
        <v>0</v>
      </c>
      <c r="L9940" s="150">
        <f t="shared" si="623"/>
        <v>0</v>
      </c>
      <c r="M9940" s="150">
        <f t="shared" si="622"/>
        <v>0.23404958638271994</v>
      </c>
    </row>
    <row r="9941" spans="1:13">
      <c r="A9941" s="152">
        <v>20437</v>
      </c>
      <c r="B9941" s="150">
        <v>35400</v>
      </c>
      <c r="C9941" s="150">
        <v>35400</v>
      </c>
      <c r="D9941" s="150">
        <v>35400</v>
      </c>
      <c r="I9941" s="150">
        <v>161</v>
      </c>
      <c r="J9941" s="150">
        <f t="shared" si="620"/>
        <v>0.31933884243743993</v>
      </c>
      <c r="K9941" s="150">
        <f t="shared" si="621"/>
        <v>35.4</v>
      </c>
      <c r="L9941" s="150">
        <f t="shared" si="623"/>
        <v>35.4</v>
      </c>
      <c r="M9941" s="150">
        <f t="shared" si="622"/>
        <v>35.719338842437438</v>
      </c>
    </row>
    <row r="9942" spans="1:13">
      <c r="A9942" s="152">
        <v>20438</v>
      </c>
      <c r="B9942" s="150">
        <v>35400</v>
      </c>
      <c r="C9942" s="150">
        <v>35400</v>
      </c>
      <c r="D9942" s="150">
        <v>35400</v>
      </c>
      <c r="I9942" s="150">
        <v>202</v>
      </c>
      <c r="J9942" s="150">
        <f t="shared" si="620"/>
        <v>0.40066115635007993</v>
      </c>
      <c r="K9942" s="150">
        <f t="shared" si="621"/>
        <v>35.4</v>
      </c>
      <c r="L9942" s="150">
        <f t="shared" si="623"/>
        <v>0</v>
      </c>
      <c r="M9942" s="150">
        <f t="shared" si="622"/>
        <v>0.40066115635007993</v>
      </c>
    </row>
    <row r="9943" spans="1:13">
      <c r="A9943" s="152">
        <v>20439</v>
      </c>
      <c r="B9943" s="150">
        <v>35500</v>
      </c>
      <c r="C9943" s="150">
        <v>35500</v>
      </c>
      <c r="D9943" s="150">
        <v>35500</v>
      </c>
      <c r="I9943" s="150">
        <v>192</v>
      </c>
      <c r="J9943" s="150">
        <f t="shared" si="620"/>
        <v>0.38082644563967993</v>
      </c>
      <c r="K9943" s="150">
        <f t="shared" si="621"/>
        <v>35.5</v>
      </c>
      <c r="L9943" s="150">
        <f t="shared" si="623"/>
        <v>0.10000000000000142</v>
      </c>
      <c r="M9943" s="150">
        <f t="shared" si="622"/>
        <v>0.48082644563968135</v>
      </c>
    </row>
    <row r="9944" spans="1:13">
      <c r="A9944" s="152">
        <v>20440</v>
      </c>
      <c r="I9944" s="150">
        <v>174</v>
      </c>
      <c r="J9944" s="150">
        <f t="shared" si="620"/>
        <v>0.34512396636095993</v>
      </c>
      <c r="K9944" s="150">
        <f t="shared" si="621"/>
        <v>0</v>
      </c>
      <c r="L9944" s="150">
        <f t="shared" si="623"/>
        <v>-35.5</v>
      </c>
      <c r="M9944" s="150">
        <f t="shared" si="622"/>
        <v>0</v>
      </c>
    </row>
    <row r="9945" spans="1:13">
      <c r="A9945" s="152">
        <v>20441</v>
      </c>
      <c r="I9945" s="150">
        <v>195</v>
      </c>
      <c r="J9945" s="150">
        <f t="shared" si="620"/>
        <v>0.38677685885279989</v>
      </c>
      <c r="K9945" s="150">
        <f t="shared" si="621"/>
        <v>0</v>
      </c>
      <c r="L9945" s="150">
        <f t="shared" si="623"/>
        <v>0</v>
      </c>
      <c r="M9945" s="150">
        <f t="shared" si="622"/>
        <v>0.38677685885279989</v>
      </c>
    </row>
    <row r="9946" spans="1:13">
      <c r="A9946" s="152">
        <v>20442</v>
      </c>
      <c r="I9946" s="150">
        <v>3580</v>
      </c>
      <c r="J9946" s="150">
        <f t="shared" si="620"/>
        <v>7.1008264343231984</v>
      </c>
      <c r="K9946" s="150">
        <f t="shared" si="621"/>
        <v>0</v>
      </c>
      <c r="L9946" s="150">
        <f t="shared" si="623"/>
        <v>0</v>
      </c>
      <c r="M9946" s="150">
        <f t="shared" si="622"/>
        <v>7.1008264343231984</v>
      </c>
    </row>
    <row r="9947" spans="1:13">
      <c r="A9947" s="152">
        <v>20443</v>
      </c>
      <c r="B9947" s="150">
        <v>76900</v>
      </c>
      <c r="C9947" s="150">
        <v>76900</v>
      </c>
      <c r="D9947" s="150">
        <v>76900</v>
      </c>
      <c r="I9947" s="150">
        <v>8940</v>
      </c>
      <c r="J9947" s="150">
        <f t="shared" si="620"/>
        <v>17.732231375097594</v>
      </c>
      <c r="K9947" s="150">
        <f t="shared" si="621"/>
        <v>76.900000000000006</v>
      </c>
      <c r="L9947" s="150">
        <f t="shared" si="623"/>
        <v>76.900000000000006</v>
      </c>
      <c r="M9947" s="150">
        <f t="shared" si="622"/>
        <v>94.632231375097604</v>
      </c>
    </row>
    <row r="9948" spans="1:13">
      <c r="A9948" s="152">
        <v>20444</v>
      </c>
      <c r="B9948" s="150">
        <v>88200</v>
      </c>
      <c r="C9948" s="150">
        <v>88200</v>
      </c>
      <c r="D9948" s="150">
        <v>88200</v>
      </c>
      <c r="I9948" s="150">
        <v>10600</v>
      </c>
      <c r="J9948" s="150">
        <f t="shared" si="620"/>
        <v>21.024793353023995</v>
      </c>
      <c r="K9948" s="150">
        <f t="shared" si="621"/>
        <v>88.2</v>
      </c>
      <c r="L9948" s="150">
        <f t="shared" si="623"/>
        <v>11.299999999999997</v>
      </c>
      <c r="M9948" s="150">
        <f t="shared" si="622"/>
        <v>32.324793353023992</v>
      </c>
    </row>
    <row r="9949" spans="1:13">
      <c r="A9949" s="152">
        <v>20445</v>
      </c>
      <c r="B9949" s="150">
        <v>85100</v>
      </c>
      <c r="C9949" s="150">
        <v>85100</v>
      </c>
      <c r="D9949" s="150">
        <v>85100</v>
      </c>
      <c r="I9949" s="150">
        <v>29400</v>
      </c>
      <c r="J9949" s="150">
        <f t="shared" si="620"/>
        <v>58.314049488575982</v>
      </c>
      <c r="K9949" s="150">
        <f t="shared" si="621"/>
        <v>85.1</v>
      </c>
      <c r="L9949" s="150">
        <f t="shared" si="623"/>
        <v>-3.1000000000000085</v>
      </c>
      <c r="M9949" s="150">
        <f t="shared" si="622"/>
        <v>55.214049488575974</v>
      </c>
    </row>
    <row r="9950" spans="1:13">
      <c r="A9950" s="152">
        <v>20446</v>
      </c>
      <c r="B9950" s="150">
        <v>80700</v>
      </c>
      <c r="C9950" s="150">
        <v>80700</v>
      </c>
      <c r="D9950" s="150">
        <v>80700</v>
      </c>
      <c r="I9950" s="150">
        <v>18800</v>
      </c>
      <c r="J9950" s="150">
        <f t="shared" si="620"/>
        <v>37.289256135551987</v>
      </c>
      <c r="K9950" s="150">
        <f t="shared" si="621"/>
        <v>80.7</v>
      </c>
      <c r="L9950" s="150">
        <f t="shared" si="623"/>
        <v>-4.3999999999999915</v>
      </c>
      <c r="M9950" s="150">
        <f t="shared" si="622"/>
        <v>32.889256135551996</v>
      </c>
    </row>
    <row r="9951" spans="1:13">
      <c r="A9951" s="152">
        <v>20447</v>
      </c>
      <c r="B9951" s="150">
        <v>77200</v>
      </c>
      <c r="C9951" s="150">
        <v>77200</v>
      </c>
      <c r="D9951" s="150">
        <v>77200</v>
      </c>
      <c r="I9951" s="150">
        <v>8180</v>
      </c>
      <c r="J9951" s="150">
        <f t="shared" si="620"/>
        <v>16.224793361107196</v>
      </c>
      <c r="K9951" s="150">
        <f t="shared" si="621"/>
        <v>77.2</v>
      </c>
      <c r="L9951" s="150">
        <f t="shared" si="623"/>
        <v>-3.5</v>
      </c>
      <c r="M9951" s="150">
        <f t="shared" si="622"/>
        <v>12.724793361107196</v>
      </c>
    </row>
    <row r="9952" spans="1:13">
      <c r="A9952" s="152">
        <v>20448</v>
      </c>
      <c r="B9952" s="150">
        <v>76300</v>
      </c>
      <c r="C9952" s="150">
        <v>76300</v>
      </c>
      <c r="D9952" s="150">
        <v>76300</v>
      </c>
      <c r="I9952" s="150">
        <v>4830</v>
      </c>
      <c r="J9952" s="150">
        <f t="shared" si="620"/>
        <v>9.5801652731231979</v>
      </c>
      <c r="K9952" s="150">
        <f t="shared" si="621"/>
        <v>76.3</v>
      </c>
      <c r="L9952" s="150">
        <f t="shared" si="623"/>
        <v>-0.90000000000000568</v>
      </c>
      <c r="M9952" s="150">
        <f t="shared" si="622"/>
        <v>8.6801652731231922</v>
      </c>
    </row>
    <row r="9953" spans="1:13">
      <c r="A9953" s="152">
        <v>20449</v>
      </c>
      <c r="B9953" s="150">
        <v>77400</v>
      </c>
      <c r="C9953" s="150">
        <v>77400</v>
      </c>
      <c r="D9953" s="150">
        <v>77400</v>
      </c>
      <c r="I9953" s="150">
        <v>5450</v>
      </c>
      <c r="J9953" s="150">
        <f t="shared" si="620"/>
        <v>10.809917337167997</v>
      </c>
      <c r="K9953" s="150">
        <f t="shared" si="621"/>
        <v>77.400000000000006</v>
      </c>
      <c r="L9953" s="150">
        <f t="shared" si="623"/>
        <v>1.1000000000000085</v>
      </c>
      <c r="M9953" s="150">
        <f t="shared" si="622"/>
        <v>11.909917337168006</v>
      </c>
    </row>
    <row r="9954" spans="1:13">
      <c r="A9954" s="152">
        <v>20450</v>
      </c>
      <c r="B9954" s="150">
        <v>75900</v>
      </c>
      <c r="C9954" s="150">
        <v>75900</v>
      </c>
      <c r="D9954" s="150">
        <v>75900</v>
      </c>
      <c r="I9954" s="150">
        <v>4810</v>
      </c>
      <c r="J9954" s="150">
        <f t="shared" si="620"/>
        <v>9.5404958517023974</v>
      </c>
      <c r="K9954" s="150">
        <f t="shared" si="621"/>
        <v>75.900000000000006</v>
      </c>
      <c r="L9954" s="150">
        <f t="shared" si="623"/>
        <v>-1.5</v>
      </c>
      <c r="M9954" s="150">
        <f t="shared" si="622"/>
        <v>8.0404958517023974</v>
      </c>
    </row>
    <row r="9955" spans="1:13">
      <c r="A9955" s="152">
        <v>20451</v>
      </c>
      <c r="B9955" s="150">
        <v>75100</v>
      </c>
      <c r="C9955" s="150">
        <v>75100</v>
      </c>
      <c r="D9955" s="150">
        <v>75100</v>
      </c>
      <c r="I9955" s="150">
        <v>3340</v>
      </c>
      <c r="J9955" s="150">
        <f t="shared" si="620"/>
        <v>6.6247933772735985</v>
      </c>
      <c r="K9955" s="150">
        <f t="shared" si="621"/>
        <v>75.099999999999994</v>
      </c>
      <c r="L9955" s="150">
        <f t="shared" si="623"/>
        <v>-0.80000000000001137</v>
      </c>
      <c r="M9955" s="150">
        <f t="shared" si="622"/>
        <v>5.8247933772735871</v>
      </c>
    </row>
    <row r="9956" spans="1:13">
      <c r="A9956" s="152">
        <v>20452</v>
      </c>
      <c r="B9956" s="150">
        <v>74500</v>
      </c>
      <c r="C9956" s="150">
        <v>74500</v>
      </c>
      <c r="D9956" s="150">
        <v>74500</v>
      </c>
      <c r="I9956" s="150">
        <v>2390</v>
      </c>
      <c r="J9956" s="150">
        <f t="shared" si="620"/>
        <v>4.7404958597855984</v>
      </c>
      <c r="K9956" s="150">
        <f t="shared" si="621"/>
        <v>74.5</v>
      </c>
      <c r="L9956" s="150">
        <f t="shared" si="623"/>
        <v>-0.59999999999999432</v>
      </c>
      <c r="M9956" s="150">
        <f t="shared" si="622"/>
        <v>4.1404958597856041</v>
      </c>
    </row>
    <row r="9957" spans="1:13">
      <c r="A9957" s="152">
        <v>20453</v>
      </c>
      <c r="B9957" s="150">
        <v>74300</v>
      </c>
      <c r="C9957" s="150">
        <v>74300</v>
      </c>
      <c r="D9957" s="150">
        <v>74300</v>
      </c>
      <c r="I9957" s="150">
        <v>1820</v>
      </c>
      <c r="J9957" s="150">
        <f t="shared" si="620"/>
        <v>3.6099173492927989</v>
      </c>
      <c r="K9957" s="150">
        <f t="shared" si="621"/>
        <v>74.3</v>
      </c>
      <c r="L9957" s="150">
        <f t="shared" si="623"/>
        <v>-0.20000000000000284</v>
      </c>
      <c r="M9957" s="150">
        <f t="shared" si="622"/>
        <v>3.4099173492927961</v>
      </c>
    </row>
    <row r="9958" spans="1:13">
      <c r="A9958" s="152">
        <v>20454</v>
      </c>
      <c r="B9958" s="150">
        <v>73900</v>
      </c>
      <c r="C9958" s="150">
        <v>73900</v>
      </c>
      <c r="D9958" s="150">
        <v>73900</v>
      </c>
      <c r="I9958" s="150">
        <v>1480</v>
      </c>
      <c r="J9958" s="150">
        <f t="shared" si="620"/>
        <v>2.9355371851391991</v>
      </c>
      <c r="K9958" s="150">
        <f t="shared" si="621"/>
        <v>73.900000000000006</v>
      </c>
      <c r="L9958" s="150">
        <f t="shared" si="623"/>
        <v>-0.39999999999999147</v>
      </c>
      <c r="M9958" s="150">
        <f t="shared" si="622"/>
        <v>2.5355371851392077</v>
      </c>
    </row>
    <row r="9959" spans="1:13">
      <c r="A9959" s="152">
        <v>20455</v>
      </c>
      <c r="B9959" s="150">
        <v>73900</v>
      </c>
      <c r="C9959" s="150">
        <v>73900</v>
      </c>
      <c r="D9959" s="150">
        <v>73900</v>
      </c>
      <c r="I9959" s="150">
        <v>1420</v>
      </c>
      <c r="J9959" s="150">
        <f t="shared" si="620"/>
        <v>2.8165289208767992</v>
      </c>
      <c r="K9959" s="150">
        <f t="shared" si="621"/>
        <v>73.900000000000006</v>
      </c>
      <c r="L9959" s="150">
        <f t="shared" si="623"/>
        <v>0</v>
      </c>
      <c r="M9959" s="150">
        <f t="shared" si="622"/>
        <v>2.8165289208767992</v>
      </c>
    </row>
    <row r="9960" spans="1:13">
      <c r="A9960" s="152">
        <v>20456</v>
      </c>
      <c r="B9960" s="150">
        <v>73700</v>
      </c>
      <c r="C9960" s="150">
        <v>73700</v>
      </c>
      <c r="D9960" s="150">
        <v>73700</v>
      </c>
      <c r="I9960" s="150">
        <v>1280</v>
      </c>
      <c r="J9960" s="150">
        <f t="shared" si="620"/>
        <v>2.5388429709311993</v>
      </c>
      <c r="K9960" s="150">
        <f t="shared" si="621"/>
        <v>73.7</v>
      </c>
      <c r="L9960" s="150">
        <f t="shared" si="623"/>
        <v>-0.20000000000000284</v>
      </c>
      <c r="M9960" s="150">
        <f t="shared" si="622"/>
        <v>2.3388429709311964</v>
      </c>
    </row>
    <row r="9961" spans="1:13">
      <c r="A9961" s="152">
        <v>20457</v>
      </c>
      <c r="B9961" s="150">
        <v>73500</v>
      </c>
      <c r="C9961" s="150">
        <v>73500</v>
      </c>
      <c r="D9961" s="150">
        <v>73500</v>
      </c>
      <c r="I9961" s="150">
        <v>1100</v>
      </c>
      <c r="J9961" s="150">
        <f t="shared" si="620"/>
        <v>2.1818181781439994</v>
      </c>
      <c r="K9961" s="150">
        <f t="shared" si="621"/>
        <v>73.5</v>
      </c>
      <c r="L9961" s="150">
        <f t="shared" si="623"/>
        <v>-0.20000000000000284</v>
      </c>
      <c r="M9961" s="150">
        <f t="shared" si="622"/>
        <v>1.9818181781439965</v>
      </c>
    </row>
    <row r="9962" spans="1:13">
      <c r="A9962" s="152">
        <v>20458</v>
      </c>
      <c r="B9962" s="150">
        <v>75900</v>
      </c>
      <c r="C9962" s="150">
        <v>75900</v>
      </c>
      <c r="D9962" s="150">
        <v>75900</v>
      </c>
      <c r="I9962" s="150">
        <v>2080</v>
      </c>
      <c r="J9962" s="150">
        <f t="shared" si="620"/>
        <v>4.1256198277631988</v>
      </c>
      <c r="K9962" s="150">
        <f t="shared" si="621"/>
        <v>75.900000000000006</v>
      </c>
      <c r="L9962" s="150">
        <f t="shared" si="623"/>
        <v>2.4000000000000057</v>
      </c>
      <c r="M9962" s="150">
        <f t="shared" si="622"/>
        <v>6.5256198277632045</v>
      </c>
    </row>
    <row r="9963" spans="1:13">
      <c r="A9963" s="152">
        <v>20459</v>
      </c>
      <c r="B9963" s="150">
        <v>75900</v>
      </c>
      <c r="C9963" s="150">
        <v>75900</v>
      </c>
      <c r="D9963" s="150">
        <v>75900</v>
      </c>
      <c r="I9963" s="150">
        <v>3800</v>
      </c>
      <c r="J9963" s="150">
        <f t="shared" si="620"/>
        <v>7.5371900699519978</v>
      </c>
      <c r="K9963" s="150">
        <f t="shared" si="621"/>
        <v>75.900000000000006</v>
      </c>
      <c r="L9963" s="150">
        <f t="shared" si="623"/>
        <v>0</v>
      </c>
      <c r="M9963" s="150">
        <f t="shared" si="622"/>
        <v>7.5371900699519978</v>
      </c>
    </row>
    <row r="9964" spans="1:13">
      <c r="A9964" s="152">
        <v>20460</v>
      </c>
      <c r="B9964" s="150">
        <v>75700</v>
      </c>
      <c r="C9964" s="150">
        <v>75700</v>
      </c>
      <c r="D9964" s="150">
        <v>75700</v>
      </c>
      <c r="I9964" s="150">
        <v>3180</v>
      </c>
      <c r="J9964" s="150">
        <f t="shared" si="620"/>
        <v>6.3074380059071986</v>
      </c>
      <c r="K9964" s="150">
        <f t="shared" si="621"/>
        <v>75.7</v>
      </c>
      <c r="L9964" s="150">
        <f t="shared" si="623"/>
        <v>-0.20000000000000284</v>
      </c>
      <c r="M9964" s="150">
        <f t="shared" si="622"/>
        <v>6.1074380059071958</v>
      </c>
    </row>
    <row r="9965" spans="1:13">
      <c r="A9965" s="152">
        <v>20461</v>
      </c>
      <c r="B9965" s="150">
        <v>79000</v>
      </c>
      <c r="C9965" s="150">
        <v>79000</v>
      </c>
      <c r="D9965" s="150">
        <v>79000</v>
      </c>
      <c r="I9965" s="150">
        <v>6320</v>
      </c>
      <c r="J9965" s="150">
        <f t="shared" si="620"/>
        <v>12.535537168972796</v>
      </c>
      <c r="K9965" s="150">
        <f t="shared" si="621"/>
        <v>79</v>
      </c>
      <c r="L9965" s="150">
        <f t="shared" si="623"/>
        <v>3.2999999999999972</v>
      </c>
      <c r="M9965" s="150">
        <f t="shared" si="622"/>
        <v>15.835537168972794</v>
      </c>
    </row>
    <row r="9966" spans="1:13">
      <c r="A9966" s="152">
        <v>20462</v>
      </c>
      <c r="B9966" s="150">
        <v>76900</v>
      </c>
      <c r="C9966" s="150">
        <v>76900</v>
      </c>
      <c r="D9966" s="150">
        <v>76900</v>
      </c>
      <c r="I9966" s="150">
        <v>5690</v>
      </c>
      <c r="J9966" s="150">
        <f t="shared" si="620"/>
        <v>11.285950394217597</v>
      </c>
      <c r="K9966" s="150">
        <f t="shared" si="621"/>
        <v>76.900000000000006</v>
      </c>
      <c r="L9966" s="150">
        <f t="shared" si="623"/>
        <v>-2.0999999999999943</v>
      </c>
      <c r="M9966" s="150">
        <f t="shared" si="622"/>
        <v>9.1859503942176026</v>
      </c>
    </row>
    <row r="9967" spans="1:13">
      <c r="A9967" s="152">
        <v>20463</v>
      </c>
      <c r="B9967" s="150">
        <v>75900</v>
      </c>
      <c r="C9967" s="150">
        <v>75900</v>
      </c>
      <c r="D9967" s="150">
        <v>75900</v>
      </c>
      <c r="I9967" s="150">
        <v>3850</v>
      </c>
      <c r="J9967" s="150">
        <f t="shared" si="620"/>
        <v>7.636363623503998</v>
      </c>
      <c r="K9967" s="150">
        <f t="shared" si="621"/>
        <v>75.900000000000006</v>
      </c>
      <c r="L9967" s="150">
        <f t="shared" si="623"/>
        <v>-1</v>
      </c>
      <c r="M9967" s="150">
        <f t="shared" si="622"/>
        <v>6.636363623503998</v>
      </c>
    </row>
    <row r="9968" spans="1:13">
      <c r="A9968" s="152">
        <v>20464</v>
      </c>
      <c r="B9968" s="150">
        <v>77600</v>
      </c>
      <c r="C9968" s="150">
        <v>77600</v>
      </c>
      <c r="D9968" s="150">
        <v>77600</v>
      </c>
      <c r="I9968" s="150">
        <v>5320</v>
      </c>
      <c r="J9968" s="150">
        <f t="shared" si="620"/>
        <v>10.552066097932798</v>
      </c>
      <c r="K9968" s="150">
        <f t="shared" si="621"/>
        <v>77.599999999999994</v>
      </c>
      <c r="L9968" s="150">
        <f t="shared" si="623"/>
        <v>1.6999999999999886</v>
      </c>
      <c r="M9968" s="150">
        <f t="shared" si="622"/>
        <v>12.252066097932786</v>
      </c>
    </row>
    <row r="9969" spans="1:13">
      <c r="A9969" s="152">
        <v>20465</v>
      </c>
      <c r="B9969" s="150">
        <v>76500</v>
      </c>
      <c r="C9969" s="150">
        <v>76500</v>
      </c>
      <c r="D9969" s="150">
        <v>76500</v>
      </c>
      <c r="I9969" s="150">
        <v>5560</v>
      </c>
      <c r="J9969" s="150">
        <f t="shared" si="620"/>
        <v>11.028099154982398</v>
      </c>
      <c r="K9969" s="150">
        <f t="shared" si="621"/>
        <v>76.5</v>
      </c>
      <c r="L9969" s="150">
        <f t="shared" si="623"/>
        <v>-1.0999999999999943</v>
      </c>
      <c r="M9969" s="150">
        <f t="shared" si="622"/>
        <v>9.9280991549824034</v>
      </c>
    </row>
    <row r="9970" spans="1:13">
      <c r="A9970" s="152">
        <v>20466</v>
      </c>
      <c r="B9970" s="150">
        <v>75700</v>
      </c>
      <c r="C9970" s="150">
        <v>75700</v>
      </c>
      <c r="D9970" s="150">
        <v>75700</v>
      </c>
      <c r="I9970" s="150">
        <v>4040</v>
      </c>
      <c r="J9970" s="150">
        <f t="shared" si="620"/>
        <v>8.0132231270015986</v>
      </c>
      <c r="K9970" s="150">
        <f t="shared" si="621"/>
        <v>75.7</v>
      </c>
      <c r="L9970" s="150">
        <f t="shared" si="623"/>
        <v>-0.79999999999999716</v>
      </c>
      <c r="M9970" s="150">
        <f t="shared" si="622"/>
        <v>7.2132231270016014</v>
      </c>
    </row>
    <row r="9971" spans="1:13">
      <c r="A9971" s="152">
        <v>20467</v>
      </c>
      <c r="B9971" s="150">
        <v>76500</v>
      </c>
      <c r="C9971" s="150">
        <v>76500</v>
      </c>
      <c r="D9971" s="150">
        <v>76500</v>
      </c>
      <c r="I9971" s="150">
        <v>4290</v>
      </c>
      <c r="J9971" s="150">
        <f t="shared" si="620"/>
        <v>8.5090908947615986</v>
      </c>
      <c r="K9971" s="150">
        <f t="shared" si="621"/>
        <v>76.5</v>
      </c>
      <c r="L9971" s="150">
        <f t="shared" si="623"/>
        <v>0.79999999999999716</v>
      </c>
      <c r="M9971" s="150">
        <f t="shared" si="622"/>
        <v>9.3090908947615958</v>
      </c>
    </row>
    <row r="9972" spans="1:13">
      <c r="A9972" s="152">
        <v>20468</v>
      </c>
      <c r="B9972" s="150">
        <v>80100</v>
      </c>
      <c r="C9972" s="150">
        <v>80100</v>
      </c>
      <c r="D9972" s="150">
        <v>80100</v>
      </c>
      <c r="I9972" s="150">
        <v>9790</v>
      </c>
      <c r="J9972" s="150">
        <f t="shared" si="620"/>
        <v>19.418181785481597</v>
      </c>
      <c r="K9972" s="150">
        <f t="shared" si="621"/>
        <v>80.099999999999994</v>
      </c>
      <c r="L9972" s="150">
        <f t="shared" si="623"/>
        <v>3.5999999999999943</v>
      </c>
      <c r="M9972" s="150">
        <f t="shared" si="622"/>
        <v>23.018181785481591</v>
      </c>
    </row>
    <row r="9973" spans="1:13">
      <c r="A9973" s="152">
        <v>20469</v>
      </c>
      <c r="B9973" s="150">
        <v>81200</v>
      </c>
      <c r="C9973" s="150">
        <v>81200</v>
      </c>
      <c r="D9973" s="150">
        <v>81200</v>
      </c>
      <c r="I9973" s="150">
        <v>13300</v>
      </c>
      <c r="J9973" s="150">
        <f t="shared" si="620"/>
        <v>26.380165244831993</v>
      </c>
      <c r="K9973" s="150">
        <f t="shared" si="621"/>
        <v>81.2</v>
      </c>
      <c r="L9973" s="150">
        <f t="shared" si="623"/>
        <v>1.1000000000000085</v>
      </c>
      <c r="M9973" s="150">
        <f t="shared" si="622"/>
        <v>27.480165244832001</v>
      </c>
    </row>
    <row r="9974" spans="1:13">
      <c r="A9974" s="152">
        <v>20470</v>
      </c>
      <c r="B9974" s="150">
        <v>77800</v>
      </c>
      <c r="C9974" s="150">
        <v>77800</v>
      </c>
      <c r="D9974" s="150">
        <v>77800</v>
      </c>
      <c r="I9974" s="150">
        <v>9380</v>
      </c>
      <c r="J9974" s="150">
        <f t="shared" si="620"/>
        <v>18.604958646355197</v>
      </c>
      <c r="K9974" s="150">
        <f t="shared" si="621"/>
        <v>77.8</v>
      </c>
      <c r="L9974" s="150">
        <f t="shared" si="623"/>
        <v>-3.4000000000000057</v>
      </c>
      <c r="M9974" s="150">
        <f t="shared" si="622"/>
        <v>15.204958646355191</v>
      </c>
    </row>
    <row r="9975" spans="1:13">
      <c r="A9975" s="152">
        <v>20471</v>
      </c>
      <c r="B9975" s="150">
        <v>76300</v>
      </c>
      <c r="C9975" s="150">
        <v>76300</v>
      </c>
      <c r="D9975" s="150">
        <v>76300</v>
      </c>
      <c r="I9975" s="150">
        <v>5190</v>
      </c>
      <c r="J9975" s="150">
        <f t="shared" si="620"/>
        <v>10.294214858697597</v>
      </c>
      <c r="K9975" s="150">
        <f t="shared" si="621"/>
        <v>76.3</v>
      </c>
      <c r="L9975" s="150">
        <f t="shared" si="623"/>
        <v>-1.5</v>
      </c>
      <c r="M9975" s="150">
        <f t="shared" si="622"/>
        <v>8.7942148586975968</v>
      </c>
    </row>
    <row r="9976" spans="1:13">
      <c r="A9976" s="152">
        <v>20472</v>
      </c>
      <c r="B9976" s="150">
        <v>75700</v>
      </c>
      <c r="C9976" s="150">
        <v>75700</v>
      </c>
      <c r="D9976" s="150">
        <v>75700</v>
      </c>
      <c r="I9976" s="150">
        <v>3930</v>
      </c>
      <c r="J9976" s="150">
        <f t="shared" si="620"/>
        <v>7.795041309187198</v>
      </c>
      <c r="K9976" s="150">
        <f t="shared" si="621"/>
        <v>75.7</v>
      </c>
      <c r="L9976" s="150">
        <f t="shared" si="623"/>
        <v>-0.59999999999999432</v>
      </c>
      <c r="M9976" s="150">
        <f t="shared" si="622"/>
        <v>7.1950413091872036</v>
      </c>
    </row>
    <row r="9977" spans="1:13">
      <c r="A9977" s="152">
        <v>20473</v>
      </c>
      <c r="B9977" s="150">
        <v>75300</v>
      </c>
      <c r="C9977" s="150">
        <v>75300</v>
      </c>
      <c r="D9977" s="150">
        <v>75300</v>
      </c>
      <c r="I9977" s="150">
        <v>3170</v>
      </c>
      <c r="J9977" s="150">
        <f t="shared" si="620"/>
        <v>6.2876032951967984</v>
      </c>
      <c r="K9977" s="150">
        <f t="shared" si="621"/>
        <v>75.3</v>
      </c>
      <c r="L9977" s="150">
        <f t="shared" si="623"/>
        <v>-0.40000000000000568</v>
      </c>
      <c r="M9977" s="150">
        <f t="shared" si="622"/>
        <v>5.8876032951967927</v>
      </c>
    </row>
    <row r="9978" spans="1:13">
      <c r="A9978" s="152">
        <v>20474</v>
      </c>
      <c r="B9978" s="150">
        <v>75500</v>
      </c>
      <c r="C9978" s="150">
        <v>75500</v>
      </c>
      <c r="D9978" s="150">
        <v>75500</v>
      </c>
      <c r="I9978" s="150">
        <v>3260</v>
      </c>
      <c r="J9978" s="150">
        <f t="shared" si="620"/>
        <v>6.4661156915903986</v>
      </c>
      <c r="K9978" s="150">
        <f t="shared" si="621"/>
        <v>75.5</v>
      </c>
      <c r="L9978" s="150">
        <f t="shared" si="623"/>
        <v>0.20000000000000284</v>
      </c>
      <c r="M9978" s="150">
        <f t="shared" si="622"/>
        <v>6.6661156915904014</v>
      </c>
    </row>
    <row r="9979" spans="1:13">
      <c r="A9979" s="152">
        <v>20475</v>
      </c>
      <c r="B9979" s="150">
        <v>75100</v>
      </c>
      <c r="C9979" s="150">
        <v>75100</v>
      </c>
      <c r="D9979" s="150">
        <v>75100</v>
      </c>
      <c r="I9979" s="150">
        <v>3070</v>
      </c>
      <c r="J9979" s="150">
        <f t="shared" si="620"/>
        <v>6.0892561880927989</v>
      </c>
      <c r="K9979" s="150">
        <f t="shared" si="621"/>
        <v>75.099999999999994</v>
      </c>
      <c r="L9979" s="150">
        <f t="shared" si="623"/>
        <v>-0.40000000000000568</v>
      </c>
      <c r="M9979" s="150">
        <f t="shared" si="622"/>
        <v>5.6892561880927932</v>
      </c>
    </row>
    <row r="9980" spans="1:13">
      <c r="A9980" s="152">
        <v>20476</v>
      </c>
      <c r="B9980" s="150">
        <v>75700</v>
      </c>
      <c r="C9980" s="150">
        <v>75700</v>
      </c>
      <c r="D9980" s="150">
        <v>75700</v>
      </c>
      <c r="I9980" s="150">
        <v>2980</v>
      </c>
      <c r="J9980" s="150">
        <f t="shared" si="620"/>
        <v>5.9107437916991987</v>
      </c>
      <c r="K9980" s="150">
        <f t="shared" si="621"/>
        <v>75.7</v>
      </c>
      <c r="L9980" s="150">
        <f t="shared" si="623"/>
        <v>0.60000000000000853</v>
      </c>
      <c r="M9980" s="150">
        <f t="shared" si="622"/>
        <v>6.5107437916992073</v>
      </c>
    </row>
    <row r="9981" spans="1:13">
      <c r="A9981" s="152">
        <v>20477</v>
      </c>
      <c r="B9981" s="150">
        <v>75500</v>
      </c>
      <c r="C9981" s="150">
        <v>75500</v>
      </c>
      <c r="D9981" s="150">
        <v>75500</v>
      </c>
      <c r="I9981" s="150">
        <v>3680</v>
      </c>
      <c r="J9981" s="150">
        <f t="shared" si="620"/>
        <v>7.2991735414271979</v>
      </c>
      <c r="K9981" s="150">
        <f t="shared" si="621"/>
        <v>75.5</v>
      </c>
      <c r="L9981" s="150">
        <f t="shared" si="623"/>
        <v>-0.20000000000000284</v>
      </c>
      <c r="M9981" s="150">
        <f t="shared" si="622"/>
        <v>7.099173541427195</v>
      </c>
    </row>
    <row r="9982" spans="1:13">
      <c r="A9982" s="152">
        <v>20478</v>
      </c>
      <c r="B9982" s="150">
        <v>75100</v>
      </c>
      <c r="C9982" s="150">
        <v>75100</v>
      </c>
      <c r="D9982" s="150">
        <v>75100</v>
      </c>
      <c r="I9982" s="150">
        <v>3060</v>
      </c>
      <c r="J9982" s="150">
        <f t="shared" si="620"/>
        <v>6.0694214773823987</v>
      </c>
      <c r="K9982" s="150">
        <f t="shared" si="621"/>
        <v>75.099999999999994</v>
      </c>
      <c r="L9982" s="150">
        <f t="shared" si="623"/>
        <v>-0.40000000000000568</v>
      </c>
      <c r="M9982" s="150">
        <f t="shared" si="622"/>
        <v>5.669421477382393</v>
      </c>
    </row>
    <row r="9983" spans="1:13">
      <c r="A9983" s="152">
        <v>20479</v>
      </c>
      <c r="B9983" s="150">
        <v>75300</v>
      </c>
      <c r="C9983" s="150">
        <v>75300</v>
      </c>
      <c r="D9983" s="150">
        <v>75300</v>
      </c>
      <c r="I9983" s="150">
        <v>3000</v>
      </c>
      <c r="J9983" s="150">
        <f t="shared" si="620"/>
        <v>5.9504132131199983</v>
      </c>
      <c r="K9983" s="150">
        <f t="shared" si="621"/>
        <v>75.3</v>
      </c>
      <c r="L9983" s="150">
        <f t="shared" si="623"/>
        <v>0.20000000000000284</v>
      </c>
      <c r="M9983" s="150">
        <f t="shared" si="622"/>
        <v>6.1504132131200011</v>
      </c>
    </row>
    <row r="9984" spans="1:13">
      <c r="A9984" s="152">
        <v>20480</v>
      </c>
      <c r="B9984" s="150">
        <v>75900</v>
      </c>
      <c r="C9984" s="150">
        <v>75900</v>
      </c>
      <c r="D9984" s="150">
        <v>75900</v>
      </c>
      <c r="I9984" s="150">
        <v>3650</v>
      </c>
      <c r="J9984" s="150">
        <f t="shared" si="620"/>
        <v>7.2396694092959981</v>
      </c>
      <c r="K9984" s="150">
        <f t="shared" si="621"/>
        <v>75.900000000000006</v>
      </c>
      <c r="L9984" s="150">
        <f t="shared" si="623"/>
        <v>0.60000000000000853</v>
      </c>
      <c r="M9984" s="150">
        <f t="shared" si="622"/>
        <v>7.8396694092960066</v>
      </c>
    </row>
    <row r="9985" spans="1:13">
      <c r="A9985" s="152">
        <v>20481</v>
      </c>
      <c r="B9985" s="150">
        <v>75300</v>
      </c>
      <c r="C9985" s="150">
        <v>75300</v>
      </c>
      <c r="D9985" s="150">
        <v>75300</v>
      </c>
      <c r="I9985" s="150">
        <v>3490</v>
      </c>
      <c r="J9985" s="150">
        <f t="shared" si="620"/>
        <v>6.9223140379295982</v>
      </c>
      <c r="K9985" s="150">
        <f t="shared" si="621"/>
        <v>75.3</v>
      </c>
      <c r="L9985" s="150">
        <f t="shared" si="623"/>
        <v>-0.60000000000000853</v>
      </c>
      <c r="M9985" s="150">
        <f t="shared" si="622"/>
        <v>6.3223140379295897</v>
      </c>
    </row>
    <row r="9986" spans="1:13">
      <c r="A9986" s="152">
        <v>20482</v>
      </c>
      <c r="B9986" s="150">
        <v>74900</v>
      </c>
      <c r="C9986" s="150">
        <v>74900</v>
      </c>
      <c r="D9986" s="150">
        <v>74900</v>
      </c>
      <c r="I9986" s="150">
        <v>2820</v>
      </c>
      <c r="J9986" s="150">
        <f t="shared" si="620"/>
        <v>5.5933884203327988</v>
      </c>
      <c r="K9986" s="150">
        <f t="shared" si="621"/>
        <v>74.900000000000006</v>
      </c>
      <c r="L9986" s="150">
        <f t="shared" si="623"/>
        <v>-0.39999999999999147</v>
      </c>
      <c r="M9986" s="150">
        <f t="shared" si="622"/>
        <v>5.1933884203328073</v>
      </c>
    </row>
    <row r="9987" spans="1:13">
      <c r="A9987" s="152">
        <v>20483</v>
      </c>
      <c r="B9987" s="150">
        <v>74500</v>
      </c>
      <c r="C9987" s="150">
        <v>74500</v>
      </c>
      <c r="D9987" s="150">
        <v>74500</v>
      </c>
      <c r="I9987" s="150">
        <v>2300</v>
      </c>
      <c r="J9987" s="150">
        <f t="shared" si="620"/>
        <v>4.5619834633919991</v>
      </c>
      <c r="K9987" s="150">
        <f t="shared" si="621"/>
        <v>74.5</v>
      </c>
      <c r="L9987" s="150">
        <f t="shared" si="623"/>
        <v>-0.40000000000000568</v>
      </c>
      <c r="M9987" s="150">
        <f t="shared" si="622"/>
        <v>4.1619834633919934</v>
      </c>
    </row>
    <row r="9988" spans="1:13">
      <c r="A9988" s="152">
        <v>20484</v>
      </c>
      <c r="B9988" s="150">
        <v>74300</v>
      </c>
      <c r="C9988" s="150">
        <v>74300</v>
      </c>
      <c r="D9988" s="150">
        <v>74300</v>
      </c>
      <c r="I9988" s="150">
        <v>1960</v>
      </c>
      <c r="J9988" s="150">
        <f t="shared" si="620"/>
        <v>3.8876032992383989</v>
      </c>
      <c r="K9988" s="150">
        <f t="shared" si="621"/>
        <v>74.3</v>
      </c>
      <c r="L9988" s="150">
        <f t="shared" si="623"/>
        <v>-0.20000000000000284</v>
      </c>
      <c r="M9988" s="150">
        <f t="shared" si="622"/>
        <v>3.687603299238396</v>
      </c>
    </row>
    <row r="9989" spans="1:13">
      <c r="A9989" s="152">
        <v>20485</v>
      </c>
      <c r="B9989" s="150">
        <v>74100</v>
      </c>
      <c r="C9989" s="150">
        <v>74100</v>
      </c>
      <c r="D9989" s="150">
        <v>74100</v>
      </c>
      <c r="I9989" s="150">
        <v>1690</v>
      </c>
      <c r="J9989" s="150">
        <f t="shared" si="620"/>
        <v>3.3520661100575992</v>
      </c>
      <c r="K9989" s="150">
        <f t="shared" si="621"/>
        <v>74.099999999999994</v>
      </c>
      <c r="L9989" s="150">
        <f t="shared" si="623"/>
        <v>-0.20000000000000284</v>
      </c>
      <c r="M9989" s="150">
        <f t="shared" si="622"/>
        <v>3.1520661100575964</v>
      </c>
    </row>
    <row r="9990" spans="1:13">
      <c r="A9990" s="152">
        <v>20486</v>
      </c>
      <c r="B9990" s="150">
        <v>73700</v>
      </c>
      <c r="C9990" s="150">
        <v>73700</v>
      </c>
      <c r="D9990" s="150">
        <v>73700</v>
      </c>
      <c r="I9990" s="150">
        <v>1470</v>
      </c>
      <c r="J9990" s="150">
        <f t="shared" si="620"/>
        <v>2.9157024744287994</v>
      </c>
      <c r="K9990" s="150">
        <f t="shared" si="621"/>
        <v>73.7</v>
      </c>
      <c r="L9990" s="150">
        <f t="shared" si="623"/>
        <v>-0.39999999999999147</v>
      </c>
      <c r="M9990" s="150">
        <f t="shared" si="622"/>
        <v>2.5157024744288079</v>
      </c>
    </row>
    <row r="9991" spans="1:13">
      <c r="A9991" s="152">
        <v>20487</v>
      </c>
      <c r="B9991" s="150">
        <v>73700</v>
      </c>
      <c r="C9991" s="150">
        <v>73700</v>
      </c>
      <c r="D9991" s="150">
        <v>73700</v>
      </c>
      <c r="I9991" s="150">
        <v>1300</v>
      </c>
      <c r="J9991" s="150">
        <f t="shared" ref="J9991:J10054" si="624">I9991*(2.29568411*10^-6*86400/100)</f>
        <v>2.5785123923519992</v>
      </c>
      <c r="K9991" s="150">
        <f t="shared" ref="K9991:K10054" si="625">D9991/1000</f>
        <v>73.7</v>
      </c>
      <c r="L9991" s="150">
        <f t="shared" si="623"/>
        <v>0</v>
      </c>
      <c r="M9991" s="150">
        <f t="shared" ref="M9991:M10054" si="626">MAX(0,J9991+L9991)</f>
        <v>2.5785123923519992</v>
      </c>
    </row>
    <row r="9992" spans="1:13">
      <c r="A9992" s="152">
        <v>20488</v>
      </c>
      <c r="B9992" s="150">
        <v>73700</v>
      </c>
      <c r="C9992" s="150">
        <v>73700</v>
      </c>
      <c r="D9992" s="150">
        <v>73700</v>
      </c>
      <c r="I9992" s="150">
        <v>1160</v>
      </c>
      <c r="J9992" s="150">
        <f t="shared" si="624"/>
        <v>2.3008264424063993</v>
      </c>
      <c r="K9992" s="150">
        <f t="shared" si="625"/>
        <v>73.7</v>
      </c>
      <c r="L9992" s="150">
        <f t="shared" ref="L9992:L10055" si="627">K9992-K9991</f>
        <v>0</v>
      </c>
      <c r="M9992" s="150">
        <f t="shared" si="626"/>
        <v>2.3008264424063993</v>
      </c>
    </row>
    <row r="9993" spans="1:13">
      <c r="A9993" s="152">
        <v>20489</v>
      </c>
      <c r="B9993" s="150">
        <v>73500</v>
      </c>
      <c r="C9993" s="150">
        <v>73500</v>
      </c>
      <c r="D9993" s="150">
        <v>73500</v>
      </c>
      <c r="I9993" s="150">
        <v>1100</v>
      </c>
      <c r="J9993" s="150">
        <f t="shared" si="624"/>
        <v>2.1818181781439994</v>
      </c>
      <c r="K9993" s="150">
        <f t="shared" si="625"/>
        <v>73.5</v>
      </c>
      <c r="L9993" s="150">
        <f t="shared" si="627"/>
        <v>-0.20000000000000284</v>
      </c>
      <c r="M9993" s="150">
        <f t="shared" si="626"/>
        <v>1.9818181781439965</v>
      </c>
    </row>
    <row r="9994" spans="1:13">
      <c r="A9994" s="152">
        <v>20490</v>
      </c>
      <c r="B9994" s="150">
        <v>73500</v>
      </c>
      <c r="C9994" s="150">
        <v>73500</v>
      </c>
      <c r="D9994" s="150">
        <v>73500</v>
      </c>
      <c r="I9994" s="150">
        <v>1050</v>
      </c>
      <c r="J9994" s="150">
        <f t="shared" si="624"/>
        <v>2.0826446245919996</v>
      </c>
      <c r="K9994" s="150">
        <f t="shared" si="625"/>
        <v>73.5</v>
      </c>
      <c r="L9994" s="150">
        <f t="shared" si="627"/>
        <v>0</v>
      </c>
      <c r="M9994" s="150">
        <f t="shared" si="626"/>
        <v>2.0826446245919996</v>
      </c>
    </row>
    <row r="9995" spans="1:13">
      <c r="A9995" s="152">
        <v>20491</v>
      </c>
      <c r="B9995" s="150">
        <v>73500</v>
      </c>
      <c r="C9995" s="150">
        <v>73500</v>
      </c>
      <c r="D9995" s="150">
        <v>73500</v>
      </c>
      <c r="I9995" s="150">
        <v>978</v>
      </c>
      <c r="J9995" s="150">
        <f t="shared" si="624"/>
        <v>1.9398347074771196</v>
      </c>
      <c r="K9995" s="150">
        <f t="shared" si="625"/>
        <v>73.5</v>
      </c>
      <c r="L9995" s="150">
        <f t="shared" si="627"/>
        <v>0</v>
      </c>
      <c r="M9995" s="150">
        <f t="shared" si="626"/>
        <v>1.9398347074771196</v>
      </c>
    </row>
    <row r="9996" spans="1:13">
      <c r="A9996" s="152">
        <v>20492</v>
      </c>
      <c r="B9996" s="150">
        <v>73300</v>
      </c>
      <c r="C9996" s="150">
        <v>73300</v>
      </c>
      <c r="D9996" s="150">
        <v>73300</v>
      </c>
      <c r="I9996" s="150">
        <v>912</v>
      </c>
      <c r="J9996" s="150">
        <f t="shared" si="624"/>
        <v>1.8089256167884795</v>
      </c>
      <c r="K9996" s="150">
        <f t="shared" si="625"/>
        <v>73.3</v>
      </c>
      <c r="L9996" s="150">
        <f t="shared" si="627"/>
        <v>-0.20000000000000284</v>
      </c>
      <c r="M9996" s="150">
        <f t="shared" si="626"/>
        <v>1.6089256167884767</v>
      </c>
    </row>
    <row r="9997" spans="1:13">
      <c r="A9997" s="152">
        <v>20493</v>
      </c>
      <c r="B9997" s="150">
        <v>73300</v>
      </c>
      <c r="C9997" s="150">
        <v>73300</v>
      </c>
      <c r="D9997" s="150">
        <v>73300</v>
      </c>
      <c r="I9997" s="150">
        <v>865</v>
      </c>
      <c r="J9997" s="150">
        <f t="shared" si="624"/>
        <v>1.7157024764495996</v>
      </c>
      <c r="K9997" s="150">
        <f t="shared" si="625"/>
        <v>73.3</v>
      </c>
      <c r="L9997" s="150">
        <f t="shared" si="627"/>
        <v>0</v>
      </c>
      <c r="M9997" s="150">
        <f t="shared" si="626"/>
        <v>1.7157024764495996</v>
      </c>
    </row>
    <row r="9998" spans="1:13">
      <c r="A9998" s="152">
        <v>20494</v>
      </c>
      <c r="B9998" s="150">
        <v>73300</v>
      </c>
      <c r="C9998" s="150">
        <v>73300</v>
      </c>
      <c r="D9998" s="150">
        <v>73300</v>
      </c>
      <c r="I9998" s="150">
        <v>805</v>
      </c>
      <c r="J9998" s="150">
        <f t="shared" si="624"/>
        <v>1.5966942121871996</v>
      </c>
      <c r="K9998" s="150">
        <f t="shared" si="625"/>
        <v>73.3</v>
      </c>
      <c r="L9998" s="150">
        <f t="shared" si="627"/>
        <v>0</v>
      </c>
      <c r="M9998" s="150">
        <f t="shared" si="626"/>
        <v>1.5966942121871996</v>
      </c>
    </row>
    <row r="9999" spans="1:13">
      <c r="A9999" s="152">
        <v>20495</v>
      </c>
      <c r="B9999" s="150">
        <v>73300</v>
      </c>
      <c r="C9999" s="150">
        <v>73300</v>
      </c>
      <c r="D9999" s="150">
        <v>73300</v>
      </c>
      <c r="I9999" s="150">
        <v>770</v>
      </c>
      <c r="J9999" s="150">
        <f t="shared" si="624"/>
        <v>1.5272727247007996</v>
      </c>
      <c r="K9999" s="150">
        <f t="shared" si="625"/>
        <v>73.3</v>
      </c>
      <c r="L9999" s="150">
        <f t="shared" si="627"/>
        <v>0</v>
      </c>
      <c r="M9999" s="150">
        <f t="shared" si="626"/>
        <v>1.5272727247007996</v>
      </c>
    </row>
    <row r="10000" spans="1:13">
      <c r="A10000" s="152">
        <v>20496</v>
      </c>
      <c r="B10000" s="150">
        <v>73300</v>
      </c>
      <c r="C10000" s="150">
        <v>73300</v>
      </c>
      <c r="D10000" s="150">
        <v>73300</v>
      </c>
      <c r="I10000" s="150">
        <v>738</v>
      </c>
      <c r="J10000" s="150">
        <f t="shared" si="624"/>
        <v>1.4638016504275195</v>
      </c>
      <c r="K10000" s="150">
        <f t="shared" si="625"/>
        <v>73.3</v>
      </c>
      <c r="L10000" s="150">
        <f t="shared" si="627"/>
        <v>0</v>
      </c>
      <c r="M10000" s="150">
        <f t="shared" si="626"/>
        <v>1.4638016504275195</v>
      </c>
    </row>
    <row r="10001" spans="1:13">
      <c r="A10001" s="152">
        <v>20497</v>
      </c>
      <c r="B10001" s="150">
        <v>73300</v>
      </c>
      <c r="C10001" s="150">
        <v>73300</v>
      </c>
      <c r="D10001" s="150">
        <v>73300</v>
      </c>
      <c r="I10001" s="150">
        <v>720</v>
      </c>
      <c r="J10001" s="150">
        <f t="shared" si="624"/>
        <v>1.4280991711487996</v>
      </c>
      <c r="K10001" s="150">
        <f t="shared" si="625"/>
        <v>73.3</v>
      </c>
      <c r="L10001" s="150">
        <f t="shared" si="627"/>
        <v>0</v>
      </c>
      <c r="M10001" s="150">
        <f t="shared" si="626"/>
        <v>1.4280991711487996</v>
      </c>
    </row>
    <row r="10002" spans="1:13">
      <c r="A10002" s="152">
        <v>20498</v>
      </c>
      <c r="B10002" s="150">
        <v>73100</v>
      </c>
      <c r="C10002" s="150">
        <v>73100</v>
      </c>
      <c r="D10002" s="150">
        <v>73100</v>
      </c>
      <c r="I10002" s="150">
        <v>702</v>
      </c>
      <c r="J10002" s="150">
        <f t="shared" si="624"/>
        <v>1.3923966918700796</v>
      </c>
      <c r="K10002" s="150">
        <f t="shared" si="625"/>
        <v>73.099999999999994</v>
      </c>
      <c r="L10002" s="150">
        <f t="shared" si="627"/>
        <v>-0.20000000000000284</v>
      </c>
      <c r="M10002" s="150">
        <f t="shared" si="626"/>
        <v>1.1923966918700768</v>
      </c>
    </row>
    <row r="10003" spans="1:13">
      <c r="A10003" s="152">
        <v>20499</v>
      </c>
      <c r="B10003" s="150">
        <v>73100</v>
      </c>
      <c r="C10003" s="150">
        <v>73100</v>
      </c>
      <c r="D10003" s="150">
        <v>73100</v>
      </c>
      <c r="I10003" s="150">
        <v>676</v>
      </c>
      <c r="J10003" s="150">
        <f t="shared" si="624"/>
        <v>1.3408264440230397</v>
      </c>
      <c r="K10003" s="150">
        <f t="shared" si="625"/>
        <v>73.099999999999994</v>
      </c>
      <c r="L10003" s="150">
        <f t="shared" si="627"/>
        <v>0</v>
      </c>
      <c r="M10003" s="150">
        <f t="shared" si="626"/>
        <v>1.3408264440230397</v>
      </c>
    </row>
    <row r="10004" spans="1:13">
      <c r="A10004" s="152">
        <v>20500</v>
      </c>
      <c r="B10004" s="150">
        <v>73100</v>
      </c>
      <c r="C10004" s="150">
        <v>73100</v>
      </c>
      <c r="D10004" s="150">
        <v>73100</v>
      </c>
      <c r="I10004" s="150">
        <v>640</v>
      </c>
      <c r="J10004" s="150">
        <f t="shared" si="624"/>
        <v>1.2694214854655996</v>
      </c>
      <c r="K10004" s="150">
        <f t="shared" si="625"/>
        <v>73.099999999999994</v>
      </c>
      <c r="L10004" s="150">
        <f t="shared" si="627"/>
        <v>0</v>
      </c>
      <c r="M10004" s="150">
        <f t="shared" si="626"/>
        <v>1.2694214854655996</v>
      </c>
    </row>
    <row r="10005" spans="1:13">
      <c r="A10005" s="152">
        <v>20501</v>
      </c>
      <c r="B10005" s="150">
        <v>72900</v>
      </c>
      <c r="C10005" s="150">
        <v>72900</v>
      </c>
      <c r="D10005" s="150">
        <v>72900</v>
      </c>
      <c r="I10005" s="150">
        <v>592</v>
      </c>
      <c r="J10005" s="150">
        <f t="shared" si="624"/>
        <v>1.1742148740556797</v>
      </c>
      <c r="K10005" s="150">
        <f t="shared" si="625"/>
        <v>72.900000000000006</v>
      </c>
      <c r="L10005" s="150">
        <f t="shared" si="627"/>
        <v>-0.19999999999998863</v>
      </c>
      <c r="M10005" s="150">
        <f t="shared" si="626"/>
        <v>0.97421487405569107</v>
      </c>
    </row>
    <row r="10006" spans="1:13">
      <c r="A10006" s="152">
        <v>20502</v>
      </c>
      <c r="B10006" s="150">
        <v>72900</v>
      </c>
      <c r="C10006" s="150">
        <v>72900</v>
      </c>
      <c r="D10006" s="150">
        <v>72900</v>
      </c>
      <c r="I10006" s="150">
        <v>576</v>
      </c>
      <c r="J10006" s="150">
        <f t="shared" si="624"/>
        <v>1.1424793369190398</v>
      </c>
      <c r="K10006" s="150">
        <f t="shared" si="625"/>
        <v>72.900000000000006</v>
      </c>
      <c r="L10006" s="150">
        <f t="shared" si="627"/>
        <v>0</v>
      </c>
      <c r="M10006" s="150">
        <f t="shared" si="626"/>
        <v>1.1424793369190398</v>
      </c>
    </row>
    <row r="10007" spans="1:13">
      <c r="A10007" s="152">
        <v>20503</v>
      </c>
      <c r="B10007" s="150">
        <v>72900</v>
      </c>
      <c r="C10007" s="150">
        <v>72900</v>
      </c>
      <c r="D10007" s="150">
        <v>72900</v>
      </c>
      <c r="I10007" s="150">
        <v>550</v>
      </c>
      <c r="J10007" s="150">
        <f t="shared" si="624"/>
        <v>1.0909090890719997</v>
      </c>
      <c r="K10007" s="150">
        <f t="shared" si="625"/>
        <v>72.900000000000006</v>
      </c>
      <c r="L10007" s="150">
        <f t="shared" si="627"/>
        <v>0</v>
      </c>
      <c r="M10007" s="150">
        <f t="shared" si="626"/>
        <v>1.0909090890719997</v>
      </c>
    </row>
    <row r="10008" spans="1:13">
      <c r="A10008" s="152">
        <v>20504</v>
      </c>
      <c r="B10008" s="150">
        <v>73500</v>
      </c>
      <c r="C10008" s="150">
        <v>73500</v>
      </c>
      <c r="D10008" s="150">
        <v>73500</v>
      </c>
      <c r="I10008" s="150">
        <v>652</v>
      </c>
      <c r="J10008" s="150">
        <f t="shared" si="624"/>
        <v>1.2932231383180797</v>
      </c>
      <c r="K10008" s="150">
        <f t="shared" si="625"/>
        <v>73.5</v>
      </c>
      <c r="L10008" s="150">
        <f t="shared" si="627"/>
        <v>0.59999999999999432</v>
      </c>
      <c r="M10008" s="150">
        <f t="shared" si="626"/>
        <v>1.893223138318074</v>
      </c>
    </row>
    <row r="10009" spans="1:13">
      <c r="A10009" s="152">
        <v>20505</v>
      </c>
      <c r="B10009" s="150">
        <v>80100</v>
      </c>
      <c r="C10009" s="150">
        <v>80100</v>
      </c>
      <c r="D10009" s="150">
        <v>80100</v>
      </c>
      <c r="I10009" s="150">
        <v>5560</v>
      </c>
      <c r="J10009" s="150">
        <f t="shared" si="624"/>
        <v>11.028099154982398</v>
      </c>
      <c r="K10009" s="150">
        <f t="shared" si="625"/>
        <v>80.099999999999994</v>
      </c>
      <c r="L10009" s="150">
        <f t="shared" si="627"/>
        <v>6.5999999999999943</v>
      </c>
      <c r="M10009" s="150">
        <f t="shared" si="626"/>
        <v>17.628099154982394</v>
      </c>
    </row>
    <row r="10010" spans="1:13">
      <c r="A10010" s="152">
        <v>20506</v>
      </c>
      <c r="B10010" s="150">
        <v>85800</v>
      </c>
      <c r="C10010" s="150">
        <v>85800</v>
      </c>
      <c r="D10010" s="150">
        <v>85800</v>
      </c>
      <c r="I10010" s="150">
        <v>17300</v>
      </c>
      <c r="J10010" s="150">
        <f t="shared" si="624"/>
        <v>34.314049528991994</v>
      </c>
      <c r="K10010" s="150">
        <f t="shared" si="625"/>
        <v>85.8</v>
      </c>
      <c r="L10010" s="150">
        <f t="shared" si="627"/>
        <v>5.7000000000000028</v>
      </c>
      <c r="M10010" s="150">
        <f t="shared" si="626"/>
        <v>40.014049528991997</v>
      </c>
    </row>
    <row r="10011" spans="1:13">
      <c r="A10011" s="152">
        <v>20507</v>
      </c>
      <c r="B10011" s="150">
        <v>81800</v>
      </c>
      <c r="C10011" s="150">
        <v>81800</v>
      </c>
      <c r="D10011" s="150">
        <v>81800</v>
      </c>
      <c r="I10011" s="150">
        <v>19200</v>
      </c>
      <c r="J10011" s="150">
        <f t="shared" si="624"/>
        <v>38.082644563967989</v>
      </c>
      <c r="K10011" s="150">
        <f t="shared" si="625"/>
        <v>81.8</v>
      </c>
      <c r="L10011" s="150">
        <f t="shared" si="627"/>
        <v>-4</v>
      </c>
      <c r="M10011" s="150">
        <f t="shared" si="626"/>
        <v>34.082644563967989</v>
      </c>
    </row>
    <row r="10012" spans="1:13">
      <c r="A10012" s="152">
        <v>20508</v>
      </c>
      <c r="B10012" s="150">
        <v>78000</v>
      </c>
      <c r="C10012" s="150">
        <v>78000</v>
      </c>
      <c r="D10012" s="150">
        <v>78000</v>
      </c>
      <c r="I10012" s="150">
        <v>9790</v>
      </c>
      <c r="J10012" s="150">
        <f t="shared" si="624"/>
        <v>19.418181785481597</v>
      </c>
      <c r="K10012" s="150">
        <f t="shared" si="625"/>
        <v>78</v>
      </c>
      <c r="L10012" s="150">
        <f t="shared" si="627"/>
        <v>-3.7999999999999972</v>
      </c>
      <c r="M10012" s="150">
        <f t="shared" si="626"/>
        <v>15.6181817854816</v>
      </c>
    </row>
    <row r="10013" spans="1:13">
      <c r="A10013" s="152">
        <v>20509</v>
      </c>
      <c r="B10013" s="150">
        <v>76100</v>
      </c>
      <c r="C10013" s="150">
        <v>76100</v>
      </c>
      <c r="D10013" s="150">
        <v>76100</v>
      </c>
      <c r="I10013" s="150">
        <v>5240</v>
      </c>
      <c r="J10013" s="150">
        <f t="shared" si="624"/>
        <v>10.393388412249598</v>
      </c>
      <c r="K10013" s="150">
        <f t="shared" si="625"/>
        <v>76.099999999999994</v>
      </c>
      <c r="L10013" s="150">
        <f t="shared" si="627"/>
        <v>-1.9000000000000057</v>
      </c>
      <c r="M10013" s="150">
        <f t="shared" si="626"/>
        <v>8.4933884122495922</v>
      </c>
    </row>
    <row r="10014" spans="1:13">
      <c r="A10014" s="152">
        <v>20510</v>
      </c>
      <c r="B10014" s="150">
        <v>75700</v>
      </c>
      <c r="C10014" s="150">
        <v>75700</v>
      </c>
      <c r="D10014" s="150">
        <v>75700</v>
      </c>
      <c r="I10014" s="150">
        <v>3810</v>
      </c>
      <c r="J10014" s="150">
        <f t="shared" si="624"/>
        <v>7.557024780662398</v>
      </c>
      <c r="K10014" s="150">
        <f t="shared" si="625"/>
        <v>75.7</v>
      </c>
      <c r="L10014" s="150">
        <f t="shared" si="627"/>
        <v>-0.39999999999999147</v>
      </c>
      <c r="M10014" s="150">
        <f t="shared" si="626"/>
        <v>7.1570247806624065</v>
      </c>
    </row>
    <row r="10015" spans="1:13">
      <c r="A10015" s="152">
        <v>20511</v>
      </c>
      <c r="B10015" s="150">
        <v>74900</v>
      </c>
      <c r="C10015" s="150">
        <v>74900</v>
      </c>
      <c r="D10015" s="150">
        <v>74900</v>
      </c>
      <c r="I10015" s="150">
        <v>2960</v>
      </c>
      <c r="J10015" s="150">
        <f t="shared" si="624"/>
        <v>5.8710743702783983</v>
      </c>
      <c r="K10015" s="150">
        <f t="shared" si="625"/>
        <v>74.900000000000006</v>
      </c>
      <c r="L10015" s="150">
        <f t="shared" si="627"/>
        <v>-0.79999999999999716</v>
      </c>
      <c r="M10015" s="150">
        <f t="shared" si="626"/>
        <v>5.0710743702784011</v>
      </c>
    </row>
    <row r="10016" spans="1:13">
      <c r="A10016" s="152">
        <v>20512</v>
      </c>
      <c r="B10016" s="150">
        <v>74700</v>
      </c>
      <c r="C10016" s="150">
        <v>74700</v>
      </c>
      <c r="D10016" s="150">
        <v>74700</v>
      </c>
      <c r="I10016" s="150">
        <v>2380</v>
      </c>
      <c r="J10016" s="150">
        <f t="shared" si="624"/>
        <v>4.7206611490751991</v>
      </c>
      <c r="K10016" s="150">
        <f t="shared" si="625"/>
        <v>74.7</v>
      </c>
      <c r="L10016" s="150">
        <f t="shared" si="627"/>
        <v>-0.20000000000000284</v>
      </c>
      <c r="M10016" s="150">
        <f t="shared" si="626"/>
        <v>4.5206611490751962</v>
      </c>
    </row>
    <row r="10017" spans="1:13">
      <c r="A10017" s="152">
        <v>20513</v>
      </c>
      <c r="B10017" s="150">
        <v>74700</v>
      </c>
      <c r="C10017" s="150">
        <v>74700</v>
      </c>
      <c r="D10017" s="150">
        <v>74700</v>
      </c>
      <c r="I10017" s="150">
        <v>2170</v>
      </c>
      <c r="J10017" s="150">
        <f t="shared" si="624"/>
        <v>4.304132224156799</v>
      </c>
      <c r="K10017" s="150">
        <f t="shared" si="625"/>
        <v>74.7</v>
      </c>
      <c r="L10017" s="150">
        <f t="shared" si="627"/>
        <v>0</v>
      </c>
      <c r="M10017" s="150">
        <f t="shared" si="626"/>
        <v>4.304132224156799</v>
      </c>
    </row>
    <row r="10018" spans="1:13">
      <c r="A10018" s="152">
        <v>20514</v>
      </c>
      <c r="B10018" s="150">
        <v>74500</v>
      </c>
      <c r="C10018" s="150">
        <v>74500</v>
      </c>
      <c r="D10018" s="150">
        <v>74500</v>
      </c>
      <c r="I10018" s="150">
        <v>2160</v>
      </c>
      <c r="J10018" s="150">
        <f t="shared" si="624"/>
        <v>4.2842975134463988</v>
      </c>
      <c r="K10018" s="150">
        <f t="shared" si="625"/>
        <v>74.5</v>
      </c>
      <c r="L10018" s="150">
        <f t="shared" si="627"/>
        <v>-0.20000000000000284</v>
      </c>
      <c r="M10018" s="150">
        <f t="shared" si="626"/>
        <v>4.0842975134463959</v>
      </c>
    </row>
    <row r="10019" spans="1:13">
      <c r="A10019" s="152">
        <v>20515</v>
      </c>
      <c r="B10019" s="150">
        <v>74300</v>
      </c>
      <c r="C10019" s="150">
        <v>74300</v>
      </c>
      <c r="D10019" s="150">
        <v>74300</v>
      </c>
      <c r="I10019" s="150">
        <v>1900</v>
      </c>
      <c r="J10019" s="150">
        <f t="shared" si="624"/>
        <v>3.7685950349759989</v>
      </c>
      <c r="K10019" s="150">
        <f t="shared" si="625"/>
        <v>74.3</v>
      </c>
      <c r="L10019" s="150">
        <f t="shared" si="627"/>
        <v>-0.20000000000000284</v>
      </c>
      <c r="M10019" s="150">
        <f t="shared" si="626"/>
        <v>3.5685950349759961</v>
      </c>
    </row>
    <row r="10020" spans="1:13">
      <c r="A10020" s="152">
        <v>20516</v>
      </c>
      <c r="B10020" s="150">
        <v>74100</v>
      </c>
      <c r="C10020" s="150">
        <v>74100</v>
      </c>
      <c r="D10020" s="150">
        <v>74100</v>
      </c>
      <c r="I10020" s="150">
        <v>1750</v>
      </c>
      <c r="J10020" s="150">
        <f t="shared" si="624"/>
        <v>3.4710743743199992</v>
      </c>
      <c r="K10020" s="150">
        <f t="shared" si="625"/>
        <v>74.099999999999994</v>
      </c>
      <c r="L10020" s="150">
        <f t="shared" si="627"/>
        <v>-0.20000000000000284</v>
      </c>
      <c r="M10020" s="150">
        <f t="shared" si="626"/>
        <v>3.2710743743199964</v>
      </c>
    </row>
    <row r="10021" spans="1:13">
      <c r="A10021" s="152">
        <v>20517</v>
      </c>
      <c r="B10021" s="150">
        <v>74100</v>
      </c>
      <c r="C10021" s="150">
        <v>74100</v>
      </c>
      <c r="D10021" s="150">
        <v>74100</v>
      </c>
      <c r="I10021" s="150">
        <v>1690</v>
      </c>
      <c r="J10021" s="150">
        <f t="shared" si="624"/>
        <v>3.3520661100575992</v>
      </c>
      <c r="K10021" s="150">
        <f t="shared" si="625"/>
        <v>74.099999999999994</v>
      </c>
      <c r="L10021" s="150">
        <f t="shared" si="627"/>
        <v>0</v>
      </c>
      <c r="M10021" s="150">
        <f t="shared" si="626"/>
        <v>3.3520661100575992</v>
      </c>
    </row>
    <row r="10022" spans="1:13">
      <c r="A10022" s="152">
        <v>20518</v>
      </c>
      <c r="B10022" s="150">
        <v>74300</v>
      </c>
      <c r="C10022" s="150">
        <v>74300</v>
      </c>
      <c r="D10022" s="150">
        <v>74300</v>
      </c>
      <c r="I10022" s="150">
        <v>1680</v>
      </c>
      <c r="J10022" s="150">
        <f t="shared" si="624"/>
        <v>3.332231399347199</v>
      </c>
      <c r="K10022" s="150">
        <f t="shared" si="625"/>
        <v>74.3</v>
      </c>
      <c r="L10022" s="150">
        <f t="shared" si="627"/>
        <v>0.20000000000000284</v>
      </c>
      <c r="M10022" s="150">
        <f t="shared" si="626"/>
        <v>3.5322313993472019</v>
      </c>
    </row>
    <row r="10023" spans="1:13">
      <c r="A10023" s="152">
        <v>20519</v>
      </c>
      <c r="B10023" s="150">
        <v>74100</v>
      </c>
      <c r="C10023" s="150">
        <v>74100</v>
      </c>
      <c r="D10023" s="150">
        <v>74100</v>
      </c>
      <c r="I10023" s="150">
        <v>1710</v>
      </c>
      <c r="J10023" s="150">
        <f t="shared" si="624"/>
        <v>3.3917355314783992</v>
      </c>
      <c r="K10023" s="150">
        <f t="shared" si="625"/>
        <v>74.099999999999994</v>
      </c>
      <c r="L10023" s="150">
        <f t="shared" si="627"/>
        <v>-0.20000000000000284</v>
      </c>
      <c r="M10023" s="150">
        <f t="shared" si="626"/>
        <v>3.1917355314783964</v>
      </c>
    </row>
    <row r="10024" spans="1:13">
      <c r="A10024" s="152">
        <v>20520</v>
      </c>
      <c r="B10024" s="150">
        <v>73900</v>
      </c>
      <c r="C10024" s="150">
        <v>73900</v>
      </c>
      <c r="D10024" s="150">
        <v>73900</v>
      </c>
      <c r="I10024" s="150">
        <v>1480</v>
      </c>
      <c r="J10024" s="150">
        <f t="shared" si="624"/>
        <v>2.9355371851391991</v>
      </c>
      <c r="K10024" s="150">
        <f t="shared" si="625"/>
        <v>73.900000000000006</v>
      </c>
      <c r="L10024" s="150">
        <f t="shared" si="627"/>
        <v>-0.19999999999998863</v>
      </c>
      <c r="M10024" s="150">
        <f t="shared" si="626"/>
        <v>2.7355371851392105</v>
      </c>
    </row>
    <row r="10025" spans="1:13">
      <c r="A10025" s="152">
        <v>20521</v>
      </c>
      <c r="B10025" s="150">
        <v>73700</v>
      </c>
      <c r="C10025" s="150">
        <v>73700</v>
      </c>
      <c r="D10025" s="150">
        <v>73700</v>
      </c>
      <c r="I10025" s="150">
        <v>1300</v>
      </c>
      <c r="J10025" s="150">
        <f t="shared" si="624"/>
        <v>2.5785123923519992</v>
      </c>
      <c r="K10025" s="150">
        <f t="shared" si="625"/>
        <v>73.7</v>
      </c>
      <c r="L10025" s="150">
        <f t="shared" si="627"/>
        <v>-0.20000000000000284</v>
      </c>
      <c r="M10025" s="150">
        <f t="shared" si="626"/>
        <v>2.3785123923519964</v>
      </c>
    </row>
    <row r="10026" spans="1:13">
      <c r="A10026" s="152">
        <v>20522</v>
      </c>
      <c r="B10026" s="150">
        <v>73700</v>
      </c>
      <c r="C10026" s="150">
        <v>73700</v>
      </c>
      <c r="D10026" s="150">
        <v>73700</v>
      </c>
      <c r="I10026" s="150">
        <v>1220</v>
      </c>
      <c r="J10026" s="150">
        <f t="shared" si="624"/>
        <v>2.4198347066687993</v>
      </c>
      <c r="K10026" s="150">
        <f t="shared" si="625"/>
        <v>73.7</v>
      </c>
      <c r="L10026" s="150">
        <f t="shared" si="627"/>
        <v>0</v>
      </c>
      <c r="M10026" s="150">
        <f t="shared" si="626"/>
        <v>2.4198347066687993</v>
      </c>
    </row>
    <row r="10027" spans="1:13">
      <c r="A10027" s="152">
        <v>20523</v>
      </c>
      <c r="B10027" s="150">
        <v>73700</v>
      </c>
      <c r="C10027" s="150">
        <v>73700</v>
      </c>
      <c r="D10027" s="150">
        <v>73700</v>
      </c>
      <c r="I10027" s="150">
        <v>1180</v>
      </c>
      <c r="J10027" s="150">
        <f t="shared" si="624"/>
        <v>2.3404958638271993</v>
      </c>
      <c r="K10027" s="150">
        <f t="shared" si="625"/>
        <v>73.7</v>
      </c>
      <c r="L10027" s="150">
        <f t="shared" si="627"/>
        <v>0</v>
      </c>
      <c r="M10027" s="150">
        <f t="shared" si="626"/>
        <v>2.3404958638271993</v>
      </c>
    </row>
    <row r="10028" spans="1:13">
      <c r="A10028" s="152">
        <v>20524</v>
      </c>
      <c r="B10028" s="150">
        <v>73700</v>
      </c>
      <c r="C10028" s="150">
        <v>73700</v>
      </c>
      <c r="D10028" s="150">
        <v>73700</v>
      </c>
      <c r="I10028" s="150">
        <v>1130</v>
      </c>
      <c r="J10028" s="150">
        <f t="shared" si="624"/>
        <v>2.2413223102751996</v>
      </c>
      <c r="K10028" s="150">
        <f t="shared" si="625"/>
        <v>73.7</v>
      </c>
      <c r="L10028" s="150">
        <f t="shared" si="627"/>
        <v>0</v>
      </c>
      <c r="M10028" s="150">
        <f t="shared" si="626"/>
        <v>2.2413223102751996</v>
      </c>
    </row>
    <row r="10029" spans="1:13">
      <c r="A10029" s="152">
        <v>20525</v>
      </c>
      <c r="B10029" s="150">
        <v>73700</v>
      </c>
      <c r="C10029" s="150">
        <v>73700</v>
      </c>
      <c r="D10029" s="150">
        <v>73700</v>
      </c>
      <c r="I10029" s="150">
        <v>1100</v>
      </c>
      <c r="J10029" s="150">
        <f t="shared" si="624"/>
        <v>2.1818181781439994</v>
      </c>
      <c r="K10029" s="150">
        <f t="shared" si="625"/>
        <v>73.7</v>
      </c>
      <c r="L10029" s="150">
        <f t="shared" si="627"/>
        <v>0</v>
      </c>
      <c r="M10029" s="150">
        <f t="shared" si="626"/>
        <v>2.1818181781439994</v>
      </c>
    </row>
    <row r="10030" spans="1:13">
      <c r="A10030" s="152">
        <v>20526</v>
      </c>
      <c r="B10030" s="150">
        <v>73500</v>
      </c>
      <c r="C10030" s="150">
        <v>73500</v>
      </c>
      <c r="D10030" s="150">
        <v>73500</v>
      </c>
      <c r="I10030" s="150">
        <v>1020</v>
      </c>
      <c r="J10030" s="150">
        <f t="shared" si="624"/>
        <v>2.0231404924607994</v>
      </c>
      <c r="K10030" s="150">
        <f t="shared" si="625"/>
        <v>73.5</v>
      </c>
      <c r="L10030" s="150">
        <f t="shared" si="627"/>
        <v>-0.20000000000000284</v>
      </c>
      <c r="M10030" s="150">
        <f t="shared" si="626"/>
        <v>1.8231404924607966</v>
      </c>
    </row>
    <row r="10031" spans="1:13">
      <c r="A10031" s="152">
        <v>20527</v>
      </c>
      <c r="B10031" s="150">
        <v>73500</v>
      </c>
      <c r="C10031" s="150">
        <v>73500</v>
      </c>
      <c r="D10031" s="150">
        <v>73500</v>
      </c>
      <c r="I10031" s="150">
        <v>984</v>
      </c>
      <c r="J10031" s="150">
        <f t="shared" si="624"/>
        <v>1.9517355339033595</v>
      </c>
      <c r="K10031" s="150">
        <f t="shared" si="625"/>
        <v>73.5</v>
      </c>
      <c r="L10031" s="150">
        <f t="shared" si="627"/>
        <v>0</v>
      </c>
      <c r="M10031" s="150">
        <f t="shared" si="626"/>
        <v>1.9517355339033595</v>
      </c>
    </row>
    <row r="10032" spans="1:13">
      <c r="A10032" s="152">
        <v>20528</v>
      </c>
      <c r="B10032" s="150">
        <v>73500</v>
      </c>
      <c r="C10032" s="150">
        <v>73500</v>
      </c>
      <c r="D10032" s="150">
        <v>73500</v>
      </c>
      <c r="I10032" s="150">
        <v>978</v>
      </c>
      <c r="J10032" s="150">
        <f t="shared" si="624"/>
        <v>1.9398347074771196</v>
      </c>
      <c r="K10032" s="150">
        <f t="shared" si="625"/>
        <v>73.5</v>
      </c>
      <c r="L10032" s="150">
        <f t="shared" si="627"/>
        <v>0</v>
      </c>
      <c r="M10032" s="150">
        <f t="shared" si="626"/>
        <v>1.9398347074771196</v>
      </c>
    </row>
    <row r="10033" spans="1:13">
      <c r="A10033" s="152">
        <v>20529</v>
      </c>
      <c r="B10033" s="150">
        <v>73500</v>
      </c>
      <c r="C10033" s="150">
        <v>73500</v>
      </c>
      <c r="D10033" s="150">
        <v>73500</v>
      </c>
      <c r="I10033" s="150">
        <v>948</v>
      </c>
      <c r="J10033" s="150">
        <f t="shared" si="624"/>
        <v>1.8803305753459196</v>
      </c>
      <c r="K10033" s="150">
        <f t="shared" si="625"/>
        <v>73.5</v>
      </c>
      <c r="L10033" s="150">
        <f t="shared" si="627"/>
        <v>0</v>
      </c>
      <c r="M10033" s="150">
        <f t="shared" si="626"/>
        <v>1.8803305753459196</v>
      </c>
    </row>
    <row r="10034" spans="1:13">
      <c r="A10034" s="152">
        <v>20530</v>
      </c>
      <c r="B10034" s="150">
        <v>73500</v>
      </c>
      <c r="C10034" s="150">
        <v>73500</v>
      </c>
      <c r="D10034" s="150">
        <v>73500</v>
      </c>
      <c r="I10034" s="150">
        <v>918</v>
      </c>
      <c r="J10034" s="150">
        <f t="shared" si="624"/>
        <v>1.8208264432147196</v>
      </c>
      <c r="K10034" s="150">
        <f t="shared" si="625"/>
        <v>73.5</v>
      </c>
      <c r="L10034" s="150">
        <f t="shared" si="627"/>
        <v>0</v>
      </c>
      <c r="M10034" s="150">
        <f t="shared" si="626"/>
        <v>1.8208264432147196</v>
      </c>
    </row>
    <row r="10035" spans="1:13">
      <c r="A10035" s="152">
        <v>20531</v>
      </c>
      <c r="B10035" s="150">
        <v>73500</v>
      </c>
      <c r="C10035" s="150">
        <v>73500</v>
      </c>
      <c r="D10035" s="150">
        <v>73500</v>
      </c>
      <c r="I10035" s="150">
        <v>918</v>
      </c>
      <c r="J10035" s="150">
        <f t="shared" si="624"/>
        <v>1.8208264432147196</v>
      </c>
      <c r="K10035" s="150">
        <f t="shared" si="625"/>
        <v>73.5</v>
      </c>
      <c r="L10035" s="150">
        <f t="shared" si="627"/>
        <v>0</v>
      </c>
      <c r="M10035" s="150">
        <f t="shared" si="626"/>
        <v>1.8208264432147196</v>
      </c>
    </row>
    <row r="10036" spans="1:13">
      <c r="A10036" s="152">
        <v>20532</v>
      </c>
      <c r="B10036" s="150">
        <v>73500</v>
      </c>
      <c r="C10036" s="150">
        <v>73500</v>
      </c>
      <c r="D10036" s="150">
        <v>73500</v>
      </c>
      <c r="I10036" s="150">
        <v>948</v>
      </c>
      <c r="J10036" s="150">
        <f t="shared" si="624"/>
        <v>1.8803305753459196</v>
      </c>
      <c r="K10036" s="150">
        <f t="shared" si="625"/>
        <v>73.5</v>
      </c>
      <c r="L10036" s="150">
        <f t="shared" si="627"/>
        <v>0</v>
      </c>
      <c r="M10036" s="150">
        <f t="shared" si="626"/>
        <v>1.8803305753459196</v>
      </c>
    </row>
    <row r="10037" spans="1:13">
      <c r="A10037" s="152">
        <v>20533</v>
      </c>
      <c r="B10037" s="150">
        <v>73500</v>
      </c>
      <c r="C10037" s="150">
        <v>73500</v>
      </c>
      <c r="D10037" s="150">
        <v>73500</v>
      </c>
      <c r="I10037" s="150">
        <v>990</v>
      </c>
      <c r="J10037" s="150">
        <f t="shared" si="624"/>
        <v>1.9636363603295994</v>
      </c>
      <c r="K10037" s="150">
        <f t="shared" si="625"/>
        <v>73.5</v>
      </c>
      <c r="L10037" s="150">
        <f t="shared" si="627"/>
        <v>0</v>
      </c>
      <c r="M10037" s="150">
        <f t="shared" si="626"/>
        <v>1.9636363603295994</v>
      </c>
    </row>
    <row r="10038" spans="1:13">
      <c r="A10038" s="152">
        <v>20534</v>
      </c>
      <c r="B10038" s="150">
        <v>73500</v>
      </c>
      <c r="C10038" s="150">
        <v>73500</v>
      </c>
      <c r="D10038" s="150">
        <v>73500</v>
      </c>
      <c r="I10038" s="150">
        <v>990</v>
      </c>
      <c r="J10038" s="150">
        <f t="shared" si="624"/>
        <v>1.9636363603295994</v>
      </c>
      <c r="K10038" s="150">
        <f t="shared" si="625"/>
        <v>73.5</v>
      </c>
      <c r="L10038" s="150">
        <f t="shared" si="627"/>
        <v>0</v>
      </c>
      <c r="M10038" s="150">
        <f t="shared" si="626"/>
        <v>1.9636363603295994</v>
      </c>
    </row>
    <row r="10039" spans="1:13">
      <c r="A10039" s="152">
        <v>20535</v>
      </c>
      <c r="B10039" s="150">
        <v>73500</v>
      </c>
      <c r="C10039" s="150">
        <v>73500</v>
      </c>
      <c r="D10039" s="150">
        <v>73500</v>
      </c>
      <c r="I10039" s="150">
        <v>972</v>
      </c>
      <c r="J10039" s="150">
        <f t="shared" si="624"/>
        <v>1.9279338810508795</v>
      </c>
      <c r="K10039" s="150">
        <f t="shared" si="625"/>
        <v>73.5</v>
      </c>
      <c r="L10039" s="150">
        <f t="shared" si="627"/>
        <v>0</v>
      </c>
      <c r="M10039" s="150">
        <f t="shared" si="626"/>
        <v>1.9279338810508795</v>
      </c>
    </row>
    <row r="10040" spans="1:13">
      <c r="A10040" s="152">
        <v>20536</v>
      </c>
      <c r="B10040" s="150">
        <v>73500</v>
      </c>
      <c r="C10040" s="150">
        <v>73500</v>
      </c>
      <c r="D10040" s="150">
        <v>73500</v>
      </c>
      <c r="I10040" s="150">
        <v>942</v>
      </c>
      <c r="J10040" s="150">
        <f t="shared" si="624"/>
        <v>1.8684297489196795</v>
      </c>
      <c r="K10040" s="150">
        <f t="shared" si="625"/>
        <v>73.5</v>
      </c>
      <c r="L10040" s="150">
        <f t="shared" si="627"/>
        <v>0</v>
      </c>
      <c r="M10040" s="150">
        <f t="shared" si="626"/>
        <v>1.8684297489196795</v>
      </c>
    </row>
    <row r="10041" spans="1:13">
      <c r="A10041" s="152">
        <v>20537</v>
      </c>
      <c r="B10041" s="150">
        <v>73300</v>
      </c>
      <c r="C10041" s="150">
        <v>73300</v>
      </c>
      <c r="D10041" s="150">
        <v>73300</v>
      </c>
      <c r="I10041" s="150">
        <v>918</v>
      </c>
      <c r="J10041" s="150">
        <f t="shared" si="624"/>
        <v>1.8208264432147196</v>
      </c>
      <c r="K10041" s="150">
        <f t="shared" si="625"/>
        <v>73.3</v>
      </c>
      <c r="L10041" s="150">
        <f t="shared" si="627"/>
        <v>-0.20000000000000284</v>
      </c>
      <c r="M10041" s="150">
        <f t="shared" si="626"/>
        <v>1.6208264432147168</v>
      </c>
    </row>
    <row r="10042" spans="1:13">
      <c r="A10042" s="152">
        <v>20538</v>
      </c>
      <c r="B10042" s="150">
        <v>73300</v>
      </c>
      <c r="C10042" s="150">
        <v>73300</v>
      </c>
      <c r="D10042" s="150">
        <v>73300</v>
      </c>
      <c r="I10042" s="150">
        <v>918</v>
      </c>
      <c r="J10042" s="150">
        <f t="shared" si="624"/>
        <v>1.8208264432147196</v>
      </c>
      <c r="K10042" s="150">
        <f t="shared" si="625"/>
        <v>73.3</v>
      </c>
      <c r="L10042" s="150">
        <f t="shared" si="627"/>
        <v>0</v>
      </c>
      <c r="M10042" s="150">
        <f t="shared" si="626"/>
        <v>1.8208264432147196</v>
      </c>
    </row>
    <row r="10043" spans="1:13">
      <c r="A10043" s="152">
        <v>20539</v>
      </c>
      <c r="B10043" s="150">
        <v>73300</v>
      </c>
      <c r="C10043" s="150">
        <v>73300</v>
      </c>
      <c r="D10043" s="150">
        <v>73300</v>
      </c>
      <c r="I10043" s="150">
        <v>930</v>
      </c>
      <c r="J10043" s="150">
        <f t="shared" si="624"/>
        <v>1.8446280960671995</v>
      </c>
      <c r="K10043" s="150">
        <f t="shared" si="625"/>
        <v>73.3</v>
      </c>
      <c r="L10043" s="150">
        <f t="shared" si="627"/>
        <v>0</v>
      </c>
      <c r="M10043" s="150">
        <f t="shared" si="626"/>
        <v>1.8446280960671995</v>
      </c>
    </row>
    <row r="10044" spans="1:13">
      <c r="A10044" s="152">
        <v>20540</v>
      </c>
      <c r="B10044" s="150">
        <v>73300</v>
      </c>
      <c r="C10044" s="150">
        <v>73300</v>
      </c>
      <c r="D10044" s="150">
        <v>73300</v>
      </c>
      <c r="I10044" s="150">
        <v>912</v>
      </c>
      <c r="J10044" s="150">
        <f t="shared" si="624"/>
        <v>1.8089256167884795</v>
      </c>
      <c r="K10044" s="150">
        <f t="shared" si="625"/>
        <v>73.3</v>
      </c>
      <c r="L10044" s="150">
        <f t="shared" si="627"/>
        <v>0</v>
      </c>
      <c r="M10044" s="150">
        <f t="shared" si="626"/>
        <v>1.8089256167884795</v>
      </c>
    </row>
    <row r="10045" spans="1:13">
      <c r="A10045" s="152">
        <v>20541</v>
      </c>
      <c r="I10045" s="150">
        <v>830</v>
      </c>
      <c r="J10045" s="150">
        <f t="shared" si="624"/>
        <v>1.6462809889631995</v>
      </c>
      <c r="K10045" s="150">
        <f t="shared" si="625"/>
        <v>0</v>
      </c>
      <c r="L10045" s="150">
        <f t="shared" si="627"/>
        <v>-73.3</v>
      </c>
      <c r="M10045" s="150">
        <f t="shared" si="626"/>
        <v>0</v>
      </c>
    </row>
    <row r="10046" spans="1:13">
      <c r="A10046" s="152">
        <v>20542</v>
      </c>
      <c r="I10046" s="150">
        <v>766</v>
      </c>
      <c r="J10046" s="150">
        <f t="shared" si="624"/>
        <v>1.5193388404166397</v>
      </c>
      <c r="K10046" s="150">
        <f t="shared" si="625"/>
        <v>0</v>
      </c>
      <c r="L10046" s="150">
        <f t="shared" si="627"/>
        <v>0</v>
      </c>
      <c r="M10046" s="150">
        <f t="shared" si="626"/>
        <v>1.5193388404166397</v>
      </c>
    </row>
    <row r="10047" spans="1:13">
      <c r="A10047" s="152">
        <v>20543</v>
      </c>
      <c r="B10047" s="150">
        <v>73300</v>
      </c>
      <c r="C10047" s="150">
        <v>73300</v>
      </c>
      <c r="D10047" s="150">
        <v>73300</v>
      </c>
      <c r="I10047" s="150">
        <v>730</v>
      </c>
      <c r="J10047" s="150">
        <f t="shared" si="624"/>
        <v>1.4479338818591996</v>
      </c>
      <c r="K10047" s="150">
        <f t="shared" si="625"/>
        <v>73.3</v>
      </c>
      <c r="L10047" s="150">
        <f t="shared" si="627"/>
        <v>73.3</v>
      </c>
      <c r="M10047" s="150">
        <f t="shared" si="626"/>
        <v>74.747933881859197</v>
      </c>
    </row>
    <row r="10048" spans="1:13">
      <c r="A10048" s="152">
        <v>20544</v>
      </c>
      <c r="B10048" s="150">
        <v>73100</v>
      </c>
      <c r="C10048" s="150">
        <v>73100</v>
      </c>
      <c r="D10048" s="150">
        <v>73100</v>
      </c>
      <c r="I10048" s="150">
        <v>720</v>
      </c>
      <c r="J10048" s="150">
        <f t="shared" si="624"/>
        <v>1.4280991711487996</v>
      </c>
      <c r="K10048" s="150">
        <f t="shared" si="625"/>
        <v>73.099999999999994</v>
      </c>
      <c r="L10048" s="150">
        <f t="shared" si="627"/>
        <v>-0.20000000000000284</v>
      </c>
      <c r="M10048" s="150">
        <f t="shared" si="626"/>
        <v>1.2280991711487967</v>
      </c>
    </row>
    <row r="10049" spans="1:13">
      <c r="A10049" s="152">
        <v>20545</v>
      </c>
      <c r="B10049" s="150">
        <v>73100</v>
      </c>
      <c r="C10049" s="150">
        <v>73100</v>
      </c>
      <c r="D10049" s="150">
        <v>73100</v>
      </c>
      <c r="I10049" s="150">
        <v>720</v>
      </c>
      <c r="J10049" s="150">
        <f t="shared" si="624"/>
        <v>1.4280991711487996</v>
      </c>
      <c r="K10049" s="150">
        <f t="shared" si="625"/>
        <v>73.099999999999994</v>
      </c>
      <c r="L10049" s="150">
        <f t="shared" si="627"/>
        <v>0</v>
      </c>
      <c r="M10049" s="150">
        <f t="shared" si="626"/>
        <v>1.4280991711487996</v>
      </c>
    </row>
    <row r="10050" spans="1:13">
      <c r="A10050" s="152">
        <v>20546</v>
      </c>
      <c r="B10050" s="150">
        <v>73100</v>
      </c>
      <c r="C10050" s="150">
        <v>73100</v>
      </c>
      <c r="D10050" s="150">
        <v>73100</v>
      </c>
      <c r="I10050" s="150">
        <v>676</v>
      </c>
      <c r="J10050" s="150">
        <f t="shared" si="624"/>
        <v>1.3408264440230397</v>
      </c>
      <c r="K10050" s="150">
        <f t="shared" si="625"/>
        <v>73.099999999999994</v>
      </c>
      <c r="L10050" s="150">
        <f t="shared" si="627"/>
        <v>0</v>
      </c>
      <c r="M10050" s="150">
        <f t="shared" si="626"/>
        <v>1.3408264440230397</v>
      </c>
    </row>
    <row r="10051" spans="1:13">
      <c r="A10051" s="152">
        <v>20547</v>
      </c>
      <c r="B10051" s="150">
        <v>73100</v>
      </c>
      <c r="C10051" s="150">
        <v>73100</v>
      </c>
      <c r="D10051" s="150">
        <v>73100</v>
      </c>
      <c r="I10051" s="150">
        <v>620</v>
      </c>
      <c r="J10051" s="150">
        <f t="shared" si="624"/>
        <v>1.2297520640447996</v>
      </c>
      <c r="K10051" s="150">
        <f t="shared" si="625"/>
        <v>73.099999999999994</v>
      </c>
      <c r="L10051" s="150">
        <f t="shared" si="627"/>
        <v>0</v>
      </c>
      <c r="M10051" s="150">
        <f t="shared" si="626"/>
        <v>1.2297520640447996</v>
      </c>
    </row>
    <row r="10052" spans="1:13">
      <c r="A10052" s="152">
        <v>20548</v>
      </c>
      <c r="B10052" s="150">
        <v>72900</v>
      </c>
      <c r="C10052" s="150">
        <v>72900</v>
      </c>
      <c r="D10052" s="150">
        <v>72900</v>
      </c>
      <c r="I10052" s="150">
        <v>568</v>
      </c>
      <c r="J10052" s="150">
        <f t="shared" si="624"/>
        <v>1.1266115683507196</v>
      </c>
      <c r="K10052" s="150">
        <f t="shared" si="625"/>
        <v>72.900000000000006</v>
      </c>
      <c r="L10052" s="150">
        <f t="shared" si="627"/>
        <v>-0.19999999999998863</v>
      </c>
      <c r="M10052" s="150">
        <f t="shared" si="626"/>
        <v>0.926611568350731</v>
      </c>
    </row>
    <row r="10053" spans="1:13">
      <c r="A10053" s="152">
        <v>20549</v>
      </c>
      <c r="B10053" s="150">
        <v>73100</v>
      </c>
      <c r="C10053" s="150">
        <v>73100</v>
      </c>
      <c r="D10053" s="150">
        <v>73100</v>
      </c>
      <c r="I10053" s="150">
        <v>439</v>
      </c>
      <c r="J10053" s="150">
        <f t="shared" si="624"/>
        <v>0.87074380018655984</v>
      </c>
      <c r="K10053" s="150">
        <f t="shared" si="625"/>
        <v>73.099999999999994</v>
      </c>
      <c r="L10053" s="150">
        <f t="shared" si="627"/>
        <v>0.19999999999998863</v>
      </c>
      <c r="M10053" s="150">
        <f t="shared" si="626"/>
        <v>1.0707438001865484</v>
      </c>
    </row>
    <row r="10054" spans="1:13">
      <c r="A10054" s="152">
        <v>20550</v>
      </c>
      <c r="B10054" s="150">
        <v>73500</v>
      </c>
      <c r="C10054" s="150">
        <v>73500</v>
      </c>
      <c r="D10054" s="150">
        <v>73500</v>
      </c>
      <c r="I10054" s="150">
        <v>329</v>
      </c>
      <c r="J10054" s="150">
        <f t="shared" si="624"/>
        <v>0.65256198237215979</v>
      </c>
      <c r="K10054" s="150">
        <f t="shared" si="625"/>
        <v>73.5</v>
      </c>
      <c r="L10054" s="150">
        <f t="shared" si="627"/>
        <v>0.40000000000000568</v>
      </c>
      <c r="M10054" s="150">
        <f t="shared" si="626"/>
        <v>1.0525619823721655</v>
      </c>
    </row>
    <row r="10055" spans="1:13">
      <c r="A10055" s="152">
        <v>20551</v>
      </c>
      <c r="B10055" s="150">
        <v>73900</v>
      </c>
      <c r="C10055" s="150">
        <v>73900</v>
      </c>
      <c r="D10055" s="150">
        <v>73900</v>
      </c>
      <c r="I10055" s="150">
        <v>315</v>
      </c>
      <c r="J10055" s="150">
        <f t="shared" ref="J10055:J10118" si="628">I10055*(2.29568411*10^-6*86400/100)</f>
        <v>0.62479338737759982</v>
      </c>
      <c r="K10055" s="150">
        <f t="shared" ref="K10055:K10118" si="629">D10055/1000</f>
        <v>73.900000000000006</v>
      </c>
      <c r="L10055" s="150">
        <f t="shared" si="627"/>
        <v>0.40000000000000568</v>
      </c>
      <c r="M10055" s="150">
        <f t="shared" ref="M10055:M10118" si="630">MAX(0,J10055+L10055)</f>
        <v>1.0247933873776054</v>
      </c>
    </row>
    <row r="10056" spans="1:13">
      <c r="A10056" s="152">
        <v>20552</v>
      </c>
      <c r="B10056" s="150">
        <v>74500</v>
      </c>
      <c r="C10056" s="150">
        <v>74500</v>
      </c>
      <c r="D10056" s="150">
        <v>74500</v>
      </c>
      <c r="I10056" s="150">
        <v>285</v>
      </c>
      <c r="J10056" s="150">
        <f t="shared" si="628"/>
        <v>0.56528925524639984</v>
      </c>
      <c r="K10056" s="150">
        <f t="shared" si="629"/>
        <v>74.5</v>
      </c>
      <c r="L10056" s="150">
        <f t="shared" ref="L10056:L10119" si="631">K10056-K10055</f>
        <v>0.59999999999999432</v>
      </c>
      <c r="M10056" s="150">
        <f t="shared" si="630"/>
        <v>1.1652892552463943</v>
      </c>
    </row>
    <row r="10057" spans="1:13">
      <c r="A10057" s="152">
        <v>20553</v>
      </c>
      <c r="B10057" s="150">
        <v>75100</v>
      </c>
      <c r="C10057" s="150">
        <v>75100</v>
      </c>
      <c r="D10057" s="150">
        <v>75100</v>
      </c>
      <c r="I10057" s="150">
        <v>287</v>
      </c>
      <c r="J10057" s="150">
        <f t="shared" si="628"/>
        <v>0.56925619738847988</v>
      </c>
      <c r="K10057" s="150">
        <f t="shared" si="629"/>
        <v>75.099999999999994</v>
      </c>
      <c r="L10057" s="150">
        <f t="shared" si="631"/>
        <v>0.59999999999999432</v>
      </c>
      <c r="M10057" s="150">
        <f t="shared" si="630"/>
        <v>1.1692561973884743</v>
      </c>
    </row>
    <row r="10058" spans="1:13">
      <c r="A10058" s="152">
        <v>20554</v>
      </c>
      <c r="B10058" s="150">
        <v>75700</v>
      </c>
      <c r="C10058" s="150">
        <v>75700</v>
      </c>
      <c r="D10058" s="150">
        <v>75700</v>
      </c>
      <c r="I10058" s="150">
        <v>287</v>
      </c>
      <c r="J10058" s="150">
        <f t="shared" si="628"/>
        <v>0.56925619738847988</v>
      </c>
      <c r="K10058" s="150">
        <f t="shared" si="629"/>
        <v>75.7</v>
      </c>
      <c r="L10058" s="150">
        <f t="shared" si="631"/>
        <v>0.60000000000000853</v>
      </c>
      <c r="M10058" s="150">
        <f t="shared" si="630"/>
        <v>1.1692561973884885</v>
      </c>
    </row>
    <row r="10059" spans="1:13">
      <c r="A10059" s="152">
        <v>20555</v>
      </c>
      <c r="B10059" s="150">
        <v>76500</v>
      </c>
      <c r="C10059" s="150">
        <v>76500</v>
      </c>
      <c r="D10059" s="150">
        <v>76500</v>
      </c>
      <c r="I10059" s="150">
        <v>287</v>
      </c>
      <c r="J10059" s="150">
        <f t="shared" si="628"/>
        <v>0.56925619738847988</v>
      </c>
      <c r="K10059" s="150">
        <f t="shared" si="629"/>
        <v>76.5</v>
      </c>
      <c r="L10059" s="150">
        <f t="shared" si="631"/>
        <v>0.79999999999999716</v>
      </c>
      <c r="M10059" s="150">
        <f t="shared" si="630"/>
        <v>1.3692561973884771</v>
      </c>
    </row>
    <row r="10060" spans="1:13">
      <c r="A10060" s="152">
        <v>20556</v>
      </c>
      <c r="B10060" s="150">
        <v>77200</v>
      </c>
      <c r="C10060" s="150">
        <v>77200</v>
      </c>
      <c r="D10060" s="150">
        <v>77200</v>
      </c>
      <c r="I10060" s="150">
        <v>287</v>
      </c>
      <c r="J10060" s="150">
        <f t="shared" si="628"/>
        <v>0.56925619738847988</v>
      </c>
      <c r="K10060" s="150">
        <f t="shared" si="629"/>
        <v>77.2</v>
      </c>
      <c r="L10060" s="150">
        <f t="shared" si="631"/>
        <v>0.70000000000000284</v>
      </c>
      <c r="M10060" s="150">
        <f t="shared" si="630"/>
        <v>1.2692561973884828</v>
      </c>
    </row>
    <row r="10061" spans="1:13">
      <c r="A10061" s="152">
        <v>20557</v>
      </c>
      <c r="B10061" s="150">
        <v>77600</v>
      </c>
      <c r="C10061" s="150">
        <v>77600</v>
      </c>
      <c r="D10061" s="150">
        <v>77600</v>
      </c>
      <c r="I10061" s="150">
        <v>287</v>
      </c>
      <c r="J10061" s="150">
        <f t="shared" si="628"/>
        <v>0.56925619738847988</v>
      </c>
      <c r="K10061" s="150">
        <f t="shared" si="629"/>
        <v>77.599999999999994</v>
      </c>
      <c r="L10061" s="150">
        <f t="shared" si="631"/>
        <v>0.39999999999999147</v>
      </c>
      <c r="M10061" s="150">
        <f t="shared" si="630"/>
        <v>0.96925619738847135</v>
      </c>
    </row>
    <row r="10062" spans="1:13">
      <c r="A10062" s="152">
        <v>20558</v>
      </c>
      <c r="B10062" s="150">
        <v>78000</v>
      </c>
      <c r="C10062" s="150">
        <v>78000</v>
      </c>
      <c r="D10062" s="150">
        <v>78000</v>
      </c>
      <c r="I10062" s="150">
        <v>287</v>
      </c>
      <c r="J10062" s="150">
        <f t="shared" si="628"/>
        <v>0.56925619738847988</v>
      </c>
      <c r="K10062" s="150">
        <f t="shared" si="629"/>
        <v>78</v>
      </c>
      <c r="L10062" s="150">
        <f t="shared" si="631"/>
        <v>0.40000000000000568</v>
      </c>
      <c r="M10062" s="150">
        <f t="shared" si="630"/>
        <v>0.96925619738848556</v>
      </c>
    </row>
    <row r="10063" spans="1:13">
      <c r="A10063" s="152">
        <v>20559</v>
      </c>
      <c r="B10063" s="150">
        <v>78400</v>
      </c>
      <c r="C10063" s="150">
        <v>78400</v>
      </c>
      <c r="D10063" s="150">
        <v>78400</v>
      </c>
      <c r="I10063" s="150">
        <v>287</v>
      </c>
      <c r="J10063" s="150">
        <f t="shared" si="628"/>
        <v>0.56925619738847988</v>
      </c>
      <c r="K10063" s="150">
        <f t="shared" si="629"/>
        <v>78.400000000000006</v>
      </c>
      <c r="L10063" s="150">
        <f t="shared" si="631"/>
        <v>0.40000000000000568</v>
      </c>
      <c r="M10063" s="150">
        <f t="shared" si="630"/>
        <v>0.96925619738848556</v>
      </c>
    </row>
    <row r="10064" spans="1:13">
      <c r="A10064" s="152">
        <v>20560</v>
      </c>
      <c r="B10064" s="150">
        <v>78600</v>
      </c>
      <c r="C10064" s="150">
        <v>78600</v>
      </c>
      <c r="D10064" s="150">
        <v>78600</v>
      </c>
      <c r="I10064" s="150">
        <v>287</v>
      </c>
      <c r="J10064" s="150">
        <f t="shared" si="628"/>
        <v>0.56925619738847988</v>
      </c>
      <c r="K10064" s="150">
        <f t="shared" si="629"/>
        <v>78.599999999999994</v>
      </c>
      <c r="L10064" s="150">
        <f t="shared" si="631"/>
        <v>0.19999999999998863</v>
      </c>
      <c r="M10064" s="150">
        <f t="shared" si="630"/>
        <v>0.76925619738846851</v>
      </c>
    </row>
    <row r="10065" spans="1:13">
      <c r="A10065" s="152">
        <v>20561</v>
      </c>
      <c r="B10065" s="150">
        <v>79000</v>
      </c>
      <c r="C10065" s="150">
        <v>79000</v>
      </c>
      <c r="D10065" s="150">
        <v>79000</v>
      </c>
      <c r="I10065" s="150">
        <v>289</v>
      </c>
      <c r="J10065" s="150">
        <f t="shared" si="628"/>
        <v>0.57322313953055981</v>
      </c>
      <c r="K10065" s="150">
        <f t="shared" si="629"/>
        <v>79</v>
      </c>
      <c r="L10065" s="150">
        <f t="shared" si="631"/>
        <v>0.40000000000000568</v>
      </c>
      <c r="M10065" s="150">
        <f t="shared" si="630"/>
        <v>0.9732231395305655</v>
      </c>
    </row>
    <row r="10066" spans="1:13">
      <c r="A10066" s="152">
        <v>20562</v>
      </c>
      <c r="B10066" s="150">
        <v>79500</v>
      </c>
      <c r="C10066" s="150">
        <v>79500</v>
      </c>
      <c r="D10066" s="150">
        <v>79500</v>
      </c>
      <c r="I10066" s="150">
        <v>285</v>
      </c>
      <c r="J10066" s="150">
        <f t="shared" si="628"/>
        <v>0.56528925524639984</v>
      </c>
      <c r="K10066" s="150">
        <f t="shared" si="629"/>
        <v>79.5</v>
      </c>
      <c r="L10066" s="150">
        <f t="shared" si="631"/>
        <v>0.5</v>
      </c>
      <c r="M10066" s="150">
        <f t="shared" si="630"/>
        <v>1.0652892552463999</v>
      </c>
    </row>
    <row r="10067" spans="1:13">
      <c r="A10067" s="152">
        <v>20563</v>
      </c>
      <c r="B10067" s="150">
        <v>79900</v>
      </c>
      <c r="C10067" s="150">
        <v>79900</v>
      </c>
      <c r="D10067" s="150">
        <v>79900</v>
      </c>
      <c r="I10067" s="150">
        <v>280</v>
      </c>
      <c r="J10067" s="150">
        <f t="shared" si="628"/>
        <v>0.55537189989119984</v>
      </c>
      <c r="K10067" s="150">
        <f t="shared" si="629"/>
        <v>79.900000000000006</v>
      </c>
      <c r="L10067" s="150">
        <f t="shared" si="631"/>
        <v>0.40000000000000568</v>
      </c>
      <c r="M10067" s="150">
        <f t="shared" si="630"/>
        <v>0.95537189989120552</v>
      </c>
    </row>
    <row r="10068" spans="1:13">
      <c r="A10068" s="152">
        <v>20564</v>
      </c>
      <c r="B10068" s="150">
        <v>80300</v>
      </c>
      <c r="C10068" s="150">
        <v>80300</v>
      </c>
      <c r="D10068" s="150">
        <v>80300</v>
      </c>
      <c r="I10068" s="150">
        <v>280</v>
      </c>
      <c r="J10068" s="150">
        <f t="shared" si="628"/>
        <v>0.55537189989119984</v>
      </c>
      <c r="K10068" s="150">
        <f t="shared" si="629"/>
        <v>80.3</v>
      </c>
      <c r="L10068" s="150">
        <f t="shared" si="631"/>
        <v>0.39999999999999147</v>
      </c>
      <c r="M10068" s="150">
        <f t="shared" si="630"/>
        <v>0.95537189989119131</v>
      </c>
    </row>
    <row r="10069" spans="1:13">
      <c r="A10069" s="152">
        <v>20565</v>
      </c>
      <c r="B10069" s="150">
        <v>81000</v>
      </c>
      <c r="C10069" s="150">
        <v>81000</v>
      </c>
      <c r="D10069" s="150">
        <v>81000</v>
      </c>
      <c r="I10069" s="150">
        <v>280</v>
      </c>
      <c r="J10069" s="150">
        <f t="shared" si="628"/>
        <v>0.55537189989119984</v>
      </c>
      <c r="K10069" s="150">
        <f t="shared" si="629"/>
        <v>81</v>
      </c>
      <c r="L10069" s="150">
        <f t="shared" si="631"/>
        <v>0.70000000000000284</v>
      </c>
      <c r="M10069" s="150">
        <f t="shared" si="630"/>
        <v>1.2553718998912027</v>
      </c>
    </row>
    <row r="10070" spans="1:13">
      <c r="A10070" s="152">
        <v>20566</v>
      </c>
      <c r="B10070" s="150">
        <v>81600</v>
      </c>
      <c r="C10070" s="150">
        <v>81600</v>
      </c>
      <c r="D10070" s="150">
        <v>81600</v>
      </c>
      <c r="I10070" s="150">
        <v>283</v>
      </c>
      <c r="J10070" s="150">
        <f t="shared" si="628"/>
        <v>0.5613223131043199</v>
      </c>
      <c r="K10070" s="150">
        <f t="shared" si="629"/>
        <v>81.599999999999994</v>
      </c>
      <c r="L10070" s="150">
        <f t="shared" si="631"/>
        <v>0.59999999999999432</v>
      </c>
      <c r="M10070" s="150">
        <f t="shared" si="630"/>
        <v>1.1613223131043142</v>
      </c>
    </row>
    <row r="10071" spans="1:13">
      <c r="A10071" s="152">
        <v>20567</v>
      </c>
      <c r="B10071" s="150">
        <v>82200</v>
      </c>
      <c r="C10071" s="150">
        <v>82200</v>
      </c>
      <c r="D10071" s="150">
        <v>82200</v>
      </c>
      <c r="I10071" s="150">
        <v>280</v>
      </c>
      <c r="J10071" s="150">
        <f t="shared" si="628"/>
        <v>0.55537189989119984</v>
      </c>
      <c r="K10071" s="150">
        <f t="shared" si="629"/>
        <v>82.2</v>
      </c>
      <c r="L10071" s="150">
        <f t="shared" si="631"/>
        <v>0.60000000000000853</v>
      </c>
      <c r="M10071" s="150">
        <f t="shared" si="630"/>
        <v>1.1553718998912084</v>
      </c>
    </row>
    <row r="10072" spans="1:13">
      <c r="A10072" s="152">
        <v>20568</v>
      </c>
      <c r="B10072" s="150">
        <v>82900</v>
      </c>
      <c r="C10072" s="150">
        <v>82900</v>
      </c>
      <c r="D10072" s="150">
        <v>82900</v>
      </c>
      <c r="I10072" s="150">
        <v>283</v>
      </c>
      <c r="J10072" s="150">
        <f t="shared" si="628"/>
        <v>0.5613223131043199</v>
      </c>
      <c r="K10072" s="150">
        <f t="shared" si="629"/>
        <v>82.9</v>
      </c>
      <c r="L10072" s="150">
        <f t="shared" si="631"/>
        <v>0.70000000000000284</v>
      </c>
      <c r="M10072" s="150">
        <f t="shared" si="630"/>
        <v>1.2613223131043227</v>
      </c>
    </row>
    <row r="10073" spans="1:13">
      <c r="A10073" s="152">
        <v>20569</v>
      </c>
      <c r="B10073" s="150">
        <v>83600</v>
      </c>
      <c r="C10073" s="150">
        <v>83600</v>
      </c>
      <c r="D10073" s="150">
        <v>83600</v>
      </c>
      <c r="I10073" s="150">
        <v>287</v>
      </c>
      <c r="J10073" s="150">
        <f t="shared" si="628"/>
        <v>0.56925619738847988</v>
      </c>
      <c r="K10073" s="150">
        <f t="shared" si="629"/>
        <v>83.6</v>
      </c>
      <c r="L10073" s="150">
        <f t="shared" si="631"/>
        <v>0.69999999999998863</v>
      </c>
      <c r="M10073" s="150">
        <f t="shared" si="630"/>
        <v>1.2692561973884686</v>
      </c>
    </row>
    <row r="10074" spans="1:13">
      <c r="A10074" s="152">
        <v>20570</v>
      </c>
      <c r="B10074" s="150">
        <v>84000</v>
      </c>
      <c r="C10074" s="150">
        <v>84000</v>
      </c>
      <c r="D10074" s="150">
        <v>84000</v>
      </c>
      <c r="I10074" s="150">
        <v>287</v>
      </c>
      <c r="J10074" s="150">
        <f t="shared" si="628"/>
        <v>0.56925619738847988</v>
      </c>
      <c r="K10074" s="150">
        <f t="shared" si="629"/>
        <v>84</v>
      </c>
      <c r="L10074" s="150">
        <f t="shared" si="631"/>
        <v>0.40000000000000568</v>
      </c>
      <c r="M10074" s="150">
        <f t="shared" si="630"/>
        <v>0.96925619738848556</v>
      </c>
    </row>
    <row r="10075" spans="1:13">
      <c r="A10075" s="152">
        <v>20571</v>
      </c>
      <c r="B10075" s="150">
        <v>84600</v>
      </c>
      <c r="C10075" s="150">
        <v>84600</v>
      </c>
      <c r="D10075" s="150">
        <v>84600</v>
      </c>
      <c r="I10075" s="150">
        <v>294</v>
      </c>
      <c r="J10075" s="150">
        <f t="shared" si="628"/>
        <v>0.58314049488575981</v>
      </c>
      <c r="K10075" s="150">
        <f t="shared" si="629"/>
        <v>84.6</v>
      </c>
      <c r="L10075" s="150">
        <f t="shared" si="631"/>
        <v>0.59999999999999432</v>
      </c>
      <c r="M10075" s="150">
        <f t="shared" si="630"/>
        <v>1.183140494885754</v>
      </c>
    </row>
    <row r="10076" spans="1:13">
      <c r="A10076" s="152">
        <v>20572</v>
      </c>
      <c r="B10076" s="150">
        <v>84900</v>
      </c>
      <c r="C10076" s="150">
        <v>84900</v>
      </c>
      <c r="D10076" s="150">
        <v>84900</v>
      </c>
      <c r="I10076" s="150">
        <v>298</v>
      </c>
      <c r="J10076" s="150">
        <f t="shared" si="628"/>
        <v>0.59107437916991989</v>
      </c>
      <c r="K10076" s="150">
        <f t="shared" si="629"/>
        <v>84.9</v>
      </c>
      <c r="L10076" s="150">
        <f t="shared" si="631"/>
        <v>0.30000000000001137</v>
      </c>
      <c r="M10076" s="150">
        <f t="shared" si="630"/>
        <v>0.89107437916993126</v>
      </c>
    </row>
    <row r="10077" spans="1:13">
      <c r="A10077" s="152">
        <v>20573</v>
      </c>
      <c r="B10077" s="150">
        <v>85100</v>
      </c>
      <c r="C10077" s="150">
        <v>85100</v>
      </c>
      <c r="D10077" s="150">
        <v>85100</v>
      </c>
      <c r="I10077" s="150">
        <v>298</v>
      </c>
      <c r="J10077" s="150">
        <f t="shared" si="628"/>
        <v>0.59107437916991989</v>
      </c>
      <c r="K10077" s="150">
        <f t="shared" si="629"/>
        <v>85.1</v>
      </c>
      <c r="L10077" s="150">
        <f t="shared" si="631"/>
        <v>0.19999999999998863</v>
      </c>
      <c r="M10077" s="150">
        <f t="shared" si="630"/>
        <v>0.79107437916990853</v>
      </c>
    </row>
    <row r="10078" spans="1:13">
      <c r="A10078" s="152">
        <v>20574</v>
      </c>
      <c r="B10078" s="150">
        <v>85500</v>
      </c>
      <c r="C10078" s="150">
        <v>85500</v>
      </c>
      <c r="D10078" s="150">
        <v>85500</v>
      </c>
      <c r="I10078" s="150">
        <v>298</v>
      </c>
      <c r="J10078" s="150">
        <f t="shared" si="628"/>
        <v>0.59107437916991989</v>
      </c>
      <c r="K10078" s="150">
        <f t="shared" si="629"/>
        <v>85.5</v>
      </c>
      <c r="L10078" s="150">
        <f t="shared" si="631"/>
        <v>0.40000000000000568</v>
      </c>
      <c r="M10078" s="150">
        <f t="shared" si="630"/>
        <v>0.99107437916992558</v>
      </c>
    </row>
    <row r="10079" spans="1:13">
      <c r="A10079" s="152">
        <v>20575</v>
      </c>
      <c r="B10079" s="150">
        <v>85500</v>
      </c>
      <c r="C10079" s="150">
        <v>85500</v>
      </c>
      <c r="D10079" s="150">
        <v>85500</v>
      </c>
      <c r="I10079" s="150">
        <v>298</v>
      </c>
      <c r="J10079" s="150">
        <f t="shared" si="628"/>
        <v>0.59107437916991989</v>
      </c>
      <c r="K10079" s="150">
        <f t="shared" si="629"/>
        <v>85.5</v>
      </c>
      <c r="L10079" s="150">
        <f t="shared" si="631"/>
        <v>0</v>
      </c>
      <c r="M10079" s="150">
        <f t="shared" si="630"/>
        <v>0.59107437916991989</v>
      </c>
    </row>
    <row r="10080" spans="1:13">
      <c r="A10080" s="152">
        <v>20576</v>
      </c>
      <c r="B10080" s="150">
        <v>85800</v>
      </c>
      <c r="C10080" s="150">
        <v>85800</v>
      </c>
      <c r="D10080" s="150">
        <v>85800</v>
      </c>
      <c r="I10080" s="150">
        <v>351</v>
      </c>
      <c r="J10080" s="150">
        <f t="shared" si="628"/>
        <v>0.69619834593503982</v>
      </c>
      <c r="K10080" s="150">
        <f t="shared" si="629"/>
        <v>85.8</v>
      </c>
      <c r="L10080" s="150">
        <f t="shared" si="631"/>
        <v>0.29999999999999716</v>
      </c>
      <c r="M10080" s="150">
        <f t="shared" si="630"/>
        <v>0.99619834593503698</v>
      </c>
    </row>
    <row r="10081" spans="1:13">
      <c r="A10081" s="152">
        <v>20577</v>
      </c>
      <c r="B10081" s="150">
        <v>86000</v>
      </c>
      <c r="C10081" s="150">
        <v>86000</v>
      </c>
      <c r="D10081" s="150">
        <v>86000</v>
      </c>
      <c r="I10081" s="150">
        <v>350</v>
      </c>
      <c r="J10081" s="150">
        <f t="shared" si="628"/>
        <v>0.6942148748639998</v>
      </c>
      <c r="K10081" s="150">
        <f t="shared" si="629"/>
        <v>86</v>
      </c>
      <c r="L10081" s="150">
        <f t="shared" si="631"/>
        <v>0.20000000000000284</v>
      </c>
      <c r="M10081" s="150">
        <f t="shared" si="630"/>
        <v>0.89421487486400264</v>
      </c>
    </row>
    <row r="10082" spans="1:13">
      <c r="A10082" s="152">
        <v>20578</v>
      </c>
      <c r="B10082" s="150">
        <v>86200</v>
      </c>
      <c r="C10082" s="150">
        <v>86200</v>
      </c>
      <c r="D10082" s="150">
        <v>86200</v>
      </c>
      <c r="I10082" s="150">
        <v>350</v>
      </c>
      <c r="J10082" s="150">
        <f t="shared" si="628"/>
        <v>0.6942148748639998</v>
      </c>
      <c r="K10082" s="150">
        <f t="shared" si="629"/>
        <v>86.2</v>
      </c>
      <c r="L10082" s="150">
        <f t="shared" si="631"/>
        <v>0.20000000000000284</v>
      </c>
      <c r="M10082" s="150">
        <f t="shared" si="630"/>
        <v>0.89421487486400264</v>
      </c>
    </row>
    <row r="10083" spans="1:13">
      <c r="A10083" s="152">
        <v>20579</v>
      </c>
      <c r="B10083" s="150">
        <v>86600</v>
      </c>
      <c r="C10083" s="150">
        <v>86600</v>
      </c>
      <c r="D10083" s="150">
        <v>86600</v>
      </c>
      <c r="I10083" s="150">
        <v>435</v>
      </c>
      <c r="J10083" s="150">
        <f t="shared" si="628"/>
        <v>0.86280991590239975</v>
      </c>
      <c r="K10083" s="150">
        <f t="shared" si="629"/>
        <v>86.6</v>
      </c>
      <c r="L10083" s="150">
        <f t="shared" si="631"/>
        <v>0.39999999999999147</v>
      </c>
      <c r="M10083" s="150">
        <f t="shared" si="630"/>
        <v>1.2628099159023911</v>
      </c>
    </row>
    <row r="10084" spans="1:13">
      <c r="A10084" s="152">
        <v>20580</v>
      </c>
      <c r="B10084" s="150">
        <v>87300</v>
      </c>
      <c r="C10084" s="150">
        <v>87300</v>
      </c>
      <c r="D10084" s="150">
        <v>87300</v>
      </c>
      <c r="I10084" s="150">
        <v>484</v>
      </c>
      <c r="J10084" s="150">
        <f t="shared" si="628"/>
        <v>0.95999999838335981</v>
      </c>
      <c r="K10084" s="150">
        <f t="shared" si="629"/>
        <v>87.3</v>
      </c>
      <c r="L10084" s="150">
        <f t="shared" si="631"/>
        <v>0.70000000000000284</v>
      </c>
      <c r="M10084" s="150">
        <f t="shared" si="630"/>
        <v>1.6599999983833627</v>
      </c>
    </row>
    <row r="10085" spans="1:13">
      <c r="A10085" s="152">
        <v>20581</v>
      </c>
      <c r="B10085" s="150">
        <v>87500</v>
      </c>
      <c r="C10085" s="150">
        <v>87500</v>
      </c>
      <c r="D10085" s="150">
        <v>87500</v>
      </c>
      <c r="I10085" s="150">
        <v>704</v>
      </c>
      <c r="J10085" s="150">
        <f t="shared" si="628"/>
        <v>1.3963636340121597</v>
      </c>
      <c r="K10085" s="150">
        <f t="shared" si="629"/>
        <v>87.5</v>
      </c>
      <c r="L10085" s="150">
        <f t="shared" si="631"/>
        <v>0.20000000000000284</v>
      </c>
      <c r="M10085" s="150">
        <f t="shared" si="630"/>
        <v>1.5963636340121625</v>
      </c>
    </row>
    <row r="10086" spans="1:13">
      <c r="A10086" s="152">
        <v>20582</v>
      </c>
      <c r="B10086" s="150">
        <v>87300</v>
      </c>
      <c r="C10086" s="150">
        <v>87300</v>
      </c>
      <c r="D10086" s="150">
        <v>87300</v>
      </c>
      <c r="I10086" s="150">
        <v>774</v>
      </c>
      <c r="J10086" s="150">
        <f t="shared" si="628"/>
        <v>1.5352066089849596</v>
      </c>
      <c r="K10086" s="150">
        <f t="shared" si="629"/>
        <v>87.3</v>
      </c>
      <c r="L10086" s="150">
        <f t="shared" si="631"/>
        <v>-0.20000000000000284</v>
      </c>
      <c r="M10086" s="150">
        <f t="shared" si="630"/>
        <v>1.3352066089849568</v>
      </c>
    </row>
    <row r="10087" spans="1:13">
      <c r="A10087" s="152">
        <v>20583</v>
      </c>
      <c r="B10087" s="150">
        <v>87300</v>
      </c>
      <c r="C10087" s="150">
        <v>87300</v>
      </c>
      <c r="D10087" s="150">
        <v>87300</v>
      </c>
      <c r="I10087" s="150">
        <v>608</v>
      </c>
      <c r="J10087" s="150">
        <f t="shared" si="628"/>
        <v>1.2059504111923196</v>
      </c>
      <c r="K10087" s="150">
        <f t="shared" si="629"/>
        <v>87.3</v>
      </c>
      <c r="L10087" s="150">
        <f t="shared" si="631"/>
        <v>0</v>
      </c>
      <c r="M10087" s="150">
        <f t="shared" si="630"/>
        <v>1.2059504111923196</v>
      </c>
    </row>
    <row r="10088" spans="1:13">
      <c r="A10088" s="152">
        <v>20584</v>
      </c>
      <c r="B10088" s="150">
        <v>87300</v>
      </c>
      <c r="C10088" s="150">
        <v>87300</v>
      </c>
      <c r="D10088" s="150">
        <v>87300</v>
      </c>
      <c r="I10088" s="150">
        <v>580</v>
      </c>
      <c r="J10088" s="150">
        <f t="shared" si="628"/>
        <v>1.1504132212031997</v>
      </c>
      <c r="K10088" s="150">
        <f t="shared" si="629"/>
        <v>87.3</v>
      </c>
      <c r="L10088" s="150">
        <f t="shared" si="631"/>
        <v>0</v>
      </c>
      <c r="M10088" s="150">
        <f t="shared" si="630"/>
        <v>1.1504132212031997</v>
      </c>
    </row>
    <row r="10089" spans="1:13">
      <c r="A10089" s="152">
        <v>20585</v>
      </c>
      <c r="B10089" s="150">
        <v>87300</v>
      </c>
      <c r="C10089" s="150">
        <v>87300</v>
      </c>
      <c r="D10089" s="150">
        <v>87300</v>
      </c>
      <c r="I10089" s="150">
        <v>568</v>
      </c>
      <c r="J10089" s="150">
        <f t="shared" si="628"/>
        <v>1.1266115683507196</v>
      </c>
      <c r="K10089" s="150">
        <f t="shared" si="629"/>
        <v>87.3</v>
      </c>
      <c r="L10089" s="150">
        <f t="shared" si="631"/>
        <v>0</v>
      </c>
      <c r="M10089" s="150">
        <f t="shared" si="630"/>
        <v>1.1266115683507196</v>
      </c>
    </row>
    <row r="10090" spans="1:13">
      <c r="A10090" s="152">
        <v>20586</v>
      </c>
      <c r="B10090" s="150">
        <v>87500</v>
      </c>
      <c r="C10090" s="150">
        <v>87500</v>
      </c>
      <c r="D10090" s="150">
        <v>87500</v>
      </c>
      <c r="I10090" s="150">
        <v>417</v>
      </c>
      <c r="J10090" s="150">
        <f t="shared" si="628"/>
        <v>0.8271074366236798</v>
      </c>
      <c r="K10090" s="150">
        <f t="shared" si="629"/>
        <v>87.5</v>
      </c>
      <c r="L10090" s="150">
        <f t="shared" si="631"/>
        <v>0.20000000000000284</v>
      </c>
      <c r="M10090" s="150">
        <f t="shared" si="630"/>
        <v>1.0271074366236825</v>
      </c>
    </row>
    <row r="10091" spans="1:13">
      <c r="A10091" s="152">
        <v>20587</v>
      </c>
      <c r="B10091" s="150">
        <v>87800</v>
      </c>
      <c r="C10091" s="150">
        <v>87800</v>
      </c>
      <c r="D10091" s="150">
        <v>87800</v>
      </c>
      <c r="I10091" s="150">
        <v>317</v>
      </c>
      <c r="J10091" s="150">
        <f t="shared" si="628"/>
        <v>0.62876032951967986</v>
      </c>
      <c r="K10091" s="150">
        <f t="shared" si="629"/>
        <v>87.8</v>
      </c>
      <c r="L10091" s="150">
        <f t="shared" si="631"/>
        <v>0.29999999999999716</v>
      </c>
      <c r="M10091" s="150">
        <f t="shared" si="630"/>
        <v>0.92876032951967702</v>
      </c>
    </row>
    <row r="10092" spans="1:13">
      <c r="A10092" s="152">
        <v>20588</v>
      </c>
      <c r="B10092" s="150">
        <v>88000</v>
      </c>
      <c r="C10092" s="150">
        <v>88000</v>
      </c>
      <c r="D10092" s="150">
        <v>88000</v>
      </c>
      <c r="I10092" s="150">
        <v>320</v>
      </c>
      <c r="J10092" s="150">
        <f t="shared" si="628"/>
        <v>0.63471074273279982</v>
      </c>
      <c r="K10092" s="150">
        <f t="shared" si="629"/>
        <v>88</v>
      </c>
      <c r="L10092" s="150">
        <f t="shared" si="631"/>
        <v>0.20000000000000284</v>
      </c>
      <c r="M10092" s="150">
        <f t="shared" si="630"/>
        <v>0.83471074273280266</v>
      </c>
    </row>
    <row r="10093" spans="1:13">
      <c r="A10093" s="152">
        <v>20589</v>
      </c>
      <c r="B10093" s="150">
        <v>88000</v>
      </c>
      <c r="C10093" s="150">
        <v>88000</v>
      </c>
      <c r="D10093" s="150">
        <v>88000</v>
      </c>
      <c r="I10093" s="150">
        <v>317</v>
      </c>
      <c r="J10093" s="150">
        <f t="shared" si="628"/>
        <v>0.62876032951967986</v>
      </c>
      <c r="K10093" s="150">
        <f t="shared" si="629"/>
        <v>88</v>
      </c>
      <c r="L10093" s="150">
        <f t="shared" si="631"/>
        <v>0</v>
      </c>
      <c r="M10093" s="150">
        <f t="shared" si="630"/>
        <v>0.62876032951967986</v>
      </c>
    </row>
    <row r="10094" spans="1:13">
      <c r="A10094" s="152">
        <v>20590</v>
      </c>
      <c r="B10094" s="150">
        <v>88200</v>
      </c>
      <c r="C10094" s="150">
        <v>88200</v>
      </c>
      <c r="D10094" s="150">
        <v>88200</v>
      </c>
      <c r="I10094" s="150">
        <v>310</v>
      </c>
      <c r="J10094" s="150">
        <f t="shared" si="628"/>
        <v>0.61487603202239982</v>
      </c>
      <c r="K10094" s="150">
        <f t="shared" si="629"/>
        <v>88.2</v>
      </c>
      <c r="L10094" s="150">
        <f t="shared" si="631"/>
        <v>0.20000000000000284</v>
      </c>
      <c r="M10094" s="150">
        <f t="shared" si="630"/>
        <v>0.81487603202240266</v>
      </c>
    </row>
    <row r="10095" spans="1:13">
      <c r="A10095" s="152">
        <v>20591</v>
      </c>
      <c r="B10095" s="150">
        <v>88400</v>
      </c>
      <c r="C10095" s="150">
        <v>88400</v>
      </c>
      <c r="D10095" s="150">
        <v>88400</v>
      </c>
      <c r="I10095" s="150">
        <v>298</v>
      </c>
      <c r="J10095" s="150">
        <f t="shared" si="628"/>
        <v>0.59107437916991989</v>
      </c>
      <c r="K10095" s="150">
        <f t="shared" si="629"/>
        <v>88.4</v>
      </c>
      <c r="L10095" s="150">
        <f t="shared" si="631"/>
        <v>0.20000000000000284</v>
      </c>
      <c r="M10095" s="150">
        <f t="shared" si="630"/>
        <v>0.79107437916992274</v>
      </c>
    </row>
    <row r="10096" spans="1:13">
      <c r="A10096" s="152">
        <v>20592</v>
      </c>
      <c r="B10096" s="150">
        <v>88700</v>
      </c>
      <c r="C10096" s="150">
        <v>88700</v>
      </c>
      <c r="D10096" s="150">
        <v>88700</v>
      </c>
      <c r="I10096" s="150">
        <v>289</v>
      </c>
      <c r="J10096" s="150">
        <f t="shared" si="628"/>
        <v>0.57322313953055981</v>
      </c>
      <c r="K10096" s="150">
        <f t="shared" si="629"/>
        <v>88.7</v>
      </c>
      <c r="L10096" s="150">
        <f t="shared" si="631"/>
        <v>0.29999999999999716</v>
      </c>
      <c r="M10096" s="150">
        <f t="shared" si="630"/>
        <v>0.87322313953055697</v>
      </c>
    </row>
    <row r="10097" spans="1:13">
      <c r="A10097" s="152">
        <v>20593</v>
      </c>
      <c r="B10097" s="150">
        <v>88900</v>
      </c>
      <c r="C10097" s="150">
        <v>88900</v>
      </c>
      <c r="D10097" s="150">
        <v>88900</v>
      </c>
      <c r="I10097" s="150">
        <v>283</v>
      </c>
      <c r="J10097" s="150">
        <f t="shared" si="628"/>
        <v>0.5613223131043199</v>
      </c>
      <c r="K10097" s="150">
        <f t="shared" si="629"/>
        <v>88.9</v>
      </c>
      <c r="L10097" s="150">
        <f t="shared" si="631"/>
        <v>0.20000000000000284</v>
      </c>
      <c r="M10097" s="150">
        <f t="shared" si="630"/>
        <v>0.76132231310432275</v>
      </c>
    </row>
    <row r="10098" spans="1:13">
      <c r="A10098" s="152">
        <v>20594</v>
      </c>
      <c r="B10098" s="150">
        <v>89300</v>
      </c>
      <c r="C10098" s="150">
        <v>89300</v>
      </c>
      <c r="D10098" s="150">
        <v>89300</v>
      </c>
      <c r="I10098" s="150">
        <v>280</v>
      </c>
      <c r="J10098" s="150">
        <f t="shared" si="628"/>
        <v>0.55537189989119984</v>
      </c>
      <c r="K10098" s="150">
        <f t="shared" si="629"/>
        <v>89.3</v>
      </c>
      <c r="L10098" s="150">
        <f t="shared" si="631"/>
        <v>0.39999999999999147</v>
      </c>
      <c r="M10098" s="150">
        <f t="shared" si="630"/>
        <v>0.95537189989119131</v>
      </c>
    </row>
    <row r="10099" spans="1:13">
      <c r="A10099" s="152">
        <v>20595</v>
      </c>
      <c r="B10099" s="150">
        <v>89600</v>
      </c>
      <c r="C10099" s="150">
        <v>89600</v>
      </c>
      <c r="D10099" s="150">
        <v>89600</v>
      </c>
      <c r="I10099" s="150">
        <v>280</v>
      </c>
      <c r="J10099" s="150">
        <f t="shared" si="628"/>
        <v>0.55537189989119984</v>
      </c>
      <c r="K10099" s="150">
        <f t="shared" si="629"/>
        <v>89.6</v>
      </c>
      <c r="L10099" s="150">
        <f t="shared" si="631"/>
        <v>0.29999999999999716</v>
      </c>
      <c r="M10099" s="150">
        <f t="shared" si="630"/>
        <v>0.855371899891197</v>
      </c>
    </row>
    <row r="10100" spans="1:13">
      <c r="A10100" s="152">
        <v>20596</v>
      </c>
      <c r="B10100" s="150">
        <v>89800</v>
      </c>
      <c r="C10100" s="150">
        <v>89800</v>
      </c>
      <c r="D10100" s="150">
        <v>89800</v>
      </c>
      <c r="I10100" s="150">
        <v>289</v>
      </c>
      <c r="J10100" s="150">
        <f t="shared" si="628"/>
        <v>0.57322313953055981</v>
      </c>
      <c r="K10100" s="150">
        <f t="shared" si="629"/>
        <v>89.8</v>
      </c>
      <c r="L10100" s="150">
        <f t="shared" si="631"/>
        <v>0.20000000000000284</v>
      </c>
      <c r="M10100" s="150">
        <f t="shared" si="630"/>
        <v>0.77322313953056265</v>
      </c>
    </row>
    <row r="10101" spans="1:13">
      <c r="A10101" s="152">
        <v>20597</v>
      </c>
      <c r="B10101" s="150">
        <v>90000</v>
      </c>
      <c r="C10101" s="150">
        <v>90000</v>
      </c>
      <c r="D10101" s="150">
        <v>90000</v>
      </c>
      <c r="I10101" s="150">
        <v>290</v>
      </c>
      <c r="J10101" s="150">
        <f t="shared" si="628"/>
        <v>0.57520661060159983</v>
      </c>
      <c r="K10101" s="150">
        <f t="shared" si="629"/>
        <v>90</v>
      </c>
      <c r="L10101" s="150">
        <f t="shared" si="631"/>
        <v>0.20000000000000284</v>
      </c>
      <c r="M10101" s="150">
        <f t="shared" si="630"/>
        <v>0.77520661060160267</v>
      </c>
    </row>
    <row r="10102" spans="1:13">
      <c r="A10102" s="152">
        <v>20598</v>
      </c>
      <c r="B10102" s="150">
        <v>90000</v>
      </c>
      <c r="C10102" s="150">
        <v>90000</v>
      </c>
      <c r="D10102" s="150">
        <v>90000</v>
      </c>
      <c r="I10102" s="150">
        <v>289</v>
      </c>
      <c r="J10102" s="150">
        <f t="shared" si="628"/>
        <v>0.57322313953055981</v>
      </c>
      <c r="K10102" s="150">
        <f t="shared" si="629"/>
        <v>90</v>
      </c>
      <c r="L10102" s="150">
        <f t="shared" si="631"/>
        <v>0</v>
      </c>
      <c r="M10102" s="150">
        <f t="shared" si="630"/>
        <v>0.57322313953055981</v>
      </c>
    </row>
    <row r="10103" spans="1:13">
      <c r="A10103" s="152">
        <v>20599</v>
      </c>
      <c r="B10103" s="150">
        <v>90300</v>
      </c>
      <c r="C10103" s="150">
        <v>90300</v>
      </c>
      <c r="D10103" s="150">
        <v>90300</v>
      </c>
      <c r="I10103" s="150">
        <v>289</v>
      </c>
      <c r="J10103" s="150">
        <f t="shared" si="628"/>
        <v>0.57322313953055981</v>
      </c>
      <c r="K10103" s="150">
        <f t="shared" si="629"/>
        <v>90.3</v>
      </c>
      <c r="L10103" s="150">
        <f t="shared" si="631"/>
        <v>0.29999999999999716</v>
      </c>
      <c r="M10103" s="150">
        <f t="shared" si="630"/>
        <v>0.87322313953055697</v>
      </c>
    </row>
    <row r="10104" spans="1:13">
      <c r="A10104" s="152">
        <v>20600</v>
      </c>
      <c r="B10104" s="150">
        <v>90300</v>
      </c>
      <c r="C10104" s="150">
        <v>90300</v>
      </c>
      <c r="D10104" s="150">
        <v>90300</v>
      </c>
      <c r="I10104" s="150">
        <v>289</v>
      </c>
      <c r="J10104" s="150">
        <f t="shared" si="628"/>
        <v>0.57322313953055981</v>
      </c>
      <c r="K10104" s="150">
        <f t="shared" si="629"/>
        <v>90.3</v>
      </c>
      <c r="L10104" s="150">
        <f t="shared" si="631"/>
        <v>0</v>
      </c>
      <c r="M10104" s="150">
        <f t="shared" si="630"/>
        <v>0.57322313953055981</v>
      </c>
    </row>
    <row r="10105" spans="1:13">
      <c r="A10105" s="152">
        <v>20601</v>
      </c>
      <c r="B10105" s="150">
        <v>90300</v>
      </c>
      <c r="C10105" s="150">
        <v>90300</v>
      </c>
      <c r="D10105" s="150">
        <v>90300</v>
      </c>
      <c r="I10105" s="150">
        <v>291</v>
      </c>
      <c r="J10105" s="150">
        <f t="shared" si="628"/>
        <v>0.57719008167263985</v>
      </c>
      <c r="K10105" s="150">
        <f t="shared" si="629"/>
        <v>90.3</v>
      </c>
      <c r="L10105" s="150">
        <f t="shared" si="631"/>
        <v>0</v>
      </c>
      <c r="M10105" s="150">
        <f t="shared" si="630"/>
        <v>0.57719008167263985</v>
      </c>
    </row>
    <row r="10106" spans="1:13">
      <c r="A10106" s="152">
        <v>20602</v>
      </c>
      <c r="B10106" s="150">
        <v>90300</v>
      </c>
      <c r="C10106" s="150">
        <v>90300</v>
      </c>
      <c r="D10106" s="150">
        <v>90300</v>
      </c>
      <c r="I10106" s="150">
        <v>291</v>
      </c>
      <c r="J10106" s="150">
        <f t="shared" si="628"/>
        <v>0.57719008167263985</v>
      </c>
      <c r="K10106" s="150">
        <f t="shared" si="629"/>
        <v>90.3</v>
      </c>
      <c r="L10106" s="150">
        <f t="shared" si="631"/>
        <v>0</v>
      </c>
      <c r="M10106" s="150">
        <f t="shared" si="630"/>
        <v>0.57719008167263985</v>
      </c>
    </row>
    <row r="10107" spans="1:13">
      <c r="A10107" s="152">
        <v>20603</v>
      </c>
      <c r="B10107" s="150">
        <v>90300</v>
      </c>
      <c r="C10107" s="150">
        <v>90300</v>
      </c>
      <c r="D10107" s="150">
        <v>90300</v>
      </c>
      <c r="I10107" s="150">
        <v>274</v>
      </c>
      <c r="J10107" s="150">
        <f t="shared" si="628"/>
        <v>0.54347107346495982</v>
      </c>
      <c r="K10107" s="150">
        <f t="shared" si="629"/>
        <v>90.3</v>
      </c>
      <c r="L10107" s="150">
        <f t="shared" si="631"/>
        <v>0</v>
      </c>
      <c r="M10107" s="150">
        <f t="shared" si="630"/>
        <v>0.54347107346495982</v>
      </c>
    </row>
    <row r="10108" spans="1:13">
      <c r="A10108" s="152">
        <v>20604</v>
      </c>
      <c r="B10108" s="150">
        <v>90300</v>
      </c>
      <c r="C10108" s="150">
        <v>90300</v>
      </c>
      <c r="D10108" s="150">
        <v>90300</v>
      </c>
      <c r="I10108" s="150">
        <v>263</v>
      </c>
      <c r="J10108" s="150">
        <f t="shared" si="628"/>
        <v>0.52165289168351991</v>
      </c>
      <c r="K10108" s="150">
        <f t="shared" si="629"/>
        <v>90.3</v>
      </c>
      <c r="L10108" s="150">
        <f t="shared" si="631"/>
        <v>0</v>
      </c>
      <c r="M10108" s="150">
        <f t="shared" si="630"/>
        <v>0.52165289168351991</v>
      </c>
    </row>
    <row r="10109" spans="1:13">
      <c r="A10109" s="152">
        <v>20605</v>
      </c>
      <c r="B10109" s="150">
        <v>90000</v>
      </c>
      <c r="C10109" s="150">
        <v>90000</v>
      </c>
      <c r="D10109" s="150">
        <v>90000</v>
      </c>
      <c r="I10109" s="150">
        <v>265</v>
      </c>
      <c r="J10109" s="150">
        <f t="shared" si="628"/>
        <v>0.52561983382559985</v>
      </c>
      <c r="K10109" s="150">
        <f t="shared" si="629"/>
        <v>90</v>
      </c>
      <c r="L10109" s="150">
        <f t="shared" si="631"/>
        <v>-0.29999999999999716</v>
      </c>
      <c r="M10109" s="150">
        <f t="shared" si="630"/>
        <v>0.22561983382560269</v>
      </c>
    </row>
    <row r="10110" spans="1:13">
      <c r="A10110" s="152">
        <v>20606</v>
      </c>
      <c r="B10110" s="150">
        <v>90000</v>
      </c>
      <c r="C10110" s="150">
        <v>90000</v>
      </c>
      <c r="D10110" s="150">
        <v>90000</v>
      </c>
      <c r="I10110" s="150">
        <v>261</v>
      </c>
      <c r="J10110" s="150">
        <f t="shared" si="628"/>
        <v>0.51768594954143987</v>
      </c>
      <c r="K10110" s="150">
        <f t="shared" si="629"/>
        <v>90</v>
      </c>
      <c r="L10110" s="150">
        <f t="shared" si="631"/>
        <v>0</v>
      </c>
      <c r="M10110" s="150">
        <f t="shared" si="630"/>
        <v>0.51768594954143987</v>
      </c>
    </row>
    <row r="10111" spans="1:13">
      <c r="A10111" s="152">
        <v>20607</v>
      </c>
      <c r="B10111" s="150">
        <v>90000</v>
      </c>
      <c r="C10111" s="150">
        <v>90000</v>
      </c>
      <c r="D10111" s="150">
        <v>90000</v>
      </c>
      <c r="I10111" s="150">
        <v>220</v>
      </c>
      <c r="J10111" s="150">
        <f t="shared" si="628"/>
        <v>0.43636363562879987</v>
      </c>
      <c r="K10111" s="150">
        <f t="shared" si="629"/>
        <v>90</v>
      </c>
      <c r="L10111" s="150">
        <f t="shared" si="631"/>
        <v>0</v>
      </c>
      <c r="M10111" s="150">
        <f t="shared" si="630"/>
        <v>0.43636363562879987</v>
      </c>
    </row>
    <row r="10112" spans="1:13">
      <c r="A10112" s="152">
        <v>20608</v>
      </c>
      <c r="B10112" s="150">
        <v>90300</v>
      </c>
      <c r="C10112" s="150">
        <v>90300</v>
      </c>
      <c r="D10112" s="150">
        <v>90300</v>
      </c>
      <c r="I10112" s="150">
        <v>187</v>
      </c>
      <c r="J10112" s="150">
        <f t="shared" si="628"/>
        <v>0.37090909028447988</v>
      </c>
      <c r="K10112" s="150">
        <f t="shared" si="629"/>
        <v>90.3</v>
      </c>
      <c r="L10112" s="150">
        <f t="shared" si="631"/>
        <v>0.29999999999999716</v>
      </c>
      <c r="M10112" s="150">
        <f t="shared" si="630"/>
        <v>0.67090909028447698</v>
      </c>
    </row>
    <row r="10113" spans="1:13">
      <c r="A10113" s="152">
        <v>20609</v>
      </c>
      <c r="B10113" s="150">
        <v>90300</v>
      </c>
      <c r="C10113" s="150">
        <v>90300</v>
      </c>
      <c r="D10113" s="150">
        <v>90300</v>
      </c>
      <c r="I10113" s="150">
        <v>187</v>
      </c>
      <c r="J10113" s="150">
        <f t="shared" si="628"/>
        <v>0.37090909028447988</v>
      </c>
      <c r="K10113" s="150">
        <f t="shared" si="629"/>
        <v>90.3</v>
      </c>
      <c r="L10113" s="150">
        <f t="shared" si="631"/>
        <v>0</v>
      </c>
      <c r="M10113" s="150">
        <f t="shared" si="630"/>
        <v>0.37090909028447988</v>
      </c>
    </row>
    <row r="10114" spans="1:13">
      <c r="A10114" s="152">
        <v>20610</v>
      </c>
      <c r="B10114" s="150">
        <v>90300</v>
      </c>
      <c r="C10114" s="150">
        <v>90300</v>
      </c>
      <c r="D10114" s="150">
        <v>90300</v>
      </c>
      <c r="I10114" s="150">
        <v>220</v>
      </c>
      <c r="J10114" s="150">
        <f t="shared" si="628"/>
        <v>0.43636363562879987</v>
      </c>
      <c r="K10114" s="150">
        <f t="shared" si="629"/>
        <v>90.3</v>
      </c>
      <c r="L10114" s="150">
        <f t="shared" si="631"/>
        <v>0</v>
      </c>
      <c r="M10114" s="150">
        <f t="shared" si="630"/>
        <v>0.43636363562879987</v>
      </c>
    </row>
    <row r="10115" spans="1:13">
      <c r="A10115" s="152">
        <v>20611</v>
      </c>
      <c r="B10115" s="150">
        <v>90000</v>
      </c>
      <c r="C10115" s="150">
        <v>90000</v>
      </c>
      <c r="D10115" s="150">
        <v>90000</v>
      </c>
      <c r="I10115" s="150">
        <v>235</v>
      </c>
      <c r="J10115" s="150">
        <f t="shared" si="628"/>
        <v>0.46611570169439986</v>
      </c>
      <c r="K10115" s="150">
        <f t="shared" si="629"/>
        <v>90</v>
      </c>
      <c r="L10115" s="150">
        <f t="shared" si="631"/>
        <v>-0.29999999999999716</v>
      </c>
      <c r="M10115" s="150">
        <f t="shared" si="630"/>
        <v>0.16611570169440271</v>
      </c>
    </row>
    <row r="10116" spans="1:13">
      <c r="A10116" s="152">
        <v>20612</v>
      </c>
      <c r="B10116" s="150">
        <v>90000</v>
      </c>
      <c r="C10116" s="150">
        <v>90000</v>
      </c>
      <c r="D10116" s="150">
        <v>90000</v>
      </c>
      <c r="I10116" s="150">
        <v>235</v>
      </c>
      <c r="J10116" s="150">
        <f t="shared" si="628"/>
        <v>0.46611570169439986</v>
      </c>
      <c r="K10116" s="150">
        <f t="shared" si="629"/>
        <v>90</v>
      </c>
      <c r="L10116" s="150">
        <f t="shared" si="631"/>
        <v>0</v>
      </c>
      <c r="M10116" s="150">
        <f t="shared" si="630"/>
        <v>0.46611570169439986</v>
      </c>
    </row>
    <row r="10117" spans="1:13">
      <c r="A10117" s="152">
        <v>20613</v>
      </c>
      <c r="B10117" s="150">
        <v>89800</v>
      </c>
      <c r="C10117" s="150">
        <v>89800</v>
      </c>
      <c r="D10117" s="150">
        <v>89800</v>
      </c>
      <c r="I10117" s="150">
        <v>230</v>
      </c>
      <c r="J10117" s="150">
        <f t="shared" si="628"/>
        <v>0.45619834633919987</v>
      </c>
      <c r="K10117" s="150">
        <f t="shared" si="629"/>
        <v>89.8</v>
      </c>
      <c r="L10117" s="150">
        <f t="shared" si="631"/>
        <v>-0.20000000000000284</v>
      </c>
      <c r="M10117" s="150">
        <f t="shared" si="630"/>
        <v>0.25619834633919703</v>
      </c>
    </row>
    <row r="10118" spans="1:13">
      <c r="A10118" s="152">
        <v>20614</v>
      </c>
      <c r="B10118" s="150">
        <v>89800</v>
      </c>
      <c r="C10118" s="150">
        <v>89800</v>
      </c>
      <c r="D10118" s="150">
        <v>89800</v>
      </c>
      <c r="I10118" s="150">
        <v>180</v>
      </c>
      <c r="J10118" s="150">
        <f t="shared" si="628"/>
        <v>0.3570247927871999</v>
      </c>
      <c r="K10118" s="150">
        <f t="shared" si="629"/>
        <v>89.8</v>
      </c>
      <c r="L10118" s="150">
        <f t="shared" si="631"/>
        <v>0</v>
      </c>
      <c r="M10118" s="150">
        <f t="shared" si="630"/>
        <v>0.3570247927871999</v>
      </c>
    </row>
    <row r="10119" spans="1:13">
      <c r="A10119" s="152">
        <v>20615</v>
      </c>
      <c r="B10119" s="150">
        <v>89800</v>
      </c>
      <c r="C10119" s="150">
        <v>89800</v>
      </c>
      <c r="D10119" s="150">
        <v>89800</v>
      </c>
      <c r="I10119" s="150">
        <v>165</v>
      </c>
      <c r="J10119" s="150">
        <f t="shared" ref="J10119:J10182" si="632">I10119*(2.29568411*10^-6*86400/100)</f>
        <v>0.3272727267215999</v>
      </c>
      <c r="K10119" s="150">
        <f t="shared" ref="K10119:K10182" si="633">D10119/1000</f>
        <v>89.8</v>
      </c>
      <c r="L10119" s="150">
        <f t="shared" si="631"/>
        <v>0</v>
      </c>
      <c r="M10119" s="150">
        <f t="shared" ref="M10119:M10182" si="634">MAX(0,J10119+L10119)</f>
        <v>0.3272727267215999</v>
      </c>
    </row>
    <row r="10120" spans="1:13">
      <c r="A10120" s="152">
        <v>20616</v>
      </c>
      <c r="B10120" s="150">
        <v>89800</v>
      </c>
      <c r="C10120" s="150">
        <v>89800</v>
      </c>
      <c r="D10120" s="150">
        <v>89800</v>
      </c>
      <c r="I10120" s="150">
        <v>165</v>
      </c>
      <c r="J10120" s="150">
        <f t="shared" si="632"/>
        <v>0.3272727267215999</v>
      </c>
      <c r="K10120" s="150">
        <f t="shared" si="633"/>
        <v>89.8</v>
      </c>
      <c r="L10120" s="150">
        <f t="shared" ref="L10120:L10183" si="635">K10120-K10119</f>
        <v>0</v>
      </c>
      <c r="M10120" s="150">
        <f t="shared" si="634"/>
        <v>0.3272727267215999</v>
      </c>
    </row>
    <row r="10121" spans="1:13">
      <c r="A10121" s="152">
        <v>20617</v>
      </c>
      <c r="B10121" s="150">
        <v>89800</v>
      </c>
      <c r="C10121" s="150">
        <v>89800</v>
      </c>
      <c r="D10121" s="150">
        <v>89800</v>
      </c>
      <c r="I10121" s="150">
        <v>167</v>
      </c>
      <c r="J10121" s="150">
        <f t="shared" si="632"/>
        <v>0.33123966886367989</v>
      </c>
      <c r="K10121" s="150">
        <f t="shared" si="633"/>
        <v>89.8</v>
      </c>
      <c r="L10121" s="150">
        <f t="shared" si="635"/>
        <v>0</v>
      </c>
      <c r="M10121" s="150">
        <f t="shared" si="634"/>
        <v>0.33123966886367989</v>
      </c>
    </row>
    <row r="10122" spans="1:13">
      <c r="A10122" s="152">
        <v>20618</v>
      </c>
      <c r="B10122" s="150">
        <v>89800</v>
      </c>
      <c r="C10122" s="150">
        <v>89800</v>
      </c>
      <c r="D10122" s="150">
        <v>89800</v>
      </c>
      <c r="I10122" s="150">
        <v>167</v>
      </c>
      <c r="J10122" s="150">
        <f t="shared" si="632"/>
        <v>0.33123966886367989</v>
      </c>
      <c r="K10122" s="150">
        <f t="shared" si="633"/>
        <v>89.8</v>
      </c>
      <c r="L10122" s="150">
        <f t="shared" si="635"/>
        <v>0</v>
      </c>
      <c r="M10122" s="150">
        <f t="shared" si="634"/>
        <v>0.33123966886367989</v>
      </c>
    </row>
    <row r="10123" spans="1:13">
      <c r="A10123" s="152">
        <v>20619</v>
      </c>
      <c r="B10123" s="150">
        <v>89800</v>
      </c>
      <c r="C10123" s="150">
        <v>89800</v>
      </c>
      <c r="D10123" s="150">
        <v>89800</v>
      </c>
      <c r="I10123" s="150">
        <v>165</v>
      </c>
      <c r="J10123" s="150">
        <f t="shared" si="632"/>
        <v>0.3272727267215999</v>
      </c>
      <c r="K10123" s="150">
        <f t="shared" si="633"/>
        <v>89.8</v>
      </c>
      <c r="L10123" s="150">
        <f t="shared" si="635"/>
        <v>0</v>
      </c>
      <c r="M10123" s="150">
        <f t="shared" si="634"/>
        <v>0.3272727267215999</v>
      </c>
    </row>
    <row r="10124" spans="1:13">
      <c r="A10124" s="152">
        <v>20620</v>
      </c>
      <c r="B10124" s="150">
        <v>89600</v>
      </c>
      <c r="C10124" s="150">
        <v>89600</v>
      </c>
      <c r="D10124" s="150">
        <v>89600</v>
      </c>
      <c r="I10124" s="150">
        <v>173</v>
      </c>
      <c r="J10124" s="150">
        <f t="shared" si="632"/>
        <v>0.34314049528991991</v>
      </c>
      <c r="K10124" s="150">
        <f t="shared" si="633"/>
        <v>89.6</v>
      </c>
      <c r="L10124" s="150">
        <f t="shared" si="635"/>
        <v>-0.20000000000000284</v>
      </c>
      <c r="M10124" s="150">
        <f t="shared" si="634"/>
        <v>0.14314049528991707</v>
      </c>
    </row>
    <row r="10125" spans="1:13">
      <c r="A10125" s="152">
        <v>20621</v>
      </c>
      <c r="B10125" s="150">
        <v>89600</v>
      </c>
      <c r="C10125" s="150">
        <v>89600</v>
      </c>
      <c r="D10125" s="150">
        <v>89600</v>
      </c>
      <c r="I10125" s="150">
        <v>178</v>
      </c>
      <c r="J10125" s="150">
        <f t="shared" si="632"/>
        <v>0.35305785064511991</v>
      </c>
      <c r="K10125" s="150">
        <f t="shared" si="633"/>
        <v>89.6</v>
      </c>
      <c r="L10125" s="150">
        <f t="shared" si="635"/>
        <v>0</v>
      </c>
      <c r="M10125" s="150">
        <f t="shared" si="634"/>
        <v>0.35305785064511991</v>
      </c>
    </row>
    <row r="10126" spans="1:13">
      <c r="A10126" s="152">
        <v>20622</v>
      </c>
      <c r="B10126" s="150">
        <v>89600</v>
      </c>
      <c r="C10126" s="150">
        <v>89600</v>
      </c>
      <c r="D10126" s="150">
        <v>89600</v>
      </c>
      <c r="I10126" s="150">
        <v>178</v>
      </c>
      <c r="J10126" s="150">
        <f t="shared" si="632"/>
        <v>0.35305785064511991</v>
      </c>
      <c r="K10126" s="150">
        <f t="shared" si="633"/>
        <v>89.6</v>
      </c>
      <c r="L10126" s="150">
        <f t="shared" si="635"/>
        <v>0</v>
      </c>
      <c r="M10126" s="150">
        <f t="shared" si="634"/>
        <v>0.35305785064511991</v>
      </c>
    </row>
    <row r="10127" spans="1:13">
      <c r="A10127" s="152">
        <v>20623</v>
      </c>
      <c r="B10127" s="150">
        <v>89300</v>
      </c>
      <c r="C10127" s="150">
        <v>89300</v>
      </c>
      <c r="D10127" s="150">
        <v>89300</v>
      </c>
      <c r="I10127" s="150">
        <v>178</v>
      </c>
      <c r="J10127" s="150">
        <f t="shared" si="632"/>
        <v>0.35305785064511991</v>
      </c>
      <c r="K10127" s="150">
        <f t="shared" si="633"/>
        <v>89.3</v>
      </c>
      <c r="L10127" s="150">
        <f t="shared" si="635"/>
        <v>-0.29999999999999716</v>
      </c>
      <c r="M10127" s="150">
        <f t="shared" si="634"/>
        <v>5.3057850645122751E-2</v>
      </c>
    </row>
    <row r="10128" spans="1:13">
      <c r="A10128" s="152">
        <v>20624</v>
      </c>
      <c r="B10128" s="150">
        <v>89100</v>
      </c>
      <c r="C10128" s="150">
        <v>89100</v>
      </c>
      <c r="D10128" s="150">
        <v>89100</v>
      </c>
      <c r="I10128" s="150">
        <v>236</v>
      </c>
      <c r="J10128" s="150">
        <f t="shared" si="632"/>
        <v>0.46809917276543989</v>
      </c>
      <c r="K10128" s="150">
        <f t="shared" si="633"/>
        <v>89.1</v>
      </c>
      <c r="L10128" s="150">
        <f t="shared" si="635"/>
        <v>-0.20000000000000284</v>
      </c>
      <c r="M10128" s="150">
        <f t="shared" si="634"/>
        <v>0.26809917276543704</v>
      </c>
    </row>
    <row r="10129" spans="1:13">
      <c r="A10129" s="152">
        <v>20625</v>
      </c>
      <c r="B10129" s="150">
        <v>88900</v>
      </c>
      <c r="C10129" s="150">
        <v>88900</v>
      </c>
      <c r="D10129" s="150">
        <v>88900</v>
      </c>
      <c r="I10129" s="150">
        <v>261</v>
      </c>
      <c r="J10129" s="150">
        <f t="shared" si="632"/>
        <v>0.51768594954143987</v>
      </c>
      <c r="K10129" s="150">
        <f t="shared" si="633"/>
        <v>88.9</v>
      </c>
      <c r="L10129" s="150">
        <f t="shared" si="635"/>
        <v>-0.19999999999998863</v>
      </c>
      <c r="M10129" s="150">
        <f t="shared" si="634"/>
        <v>0.31768594954145124</v>
      </c>
    </row>
    <row r="10130" spans="1:13">
      <c r="A10130" s="152">
        <v>20626</v>
      </c>
      <c r="B10130" s="150">
        <v>88700</v>
      </c>
      <c r="C10130" s="150">
        <v>88700</v>
      </c>
      <c r="D10130" s="150">
        <v>88700</v>
      </c>
      <c r="I10130" s="150">
        <v>250</v>
      </c>
      <c r="J10130" s="150">
        <f t="shared" si="632"/>
        <v>0.49586776775999986</v>
      </c>
      <c r="K10130" s="150">
        <f t="shared" si="633"/>
        <v>88.7</v>
      </c>
      <c r="L10130" s="150">
        <f t="shared" si="635"/>
        <v>-0.20000000000000284</v>
      </c>
      <c r="M10130" s="150">
        <f t="shared" si="634"/>
        <v>0.29586776775999701</v>
      </c>
    </row>
    <row r="10131" spans="1:13">
      <c r="A10131" s="152">
        <v>20627</v>
      </c>
      <c r="B10131" s="150">
        <v>88400</v>
      </c>
      <c r="C10131" s="150">
        <v>88400</v>
      </c>
      <c r="D10131" s="150">
        <v>88400</v>
      </c>
      <c r="I10131" s="150">
        <v>250</v>
      </c>
      <c r="J10131" s="150">
        <f t="shared" si="632"/>
        <v>0.49586776775999986</v>
      </c>
      <c r="K10131" s="150">
        <f t="shared" si="633"/>
        <v>88.4</v>
      </c>
      <c r="L10131" s="150">
        <f t="shared" si="635"/>
        <v>-0.29999999999999716</v>
      </c>
      <c r="M10131" s="150">
        <f t="shared" si="634"/>
        <v>0.1958677677600027</v>
      </c>
    </row>
    <row r="10132" spans="1:13">
      <c r="A10132" s="152">
        <v>20628</v>
      </c>
      <c r="B10132" s="150">
        <v>88200</v>
      </c>
      <c r="C10132" s="150">
        <v>88200</v>
      </c>
      <c r="D10132" s="150">
        <v>88200</v>
      </c>
      <c r="I10132" s="150">
        <v>250</v>
      </c>
      <c r="J10132" s="150">
        <f t="shared" si="632"/>
        <v>0.49586776775999986</v>
      </c>
      <c r="K10132" s="150">
        <f t="shared" si="633"/>
        <v>88.2</v>
      </c>
      <c r="L10132" s="150">
        <f t="shared" si="635"/>
        <v>-0.20000000000000284</v>
      </c>
      <c r="M10132" s="150">
        <f t="shared" si="634"/>
        <v>0.29586776775999701</v>
      </c>
    </row>
    <row r="10133" spans="1:13">
      <c r="A10133" s="152">
        <v>20629</v>
      </c>
      <c r="B10133" s="150">
        <v>88000</v>
      </c>
      <c r="C10133" s="150">
        <v>88000</v>
      </c>
      <c r="D10133" s="150">
        <v>88000</v>
      </c>
      <c r="I10133" s="150">
        <v>250</v>
      </c>
      <c r="J10133" s="150">
        <f t="shared" si="632"/>
        <v>0.49586776775999986</v>
      </c>
      <c r="K10133" s="150">
        <f t="shared" si="633"/>
        <v>88</v>
      </c>
      <c r="L10133" s="150">
        <f t="shared" si="635"/>
        <v>-0.20000000000000284</v>
      </c>
      <c r="M10133" s="150">
        <f t="shared" si="634"/>
        <v>0.29586776775999701</v>
      </c>
    </row>
    <row r="10134" spans="1:13">
      <c r="A10134" s="152">
        <v>20630</v>
      </c>
      <c r="B10134" s="150">
        <v>87500</v>
      </c>
      <c r="C10134" s="150">
        <v>87500</v>
      </c>
      <c r="D10134" s="150">
        <v>87500</v>
      </c>
      <c r="I10134" s="150">
        <v>250</v>
      </c>
      <c r="J10134" s="150">
        <f t="shared" si="632"/>
        <v>0.49586776775999986</v>
      </c>
      <c r="K10134" s="150">
        <f t="shared" si="633"/>
        <v>87.5</v>
      </c>
      <c r="L10134" s="150">
        <f t="shared" si="635"/>
        <v>-0.5</v>
      </c>
      <c r="M10134" s="150">
        <f t="shared" si="634"/>
        <v>0</v>
      </c>
    </row>
    <row r="10135" spans="1:13">
      <c r="A10135" s="152">
        <v>20631</v>
      </c>
      <c r="B10135" s="150">
        <v>87300</v>
      </c>
      <c r="C10135" s="150">
        <v>87300</v>
      </c>
      <c r="D10135" s="150">
        <v>87300</v>
      </c>
      <c r="I10135" s="150">
        <v>250</v>
      </c>
      <c r="J10135" s="150">
        <f t="shared" si="632"/>
        <v>0.49586776775999986</v>
      </c>
      <c r="K10135" s="150">
        <f t="shared" si="633"/>
        <v>87.3</v>
      </c>
      <c r="L10135" s="150">
        <f t="shared" si="635"/>
        <v>-0.20000000000000284</v>
      </c>
      <c r="M10135" s="150">
        <f t="shared" si="634"/>
        <v>0.29586776775999701</v>
      </c>
    </row>
    <row r="10136" spans="1:13">
      <c r="A10136" s="152">
        <v>20632</v>
      </c>
      <c r="B10136" s="150">
        <v>87100</v>
      </c>
      <c r="C10136" s="150">
        <v>87100</v>
      </c>
      <c r="D10136" s="150">
        <v>87100</v>
      </c>
      <c r="I10136" s="150">
        <v>250</v>
      </c>
      <c r="J10136" s="150">
        <f t="shared" si="632"/>
        <v>0.49586776775999986</v>
      </c>
      <c r="K10136" s="150">
        <f t="shared" si="633"/>
        <v>87.1</v>
      </c>
      <c r="L10136" s="150">
        <f t="shared" si="635"/>
        <v>-0.20000000000000284</v>
      </c>
      <c r="M10136" s="150">
        <f t="shared" si="634"/>
        <v>0.29586776775999701</v>
      </c>
    </row>
    <row r="10137" spans="1:13">
      <c r="A10137" s="152">
        <v>20633</v>
      </c>
      <c r="B10137" s="150">
        <v>86900</v>
      </c>
      <c r="C10137" s="150">
        <v>86900</v>
      </c>
      <c r="D10137" s="150">
        <v>86900</v>
      </c>
      <c r="I10137" s="150">
        <v>250</v>
      </c>
      <c r="J10137" s="150">
        <f t="shared" si="632"/>
        <v>0.49586776775999986</v>
      </c>
      <c r="K10137" s="150">
        <f t="shared" si="633"/>
        <v>86.9</v>
      </c>
      <c r="L10137" s="150">
        <f t="shared" si="635"/>
        <v>-0.19999999999998863</v>
      </c>
      <c r="M10137" s="150">
        <f t="shared" si="634"/>
        <v>0.29586776776001122</v>
      </c>
    </row>
    <row r="10138" spans="1:13">
      <c r="A10138" s="152">
        <v>20634</v>
      </c>
      <c r="B10138" s="150">
        <v>86400</v>
      </c>
      <c r="C10138" s="150">
        <v>86400</v>
      </c>
      <c r="D10138" s="150">
        <v>86400</v>
      </c>
      <c r="I10138" s="150">
        <v>254</v>
      </c>
      <c r="J10138" s="150">
        <f t="shared" si="632"/>
        <v>0.50380165204415983</v>
      </c>
      <c r="K10138" s="150">
        <f t="shared" si="633"/>
        <v>86.4</v>
      </c>
      <c r="L10138" s="150">
        <f t="shared" si="635"/>
        <v>-0.5</v>
      </c>
      <c r="M10138" s="150">
        <f t="shared" si="634"/>
        <v>3.8016520441598312E-3</v>
      </c>
    </row>
    <row r="10139" spans="1:13">
      <c r="A10139" s="152">
        <v>20635</v>
      </c>
      <c r="B10139" s="150">
        <v>86200</v>
      </c>
      <c r="C10139" s="150">
        <v>86200</v>
      </c>
      <c r="D10139" s="150">
        <v>86200</v>
      </c>
      <c r="I10139" s="150">
        <v>256</v>
      </c>
      <c r="J10139" s="150">
        <f t="shared" si="632"/>
        <v>0.50776859418623987</v>
      </c>
      <c r="K10139" s="150">
        <f t="shared" si="633"/>
        <v>86.2</v>
      </c>
      <c r="L10139" s="150">
        <f t="shared" si="635"/>
        <v>-0.20000000000000284</v>
      </c>
      <c r="M10139" s="150">
        <f t="shared" si="634"/>
        <v>0.30776859418623703</v>
      </c>
    </row>
    <row r="10140" spans="1:13">
      <c r="A10140" s="152">
        <v>20636</v>
      </c>
      <c r="B10140" s="150">
        <v>85800</v>
      </c>
      <c r="C10140" s="150">
        <v>85800</v>
      </c>
      <c r="D10140" s="150">
        <v>85800</v>
      </c>
      <c r="I10140" s="150">
        <v>258</v>
      </c>
      <c r="J10140" s="150">
        <f t="shared" si="632"/>
        <v>0.51173553632831992</v>
      </c>
      <c r="K10140" s="150">
        <f t="shared" si="633"/>
        <v>85.8</v>
      </c>
      <c r="L10140" s="150">
        <f t="shared" si="635"/>
        <v>-0.40000000000000568</v>
      </c>
      <c r="M10140" s="150">
        <f t="shared" si="634"/>
        <v>0.11173553632831423</v>
      </c>
    </row>
    <row r="10141" spans="1:13">
      <c r="A10141" s="152">
        <v>20637</v>
      </c>
      <c r="B10141" s="150">
        <v>85300</v>
      </c>
      <c r="C10141" s="150">
        <v>85300</v>
      </c>
      <c r="D10141" s="150">
        <v>85300</v>
      </c>
      <c r="I10141" s="150">
        <v>258</v>
      </c>
      <c r="J10141" s="150">
        <f t="shared" si="632"/>
        <v>0.51173553632831992</v>
      </c>
      <c r="K10141" s="150">
        <f t="shared" si="633"/>
        <v>85.3</v>
      </c>
      <c r="L10141" s="150">
        <f t="shared" si="635"/>
        <v>-0.5</v>
      </c>
      <c r="M10141" s="150">
        <f t="shared" si="634"/>
        <v>1.1735536328319918E-2</v>
      </c>
    </row>
    <row r="10142" spans="1:13">
      <c r="A10142" s="152">
        <v>20638</v>
      </c>
      <c r="B10142" s="150">
        <v>85100</v>
      </c>
      <c r="C10142" s="150">
        <v>85100</v>
      </c>
      <c r="D10142" s="150">
        <v>85100</v>
      </c>
      <c r="I10142" s="150">
        <v>256</v>
      </c>
      <c r="J10142" s="150">
        <f t="shared" si="632"/>
        <v>0.50776859418623987</v>
      </c>
      <c r="K10142" s="150">
        <f t="shared" si="633"/>
        <v>85.1</v>
      </c>
      <c r="L10142" s="150">
        <f t="shared" si="635"/>
        <v>-0.20000000000000284</v>
      </c>
      <c r="M10142" s="150">
        <f t="shared" si="634"/>
        <v>0.30776859418623703</v>
      </c>
    </row>
    <row r="10143" spans="1:13">
      <c r="A10143" s="152">
        <v>20639</v>
      </c>
      <c r="B10143" s="150">
        <v>84600</v>
      </c>
      <c r="C10143" s="150">
        <v>84600</v>
      </c>
      <c r="D10143" s="150">
        <v>84600</v>
      </c>
      <c r="I10143" s="150">
        <v>256</v>
      </c>
      <c r="J10143" s="150">
        <f t="shared" si="632"/>
        <v>0.50776859418623987</v>
      </c>
      <c r="K10143" s="150">
        <f t="shared" si="633"/>
        <v>84.6</v>
      </c>
      <c r="L10143" s="150">
        <f t="shared" si="635"/>
        <v>-0.5</v>
      </c>
      <c r="M10143" s="150">
        <f t="shared" si="634"/>
        <v>7.7685941862398744E-3</v>
      </c>
    </row>
    <row r="10144" spans="1:13">
      <c r="A10144" s="152">
        <v>20640</v>
      </c>
      <c r="B10144" s="150">
        <v>84200</v>
      </c>
      <c r="C10144" s="150">
        <v>84200</v>
      </c>
      <c r="D10144" s="150">
        <v>84200</v>
      </c>
      <c r="I10144" s="150">
        <v>254</v>
      </c>
      <c r="J10144" s="150">
        <f t="shared" si="632"/>
        <v>0.50380165204415983</v>
      </c>
      <c r="K10144" s="150">
        <f t="shared" si="633"/>
        <v>84.2</v>
      </c>
      <c r="L10144" s="150">
        <f t="shared" si="635"/>
        <v>-0.39999999999999147</v>
      </c>
      <c r="M10144" s="150">
        <f t="shared" si="634"/>
        <v>0.10380165204416836</v>
      </c>
    </row>
    <row r="10145" spans="1:13">
      <c r="A10145" s="152">
        <v>20641</v>
      </c>
      <c r="B10145" s="150">
        <v>83800</v>
      </c>
      <c r="C10145" s="150">
        <v>83800</v>
      </c>
      <c r="D10145" s="150">
        <v>83800</v>
      </c>
      <c r="I10145" s="150">
        <v>254</v>
      </c>
      <c r="J10145" s="150">
        <f t="shared" si="632"/>
        <v>0.50380165204415983</v>
      </c>
      <c r="K10145" s="150">
        <f t="shared" si="633"/>
        <v>83.8</v>
      </c>
      <c r="L10145" s="150">
        <f t="shared" si="635"/>
        <v>-0.40000000000000568</v>
      </c>
      <c r="M10145" s="150">
        <f t="shared" si="634"/>
        <v>0.10380165204415415</v>
      </c>
    </row>
    <row r="10146" spans="1:13">
      <c r="A10146" s="152">
        <v>20642</v>
      </c>
      <c r="B10146" s="150">
        <v>83600</v>
      </c>
      <c r="C10146" s="150">
        <v>83600</v>
      </c>
      <c r="D10146" s="150">
        <v>83600</v>
      </c>
      <c r="I10146" s="150">
        <v>250</v>
      </c>
      <c r="J10146" s="150">
        <f t="shared" si="632"/>
        <v>0.49586776775999986</v>
      </c>
      <c r="K10146" s="150">
        <f t="shared" si="633"/>
        <v>83.6</v>
      </c>
      <c r="L10146" s="150">
        <f t="shared" si="635"/>
        <v>-0.20000000000000284</v>
      </c>
      <c r="M10146" s="150">
        <f t="shared" si="634"/>
        <v>0.29586776775999701</v>
      </c>
    </row>
    <row r="10147" spans="1:13">
      <c r="A10147" s="152">
        <v>20643</v>
      </c>
      <c r="B10147" s="150">
        <v>83100</v>
      </c>
      <c r="C10147" s="150">
        <v>83100</v>
      </c>
      <c r="D10147" s="150">
        <v>83100</v>
      </c>
      <c r="I10147" s="150">
        <v>248</v>
      </c>
      <c r="J10147" s="150">
        <f t="shared" si="632"/>
        <v>0.49190082561791987</v>
      </c>
      <c r="K10147" s="150">
        <f t="shared" si="633"/>
        <v>83.1</v>
      </c>
      <c r="L10147" s="150">
        <f t="shared" si="635"/>
        <v>-0.5</v>
      </c>
      <c r="M10147" s="150">
        <f t="shared" si="634"/>
        <v>0</v>
      </c>
    </row>
    <row r="10148" spans="1:13">
      <c r="A10148" s="152">
        <v>20644</v>
      </c>
      <c r="B10148" s="150">
        <v>82700</v>
      </c>
      <c r="C10148" s="150">
        <v>82700</v>
      </c>
      <c r="D10148" s="150">
        <v>82700</v>
      </c>
      <c r="I10148" s="150">
        <v>246</v>
      </c>
      <c r="J10148" s="150">
        <f t="shared" si="632"/>
        <v>0.48793388347583988</v>
      </c>
      <c r="K10148" s="150">
        <f t="shared" si="633"/>
        <v>82.7</v>
      </c>
      <c r="L10148" s="150">
        <f t="shared" si="635"/>
        <v>-0.39999999999999147</v>
      </c>
      <c r="M10148" s="150">
        <f t="shared" si="634"/>
        <v>8.7933883475848407E-2</v>
      </c>
    </row>
    <row r="10149" spans="1:13">
      <c r="A10149" s="152">
        <v>20645</v>
      </c>
      <c r="B10149" s="150">
        <v>82200</v>
      </c>
      <c r="C10149" s="150">
        <v>82200</v>
      </c>
      <c r="D10149" s="150">
        <v>82200</v>
      </c>
      <c r="I10149" s="150">
        <v>244</v>
      </c>
      <c r="J10149" s="150">
        <f t="shared" si="632"/>
        <v>0.48396694133375989</v>
      </c>
      <c r="K10149" s="150">
        <f t="shared" si="633"/>
        <v>82.2</v>
      </c>
      <c r="L10149" s="150">
        <f t="shared" si="635"/>
        <v>-0.5</v>
      </c>
      <c r="M10149" s="150">
        <f t="shared" si="634"/>
        <v>0</v>
      </c>
    </row>
    <row r="10150" spans="1:13">
      <c r="A10150" s="152">
        <v>20646</v>
      </c>
      <c r="B10150" s="150">
        <v>82000</v>
      </c>
      <c r="C10150" s="150">
        <v>82000</v>
      </c>
      <c r="D10150" s="150">
        <v>82000</v>
      </c>
      <c r="I10150" s="150">
        <v>242</v>
      </c>
      <c r="J10150" s="150">
        <f t="shared" si="632"/>
        <v>0.4799999991916799</v>
      </c>
      <c r="K10150" s="150">
        <f t="shared" si="633"/>
        <v>82</v>
      </c>
      <c r="L10150" s="150">
        <f t="shared" si="635"/>
        <v>-0.20000000000000284</v>
      </c>
      <c r="M10150" s="150">
        <f t="shared" si="634"/>
        <v>0.27999999919167706</v>
      </c>
    </row>
    <row r="10151" spans="1:13">
      <c r="A10151" s="152">
        <v>20647</v>
      </c>
      <c r="B10151" s="150">
        <v>81400</v>
      </c>
      <c r="C10151" s="150">
        <v>81400</v>
      </c>
      <c r="D10151" s="150">
        <v>81400</v>
      </c>
      <c r="I10151" s="150">
        <v>240</v>
      </c>
      <c r="J10151" s="150">
        <f t="shared" si="632"/>
        <v>0.47603305704959986</v>
      </c>
      <c r="K10151" s="150">
        <f t="shared" si="633"/>
        <v>81.400000000000006</v>
      </c>
      <c r="L10151" s="150">
        <f t="shared" si="635"/>
        <v>-0.59999999999999432</v>
      </c>
      <c r="M10151" s="150">
        <f t="shared" si="634"/>
        <v>0</v>
      </c>
    </row>
    <row r="10152" spans="1:13">
      <c r="A10152" s="152">
        <v>20648</v>
      </c>
      <c r="B10152" s="150">
        <v>81200</v>
      </c>
      <c r="C10152" s="150">
        <v>81200</v>
      </c>
      <c r="D10152" s="150">
        <v>81200</v>
      </c>
      <c r="I10152" s="150">
        <v>238</v>
      </c>
      <c r="J10152" s="150">
        <f t="shared" si="632"/>
        <v>0.47206611490751987</v>
      </c>
      <c r="K10152" s="150">
        <f t="shared" si="633"/>
        <v>81.2</v>
      </c>
      <c r="L10152" s="150">
        <f t="shared" si="635"/>
        <v>-0.20000000000000284</v>
      </c>
      <c r="M10152" s="150">
        <f t="shared" si="634"/>
        <v>0.27206611490751703</v>
      </c>
    </row>
    <row r="10153" spans="1:13">
      <c r="A10153" s="152">
        <v>20649</v>
      </c>
      <c r="B10153" s="150">
        <v>80700</v>
      </c>
      <c r="C10153" s="150">
        <v>80700</v>
      </c>
      <c r="D10153" s="150">
        <v>80700</v>
      </c>
      <c r="I10153" s="150">
        <v>244</v>
      </c>
      <c r="J10153" s="150">
        <f t="shared" si="632"/>
        <v>0.48396694133375989</v>
      </c>
      <c r="K10153" s="150">
        <f t="shared" si="633"/>
        <v>80.7</v>
      </c>
      <c r="L10153" s="150">
        <f t="shared" si="635"/>
        <v>-0.5</v>
      </c>
      <c r="M10153" s="150">
        <f t="shared" si="634"/>
        <v>0</v>
      </c>
    </row>
    <row r="10154" spans="1:13">
      <c r="A10154" s="152">
        <v>20650</v>
      </c>
      <c r="B10154" s="150">
        <v>80300</v>
      </c>
      <c r="C10154" s="150">
        <v>80300</v>
      </c>
      <c r="D10154" s="150">
        <v>80300</v>
      </c>
      <c r="I10154" s="150">
        <v>248</v>
      </c>
      <c r="J10154" s="150">
        <f t="shared" si="632"/>
        <v>0.49190082561791987</v>
      </c>
      <c r="K10154" s="150">
        <f t="shared" si="633"/>
        <v>80.3</v>
      </c>
      <c r="L10154" s="150">
        <f t="shared" si="635"/>
        <v>-0.40000000000000568</v>
      </c>
      <c r="M10154" s="150">
        <f t="shared" si="634"/>
        <v>9.1900825617914184E-2</v>
      </c>
    </row>
    <row r="10155" spans="1:13">
      <c r="A10155" s="152">
        <v>20651</v>
      </c>
      <c r="B10155" s="150">
        <v>79900</v>
      </c>
      <c r="C10155" s="150">
        <v>79900</v>
      </c>
      <c r="D10155" s="150">
        <v>79900</v>
      </c>
      <c r="I10155" s="150">
        <v>246</v>
      </c>
      <c r="J10155" s="150">
        <f t="shared" si="632"/>
        <v>0.48793388347583988</v>
      </c>
      <c r="K10155" s="150">
        <f t="shared" si="633"/>
        <v>79.900000000000006</v>
      </c>
      <c r="L10155" s="150">
        <f t="shared" si="635"/>
        <v>-0.39999999999999147</v>
      </c>
      <c r="M10155" s="150">
        <f t="shared" si="634"/>
        <v>8.7933883475848407E-2</v>
      </c>
    </row>
    <row r="10156" spans="1:13">
      <c r="A10156" s="152">
        <v>20652</v>
      </c>
      <c r="B10156" s="150">
        <v>79500</v>
      </c>
      <c r="C10156" s="150">
        <v>79500</v>
      </c>
      <c r="D10156" s="150">
        <v>79500</v>
      </c>
      <c r="I10156" s="150">
        <v>244</v>
      </c>
      <c r="J10156" s="150">
        <f t="shared" si="632"/>
        <v>0.48396694133375989</v>
      </c>
      <c r="K10156" s="150">
        <f t="shared" si="633"/>
        <v>79.5</v>
      </c>
      <c r="L10156" s="150">
        <f t="shared" si="635"/>
        <v>-0.40000000000000568</v>
      </c>
      <c r="M10156" s="150">
        <f t="shared" si="634"/>
        <v>8.3966941333754208E-2</v>
      </c>
    </row>
    <row r="10157" spans="1:13">
      <c r="A10157" s="152">
        <v>20653</v>
      </c>
      <c r="B10157" s="150">
        <v>79000</v>
      </c>
      <c r="C10157" s="150">
        <v>79000</v>
      </c>
      <c r="D10157" s="150">
        <v>79000</v>
      </c>
      <c r="I10157" s="150">
        <v>242</v>
      </c>
      <c r="J10157" s="150">
        <f t="shared" si="632"/>
        <v>0.4799999991916799</v>
      </c>
      <c r="K10157" s="150">
        <f t="shared" si="633"/>
        <v>79</v>
      </c>
      <c r="L10157" s="150">
        <f t="shared" si="635"/>
        <v>-0.5</v>
      </c>
      <c r="M10157" s="150">
        <f t="shared" si="634"/>
        <v>0</v>
      </c>
    </row>
    <row r="10158" spans="1:13">
      <c r="A10158" s="152">
        <v>20654</v>
      </c>
      <c r="B10158" s="150">
        <v>78600</v>
      </c>
      <c r="C10158" s="150">
        <v>78600</v>
      </c>
      <c r="D10158" s="150">
        <v>78600</v>
      </c>
      <c r="I10158" s="150">
        <v>242</v>
      </c>
      <c r="J10158" s="150">
        <f t="shared" si="632"/>
        <v>0.4799999991916799</v>
      </c>
      <c r="K10158" s="150">
        <f t="shared" si="633"/>
        <v>78.599999999999994</v>
      </c>
      <c r="L10158" s="150">
        <f t="shared" si="635"/>
        <v>-0.40000000000000568</v>
      </c>
      <c r="M10158" s="150">
        <f t="shared" si="634"/>
        <v>7.999999919167422E-2</v>
      </c>
    </row>
    <row r="10159" spans="1:13">
      <c r="A10159" s="152">
        <v>20655</v>
      </c>
      <c r="B10159" s="150">
        <v>78200</v>
      </c>
      <c r="C10159" s="150">
        <v>78200</v>
      </c>
      <c r="D10159" s="150">
        <v>78200</v>
      </c>
      <c r="I10159" s="150">
        <v>240</v>
      </c>
      <c r="J10159" s="150">
        <f t="shared" si="632"/>
        <v>0.47603305704959986</v>
      </c>
      <c r="K10159" s="150">
        <f t="shared" si="633"/>
        <v>78.2</v>
      </c>
      <c r="L10159" s="150">
        <f t="shared" si="635"/>
        <v>-0.39999999999999147</v>
      </c>
      <c r="M10159" s="150">
        <f t="shared" si="634"/>
        <v>7.6033057049608388E-2</v>
      </c>
    </row>
    <row r="10160" spans="1:13">
      <c r="A10160" s="152">
        <v>20656</v>
      </c>
      <c r="B10160" s="150">
        <v>77800</v>
      </c>
      <c r="C10160" s="150">
        <v>77800</v>
      </c>
      <c r="D10160" s="150">
        <v>77800</v>
      </c>
      <c r="I10160" s="150">
        <v>238</v>
      </c>
      <c r="J10160" s="150">
        <f t="shared" si="632"/>
        <v>0.47206611490751987</v>
      </c>
      <c r="K10160" s="150">
        <f t="shared" si="633"/>
        <v>77.8</v>
      </c>
      <c r="L10160" s="150">
        <f t="shared" si="635"/>
        <v>-0.40000000000000568</v>
      </c>
      <c r="M10160" s="150">
        <f t="shared" si="634"/>
        <v>7.2066114907514189E-2</v>
      </c>
    </row>
    <row r="10161" spans="1:13">
      <c r="A10161" s="152">
        <v>20657</v>
      </c>
      <c r="B10161" s="150">
        <v>77400</v>
      </c>
      <c r="C10161" s="150">
        <v>77400</v>
      </c>
      <c r="D10161" s="150">
        <v>77400</v>
      </c>
      <c r="I10161" s="150">
        <v>236</v>
      </c>
      <c r="J10161" s="150">
        <f t="shared" si="632"/>
        <v>0.46809917276543989</v>
      </c>
      <c r="K10161" s="150">
        <f t="shared" si="633"/>
        <v>77.400000000000006</v>
      </c>
      <c r="L10161" s="150">
        <f t="shared" si="635"/>
        <v>-0.39999999999999147</v>
      </c>
      <c r="M10161" s="150">
        <f t="shared" si="634"/>
        <v>6.8099172765448412E-2</v>
      </c>
    </row>
    <row r="10162" spans="1:13">
      <c r="A10162" s="152">
        <v>20658</v>
      </c>
      <c r="B10162" s="150">
        <v>76900</v>
      </c>
      <c r="C10162" s="150">
        <v>76900</v>
      </c>
      <c r="D10162" s="150">
        <v>76900</v>
      </c>
      <c r="I10162" s="150">
        <v>236</v>
      </c>
      <c r="J10162" s="150">
        <f t="shared" si="632"/>
        <v>0.46809917276543989</v>
      </c>
      <c r="K10162" s="150">
        <f t="shared" si="633"/>
        <v>76.900000000000006</v>
      </c>
      <c r="L10162" s="150">
        <f t="shared" si="635"/>
        <v>-0.5</v>
      </c>
      <c r="M10162" s="150">
        <f t="shared" si="634"/>
        <v>0</v>
      </c>
    </row>
    <row r="10163" spans="1:13">
      <c r="A10163" s="152">
        <v>20659</v>
      </c>
      <c r="B10163" s="150">
        <v>76500</v>
      </c>
      <c r="C10163" s="150">
        <v>76500</v>
      </c>
      <c r="D10163" s="150">
        <v>76500</v>
      </c>
      <c r="I10163" s="150">
        <v>234</v>
      </c>
      <c r="J10163" s="150">
        <f t="shared" si="632"/>
        <v>0.4641322306233599</v>
      </c>
      <c r="K10163" s="150">
        <f t="shared" si="633"/>
        <v>76.5</v>
      </c>
      <c r="L10163" s="150">
        <f t="shared" si="635"/>
        <v>-0.40000000000000568</v>
      </c>
      <c r="M10163" s="150">
        <f t="shared" si="634"/>
        <v>6.4132230623354214E-2</v>
      </c>
    </row>
    <row r="10164" spans="1:13">
      <c r="A10164" s="152">
        <v>20660</v>
      </c>
      <c r="B10164" s="150">
        <v>76100</v>
      </c>
      <c r="C10164" s="150">
        <v>76100</v>
      </c>
      <c r="D10164" s="150">
        <v>76100</v>
      </c>
      <c r="I10164" s="150">
        <v>234</v>
      </c>
      <c r="J10164" s="150">
        <f t="shared" si="632"/>
        <v>0.4641322306233599</v>
      </c>
      <c r="K10164" s="150">
        <f t="shared" si="633"/>
        <v>76.099999999999994</v>
      </c>
      <c r="L10164" s="150">
        <f t="shared" si="635"/>
        <v>-0.40000000000000568</v>
      </c>
      <c r="M10164" s="150">
        <f t="shared" si="634"/>
        <v>6.4132230623354214E-2</v>
      </c>
    </row>
    <row r="10165" spans="1:13">
      <c r="A10165" s="152">
        <v>20661</v>
      </c>
      <c r="B10165" s="150">
        <v>75700</v>
      </c>
      <c r="C10165" s="150">
        <v>75700</v>
      </c>
      <c r="D10165" s="150">
        <v>75700</v>
      </c>
      <c r="I10165" s="150">
        <v>234</v>
      </c>
      <c r="J10165" s="150">
        <f t="shared" si="632"/>
        <v>0.4641322306233599</v>
      </c>
      <c r="K10165" s="150">
        <f t="shared" si="633"/>
        <v>75.7</v>
      </c>
      <c r="L10165" s="150">
        <f t="shared" si="635"/>
        <v>-0.39999999999999147</v>
      </c>
      <c r="M10165" s="150">
        <f t="shared" si="634"/>
        <v>6.4132230623368425E-2</v>
      </c>
    </row>
    <row r="10166" spans="1:13">
      <c r="A10166" s="152">
        <v>20662</v>
      </c>
      <c r="B10166" s="150">
        <v>75300</v>
      </c>
      <c r="C10166" s="150">
        <v>75300</v>
      </c>
      <c r="D10166" s="150">
        <v>75300</v>
      </c>
      <c r="I10166" s="150">
        <v>234</v>
      </c>
      <c r="J10166" s="150">
        <f t="shared" si="632"/>
        <v>0.4641322306233599</v>
      </c>
      <c r="K10166" s="150">
        <f t="shared" si="633"/>
        <v>75.3</v>
      </c>
      <c r="L10166" s="150">
        <f t="shared" si="635"/>
        <v>-0.40000000000000568</v>
      </c>
      <c r="M10166" s="150">
        <f t="shared" si="634"/>
        <v>6.4132230623354214E-2</v>
      </c>
    </row>
    <row r="10167" spans="1:13">
      <c r="A10167" s="152">
        <v>20663</v>
      </c>
      <c r="B10167" s="150">
        <v>74700</v>
      </c>
      <c r="C10167" s="150">
        <v>74700</v>
      </c>
      <c r="D10167" s="150">
        <v>74700</v>
      </c>
      <c r="I10167" s="150">
        <v>242</v>
      </c>
      <c r="J10167" s="150">
        <f t="shared" si="632"/>
        <v>0.4799999991916799</v>
      </c>
      <c r="K10167" s="150">
        <f t="shared" si="633"/>
        <v>74.7</v>
      </c>
      <c r="L10167" s="150">
        <f t="shared" si="635"/>
        <v>-0.59999999999999432</v>
      </c>
      <c r="M10167" s="150">
        <f t="shared" si="634"/>
        <v>0</v>
      </c>
    </row>
    <row r="10168" spans="1:13">
      <c r="A10168" s="152">
        <v>20664</v>
      </c>
      <c r="B10168" s="150">
        <v>74300</v>
      </c>
      <c r="C10168" s="150">
        <v>74300</v>
      </c>
      <c r="D10168" s="150">
        <v>74300</v>
      </c>
      <c r="I10168" s="150">
        <v>250</v>
      </c>
      <c r="J10168" s="150">
        <f t="shared" si="632"/>
        <v>0.49586776775999986</v>
      </c>
      <c r="K10168" s="150">
        <f t="shared" si="633"/>
        <v>74.3</v>
      </c>
      <c r="L10168" s="150">
        <f t="shared" si="635"/>
        <v>-0.40000000000000568</v>
      </c>
      <c r="M10168" s="150">
        <f t="shared" si="634"/>
        <v>9.5867767759994171E-2</v>
      </c>
    </row>
    <row r="10169" spans="1:13">
      <c r="A10169" s="152">
        <v>20665</v>
      </c>
      <c r="B10169" s="150">
        <v>73700</v>
      </c>
      <c r="C10169" s="150">
        <v>73700</v>
      </c>
      <c r="D10169" s="150">
        <v>73700</v>
      </c>
      <c r="I10169" s="150">
        <v>248</v>
      </c>
      <c r="J10169" s="150">
        <f t="shared" si="632"/>
        <v>0.49190082561791987</v>
      </c>
      <c r="K10169" s="150">
        <f t="shared" si="633"/>
        <v>73.7</v>
      </c>
      <c r="L10169" s="150">
        <f t="shared" si="635"/>
        <v>-0.59999999999999432</v>
      </c>
      <c r="M10169" s="150">
        <f t="shared" si="634"/>
        <v>0</v>
      </c>
    </row>
    <row r="10170" spans="1:13">
      <c r="A10170" s="152">
        <v>20666</v>
      </c>
      <c r="B10170" s="150">
        <v>73300</v>
      </c>
      <c r="C10170" s="150">
        <v>73300</v>
      </c>
      <c r="D10170" s="150">
        <v>73300</v>
      </c>
      <c r="I10170" s="150">
        <v>248</v>
      </c>
      <c r="J10170" s="150">
        <f t="shared" si="632"/>
        <v>0.49190082561791987</v>
      </c>
      <c r="K10170" s="150">
        <f t="shared" si="633"/>
        <v>73.3</v>
      </c>
      <c r="L10170" s="150">
        <f t="shared" si="635"/>
        <v>-0.40000000000000568</v>
      </c>
      <c r="M10170" s="150">
        <f t="shared" si="634"/>
        <v>9.1900825617914184E-2</v>
      </c>
    </row>
    <row r="10171" spans="1:13">
      <c r="A10171" s="152">
        <v>20667</v>
      </c>
      <c r="B10171" s="150">
        <v>72900</v>
      </c>
      <c r="C10171" s="150">
        <v>72900</v>
      </c>
      <c r="D10171" s="150">
        <v>72900</v>
      </c>
      <c r="I10171" s="150">
        <v>246</v>
      </c>
      <c r="J10171" s="150">
        <f t="shared" si="632"/>
        <v>0.48793388347583988</v>
      </c>
      <c r="K10171" s="150">
        <f t="shared" si="633"/>
        <v>72.900000000000006</v>
      </c>
      <c r="L10171" s="150">
        <f t="shared" si="635"/>
        <v>-0.39999999999999147</v>
      </c>
      <c r="M10171" s="150">
        <f t="shared" si="634"/>
        <v>8.7933883475848407E-2</v>
      </c>
    </row>
    <row r="10172" spans="1:13">
      <c r="A10172" s="152">
        <v>20668</v>
      </c>
      <c r="B10172" s="150">
        <v>72000</v>
      </c>
      <c r="C10172" s="150">
        <v>72000</v>
      </c>
      <c r="D10172" s="150">
        <v>72000</v>
      </c>
      <c r="I10172" s="150">
        <v>246</v>
      </c>
      <c r="J10172" s="150">
        <f t="shared" si="632"/>
        <v>0.48793388347583988</v>
      </c>
      <c r="K10172" s="150">
        <f t="shared" si="633"/>
        <v>72</v>
      </c>
      <c r="L10172" s="150">
        <f t="shared" si="635"/>
        <v>-0.90000000000000568</v>
      </c>
      <c r="M10172" s="150">
        <f t="shared" si="634"/>
        <v>0</v>
      </c>
    </row>
    <row r="10173" spans="1:13">
      <c r="A10173" s="152">
        <v>20669</v>
      </c>
      <c r="B10173" s="150">
        <v>71800</v>
      </c>
      <c r="C10173" s="150">
        <v>71800</v>
      </c>
      <c r="D10173" s="150">
        <v>71800</v>
      </c>
      <c r="I10173" s="150">
        <v>244</v>
      </c>
      <c r="J10173" s="150">
        <f t="shared" si="632"/>
        <v>0.48396694133375989</v>
      </c>
      <c r="K10173" s="150">
        <f t="shared" si="633"/>
        <v>71.8</v>
      </c>
      <c r="L10173" s="150">
        <f t="shared" si="635"/>
        <v>-0.20000000000000284</v>
      </c>
      <c r="M10173" s="150">
        <f t="shared" si="634"/>
        <v>0.28396694133375705</v>
      </c>
    </row>
    <row r="10174" spans="1:13">
      <c r="A10174" s="152">
        <v>20670</v>
      </c>
      <c r="I10174" s="150">
        <v>244</v>
      </c>
      <c r="J10174" s="150">
        <f t="shared" si="632"/>
        <v>0.48396694133375989</v>
      </c>
      <c r="K10174" s="150">
        <f t="shared" si="633"/>
        <v>0</v>
      </c>
      <c r="L10174" s="150">
        <f t="shared" si="635"/>
        <v>-71.8</v>
      </c>
      <c r="M10174" s="150">
        <f t="shared" si="634"/>
        <v>0</v>
      </c>
    </row>
    <row r="10175" spans="1:13">
      <c r="A10175" s="152">
        <v>20671</v>
      </c>
      <c r="I10175" s="150">
        <v>244</v>
      </c>
      <c r="J10175" s="150">
        <f t="shared" si="632"/>
        <v>0.48396694133375989</v>
      </c>
      <c r="K10175" s="150">
        <f t="shared" si="633"/>
        <v>0</v>
      </c>
      <c r="L10175" s="150">
        <f t="shared" si="635"/>
        <v>0</v>
      </c>
      <c r="M10175" s="150">
        <f t="shared" si="634"/>
        <v>0.48396694133375989</v>
      </c>
    </row>
    <row r="10176" spans="1:13">
      <c r="A10176" s="152">
        <v>20672</v>
      </c>
      <c r="I10176" s="150">
        <v>244</v>
      </c>
      <c r="J10176" s="150">
        <f t="shared" si="632"/>
        <v>0.48396694133375989</v>
      </c>
      <c r="K10176" s="150">
        <f t="shared" si="633"/>
        <v>0</v>
      </c>
      <c r="L10176" s="150">
        <f t="shared" si="635"/>
        <v>0</v>
      </c>
      <c r="M10176" s="150">
        <f t="shared" si="634"/>
        <v>0.48396694133375989</v>
      </c>
    </row>
    <row r="10177" spans="1:13">
      <c r="A10177" s="152">
        <v>20673</v>
      </c>
      <c r="I10177" s="150">
        <v>244</v>
      </c>
      <c r="J10177" s="150">
        <f t="shared" si="632"/>
        <v>0.48396694133375989</v>
      </c>
      <c r="K10177" s="150">
        <f t="shared" si="633"/>
        <v>0</v>
      </c>
      <c r="L10177" s="150">
        <f t="shared" si="635"/>
        <v>0</v>
      </c>
      <c r="M10177" s="150">
        <f t="shared" si="634"/>
        <v>0.48396694133375989</v>
      </c>
    </row>
    <row r="10178" spans="1:13">
      <c r="A10178" s="152">
        <v>20674</v>
      </c>
      <c r="I10178" s="150">
        <v>244</v>
      </c>
      <c r="J10178" s="150">
        <f t="shared" si="632"/>
        <v>0.48396694133375989</v>
      </c>
      <c r="K10178" s="150">
        <f t="shared" si="633"/>
        <v>0</v>
      </c>
      <c r="L10178" s="150">
        <f t="shared" si="635"/>
        <v>0</v>
      </c>
      <c r="M10178" s="150">
        <f t="shared" si="634"/>
        <v>0.48396694133375989</v>
      </c>
    </row>
    <row r="10179" spans="1:13">
      <c r="A10179" s="152">
        <v>20675</v>
      </c>
      <c r="I10179" s="150">
        <v>242</v>
      </c>
      <c r="J10179" s="150">
        <f t="shared" si="632"/>
        <v>0.4799999991916799</v>
      </c>
      <c r="K10179" s="150">
        <f t="shared" si="633"/>
        <v>0</v>
      </c>
      <c r="L10179" s="150">
        <f t="shared" si="635"/>
        <v>0</v>
      </c>
      <c r="M10179" s="150">
        <f t="shared" si="634"/>
        <v>0.4799999991916799</v>
      </c>
    </row>
    <row r="10180" spans="1:13">
      <c r="A10180" s="152">
        <v>20676</v>
      </c>
      <c r="I10180" s="150">
        <v>242</v>
      </c>
      <c r="J10180" s="150">
        <f t="shared" si="632"/>
        <v>0.4799999991916799</v>
      </c>
      <c r="K10180" s="150">
        <f t="shared" si="633"/>
        <v>0</v>
      </c>
      <c r="L10180" s="150">
        <f t="shared" si="635"/>
        <v>0</v>
      </c>
      <c r="M10180" s="150">
        <f t="shared" si="634"/>
        <v>0.4799999991916799</v>
      </c>
    </row>
    <row r="10181" spans="1:13">
      <c r="A10181" s="152">
        <v>20677</v>
      </c>
      <c r="B10181" s="150">
        <v>68100</v>
      </c>
      <c r="C10181" s="150">
        <v>68100</v>
      </c>
      <c r="D10181" s="150">
        <v>68100</v>
      </c>
      <c r="I10181" s="150">
        <v>242</v>
      </c>
      <c r="J10181" s="150">
        <f t="shared" si="632"/>
        <v>0.4799999991916799</v>
      </c>
      <c r="K10181" s="150">
        <f t="shared" si="633"/>
        <v>68.099999999999994</v>
      </c>
      <c r="L10181" s="150">
        <f t="shared" si="635"/>
        <v>68.099999999999994</v>
      </c>
      <c r="M10181" s="150">
        <f t="shared" si="634"/>
        <v>68.579999999191671</v>
      </c>
    </row>
    <row r="10182" spans="1:13">
      <c r="A10182" s="152">
        <v>20678</v>
      </c>
      <c r="I10182" s="150">
        <v>242</v>
      </c>
      <c r="J10182" s="150">
        <f t="shared" si="632"/>
        <v>0.4799999991916799</v>
      </c>
      <c r="K10182" s="150">
        <f t="shared" si="633"/>
        <v>0</v>
      </c>
      <c r="L10182" s="150">
        <f t="shared" si="635"/>
        <v>-68.099999999999994</v>
      </c>
      <c r="M10182" s="150">
        <f t="shared" si="634"/>
        <v>0</v>
      </c>
    </row>
    <row r="10183" spans="1:13">
      <c r="A10183" s="152">
        <v>20679</v>
      </c>
      <c r="I10183" s="150">
        <v>242</v>
      </c>
      <c r="J10183" s="150">
        <f t="shared" ref="J10183:J10246" si="636">I10183*(2.29568411*10^-6*86400/100)</f>
        <v>0.4799999991916799</v>
      </c>
      <c r="K10183" s="150">
        <f t="shared" ref="K10183:K10246" si="637">D10183/1000</f>
        <v>0</v>
      </c>
      <c r="L10183" s="150">
        <f t="shared" si="635"/>
        <v>0</v>
      </c>
      <c r="M10183" s="150">
        <f t="shared" ref="M10183:M10246" si="638">MAX(0,J10183+L10183)</f>
        <v>0.4799999991916799</v>
      </c>
    </row>
    <row r="10184" spans="1:13">
      <c r="A10184" s="152">
        <v>20680</v>
      </c>
      <c r="I10184" s="150">
        <v>242</v>
      </c>
      <c r="J10184" s="150">
        <f t="shared" si="636"/>
        <v>0.4799999991916799</v>
      </c>
      <c r="K10184" s="150">
        <f t="shared" si="637"/>
        <v>0</v>
      </c>
      <c r="L10184" s="150">
        <f t="shared" ref="L10184:L10247" si="639">K10184-K10183</f>
        <v>0</v>
      </c>
      <c r="M10184" s="150">
        <f t="shared" si="638"/>
        <v>0.4799999991916799</v>
      </c>
    </row>
    <row r="10185" spans="1:13">
      <c r="A10185" s="152">
        <v>20681</v>
      </c>
      <c r="I10185" s="150">
        <v>242</v>
      </c>
      <c r="J10185" s="150">
        <f t="shared" si="636"/>
        <v>0.4799999991916799</v>
      </c>
      <c r="K10185" s="150">
        <f t="shared" si="637"/>
        <v>0</v>
      </c>
      <c r="L10185" s="150">
        <f t="shared" si="639"/>
        <v>0</v>
      </c>
      <c r="M10185" s="150">
        <f t="shared" si="638"/>
        <v>0.4799999991916799</v>
      </c>
    </row>
    <row r="10186" spans="1:13">
      <c r="A10186" s="152">
        <v>20682</v>
      </c>
      <c r="I10186" s="150">
        <v>242</v>
      </c>
      <c r="J10186" s="150">
        <f t="shared" si="636"/>
        <v>0.4799999991916799</v>
      </c>
      <c r="K10186" s="150">
        <f t="shared" si="637"/>
        <v>0</v>
      </c>
      <c r="L10186" s="150">
        <f t="shared" si="639"/>
        <v>0</v>
      </c>
      <c r="M10186" s="150">
        <f t="shared" si="638"/>
        <v>0.4799999991916799</v>
      </c>
    </row>
    <row r="10187" spans="1:13">
      <c r="A10187" s="152">
        <v>20683</v>
      </c>
      <c r="I10187" s="150">
        <v>242</v>
      </c>
      <c r="J10187" s="150">
        <f t="shared" si="636"/>
        <v>0.4799999991916799</v>
      </c>
      <c r="K10187" s="150">
        <f t="shared" si="637"/>
        <v>0</v>
      </c>
      <c r="L10187" s="150">
        <f t="shared" si="639"/>
        <v>0</v>
      </c>
      <c r="M10187" s="150">
        <f t="shared" si="638"/>
        <v>0.4799999991916799</v>
      </c>
    </row>
    <row r="10188" spans="1:13">
      <c r="A10188" s="152">
        <v>20684</v>
      </c>
      <c r="B10188" s="150">
        <v>64700</v>
      </c>
      <c r="C10188" s="150">
        <v>64700</v>
      </c>
      <c r="D10188" s="150">
        <v>64700</v>
      </c>
      <c r="I10188" s="150">
        <v>242</v>
      </c>
      <c r="J10188" s="150">
        <f t="shared" si="636"/>
        <v>0.4799999991916799</v>
      </c>
      <c r="K10188" s="150">
        <f t="shared" si="637"/>
        <v>64.7</v>
      </c>
      <c r="L10188" s="150">
        <f t="shared" si="639"/>
        <v>64.7</v>
      </c>
      <c r="M10188" s="150">
        <f t="shared" si="638"/>
        <v>65.179999999191679</v>
      </c>
    </row>
    <row r="10189" spans="1:13">
      <c r="A10189" s="152">
        <v>20685</v>
      </c>
      <c r="I10189" s="150">
        <v>240</v>
      </c>
      <c r="J10189" s="150">
        <f t="shared" si="636"/>
        <v>0.47603305704959986</v>
      </c>
      <c r="K10189" s="150">
        <f t="shared" si="637"/>
        <v>0</v>
      </c>
      <c r="L10189" s="150">
        <f t="shared" si="639"/>
        <v>-64.7</v>
      </c>
      <c r="M10189" s="150">
        <f t="shared" si="638"/>
        <v>0</v>
      </c>
    </row>
    <row r="10190" spans="1:13">
      <c r="A10190" s="152">
        <v>20686</v>
      </c>
      <c r="I10190" s="150">
        <v>240</v>
      </c>
      <c r="J10190" s="150">
        <f t="shared" si="636"/>
        <v>0.47603305704959986</v>
      </c>
      <c r="K10190" s="150">
        <f t="shared" si="637"/>
        <v>0</v>
      </c>
      <c r="L10190" s="150">
        <f t="shared" si="639"/>
        <v>0</v>
      </c>
      <c r="M10190" s="150">
        <f t="shared" si="638"/>
        <v>0.47603305704959986</v>
      </c>
    </row>
    <row r="10191" spans="1:13">
      <c r="A10191" s="152">
        <v>20687</v>
      </c>
      <c r="I10191" s="150">
        <v>238</v>
      </c>
      <c r="J10191" s="150">
        <f t="shared" si="636"/>
        <v>0.47206611490751987</v>
      </c>
      <c r="K10191" s="150">
        <f t="shared" si="637"/>
        <v>0</v>
      </c>
      <c r="L10191" s="150">
        <f t="shared" si="639"/>
        <v>0</v>
      </c>
      <c r="M10191" s="150">
        <f t="shared" si="638"/>
        <v>0.47206611490751987</v>
      </c>
    </row>
    <row r="10192" spans="1:13">
      <c r="A10192" s="152">
        <v>20688</v>
      </c>
      <c r="I10192" s="150">
        <v>238</v>
      </c>
      <c r="J10192" s="150">
        <f t="shared" si="636"/>
        <v>0.47206611490751987</v>
      </c>
      <c r="K10192" s="150">
        <f t="shared" si="637"/>
        <v>0</v>
      </c>
      <c r="L10192" s="150">
        <f t="shared" si="639"/>
        <v>0</v>
      </c>
      <c r="M10192" s="150">
        <f t="shared" si="638"/>
        <v>0.47206611490751987</v>
      </c>
    </row>
    <row r="10193" spans="1:13">
      <c r="A10193" s="152">
        <v>20689</v>
      </c>
      <c r="I10193" s="150">
        <v>238</v>
      </c>
      <c r="J10193" s="150">
        <f t="shared" si="636"/>
        <v>0.47206611490751987</v>
      </c>
      <c r="K10193" s="150">
        <f t="shared" si="637"/>
        <v>0</v>
      </c>
      <c r="L10193" s="150">
        <f t="shared" si="639"/>
        <v>0</v>
      </c>
      <c r="M10193" s="150">
        <f t="shared" si="638"/>
        <v>0.47206611490751987</v>
      </c>
    </row>
    <row r="10194" spans="1:13">
      <c r="A10194" s="152">
        <v>20690</v>
      </c>
      <c r="B10194" s="150">
        <v>61900</v>
      </c>
      <c r="C10194" s="150">
        <v>61900</v>
      </c>
      <c r="D10194" s="150">
        <v>61900</v>
      </c>
      <c r="I10194" s="150">
        <v>242</v>
      </c>
      <c r="J10194" s="150">
        <f t="shared" si="636"/>
        <v>0.4799999991916799</v>
      </c>
      <c r="K10194" s="150">
        <f t="shared" si="637"/>
        <v>61.9</v>
      </c>
      <c r="L10194" s="150">
        <f t="shared" si="639"/>
        <v>61.9</v>
      </c>
      <c r="M10194" s="150">
        <f t="shared" si="638"/>
        <v>62.379999999191682</v>
      </c>
    </row>
    <row r="10195" spans="1:13">
      <c r="A10195" s="152">
        <v>20691</v>
      </c>
      <c r="I10195" s="150">
        <v>244</v>
      </c>
      <c r="J10195" s="150">
        <f t="shared" si="636"/>
        <v>0.48396694133375989</v>
      </c>
      <c r="K10195" s="150">
        <f t="shared" si="637"/>
        <v>0</v>
      </c>
      <c r="L10195" s="150">
        <f t="shared" si="639"/>
        <v>-61.9</v>
      </c>
      <c r="M10195" s="150">
        <f t="shared" si="638"/>
        <v>0</v>
      </c>
    </row>
    <row r="10196" spans="1:13">
      <c r="A10196" s="152">
        <v>20692</v>
      </c>
      <c r="I10196" s="150">
        <v>244</v>
      </c>
      <c r="J10196" s="150">
        <f t="shared" si="636"/>
        <v>0.48396694133375989</v>
      </c>
      <c r="K10196" s="150">
        <f t="shared" si="637"/>
        <v>0</v>
      </c>
      <c r="L10196" s="150">
        <f t="shared" si="639"/>
        <v>0</v>
      </c>
      <c r="M10196" s="150">
        <f t="shared" si="638"/>
        <v>0.48396694133375989</v>
      </c>
    </row>
    <row r="10197" spans="1:13">
      <c r="A10197" s="152">
        <v>20693</v>
      </c>
      <c r="I10197" s="150">
        <v>244</v>
      </c>
      <c r="J10197" s="150">
        <f t="shared" si="636"/>
        <v>0.48396694133375989</v>
      </c>
      <c r="K10197" s="150">
        <f t="shared" si="637"/>
        <v>0</v>
      </c>
      <c r="L10197" s="150">
        <f t="shared" si="639"/>
        <v>0</v>
      </c>
      <c r="M10197" s="150">
        <f t="shared" si="638"/>
        <v>0.48396694133375989</v>
      </c>
    </row>
    <row r="10198" spans="1:13">
      <c r="A10198" s="152">
        <v>20694</v>
      </c>
      <c r="I10198" s="150">
        <v>244</v>
      </c>
      <c r="J10198" s="150">
        <f t="shared" si="636"/>
        <v>0.48396694133375989</v>
      </c>
      <c r="K10198" s="150">
        <f t="shared" si="637"/>
        <v>0</v>
      </c>
      <c r="L10198" s="150">
        <f t="shared" si="639"/>
        <v>0</v>
      </c>
      <c r="M10198" s="150">
        <f t="shared" si="638"/>
        <v>0.48396694133375989</v>
      </c>
    </row>
    <row r="10199" spans="1:13">
      <c r="A10199" s="152">
        <v>20695</v>
      </c>
      <c r="I10199" s="150">
        <v>244</v>
      </c>
      <c r="J10199" s="150">
        <f t="shared" si="636"/>
        <v>0.48396694133375989</v>
      </c>
      <c r="K10199" s="150">
        <f t="shared" si="637"/>
        <v>0</v>
      </c>
      <c r="L10199" s="150">
        <f t="shared" si="639"/>
        <v>0</v>
      </c>
      <c r="M10199" s="150">
        <f t="shared" si="638"/>
        <v>0.48396694133375989</v>
      </c>
    </row>
    <row r="10200" spans="1:13">
      <c r="A10200" s="152">
        <v>20696</v>
      </c>
      <c r="B10200" s="150">
        <v>58800</v>
      </c>
      <c r="C10200" s="150">
        <v>58800</v>
      </c>
      <c r="D10200" s="150">
        <v>58800</v>
      </c>
      <c r="I10200" s="150">
        <v>246</v>
      </c>
      <c r="J10200" s="150">
        <f t="shared" si="636"/>
        <v>0.48793388347583988</v>
      </c>
      <c r="K10200" s="150">
        <f t="shared" si="637"/>
        <v>58.8</v>
      </c>
      <c r="L10200" s="150">
        <f t="shared" si="639"/>
        <v>58.8</v>
      </c>
      <c r="M10200" s="150">
        <f t="shared" si="638"/>
        <v>59.287933883475837</v>
      </c>
    </row>
    <row r="10201" spans="1:13">
      <c r="A10201" s="152">
        <v>20697</v>
      </c>
      <c r="I10201" s="150">
        <v>246</v>
      </c>
      <c r="J10201" s="150">
        <f t="shared" si="636"/>
        <v>0.48793388347583988</v>
      </c>
      <c r="K10201" s="150">
        <f t="shared" si="637"/>
        <v>0</v>
      </c>
      <c r="L10201" s="150">
        <f t="shared" si="639"/>
        <v>-58.8</v>
      </c>
      <c r="M10201" s="150">
        <f t="shared" si="638"/>
        <v>0</v>
      </c>
    </row>
    <row r="10202" spans="1:13">
      <c r="A10202" s="152">
        <v>20698</v>
      </c>
      <c r="B10202" s="150">
        <v>57800</v>
      </c>
      <c r="C10202" s="150">
        <v>57800</v>
      </c>
      <c r="D10202" s="150">
        <v>57800</v>
      </c>
      <c r="I10202" s="150">
        <v>246</v>
      </c>
      <c r="J10202" s="150">
        <f t="shared" si="636"/>
        <v>0.48793388347583988</v>
      </c>
      <c r="K10202" s="150">
        <f t="shared" si="637"/>
        <v>57.8</v>
      </c>
      <c r="L10202" s="150">
        <f t="shared" si="639"/>
        <v>57.8</v>
      </c>
      <c r="M10202" s="150">
        <f t="shared" si="638"/>
        <v>58.287933883475837</v>
      </c>
    </row>
    <row r="10203" spans="1:13">
      <c r="A10203" s="152">
        <v>20699</v>
      </c>
      <c r="I10203" s="150">
        <v>246</v>
      </c>
      <c r="J10203" s="150">
        <f t="shared" si="636"/>
        <v>0.48793388347583988</v>
      </c>
      <c r="K10203" s="150">
        <f t="shared" si="637"/>
        <v>0</v>
      </c>
      <c r="L10203" s="150">
        <f t="shared" si="639"/>
        <v>-57.8</v>
      </c>
      <c r="M10203" s="150">
        <f t="shared" si="638"/>
        <v>0</v>
      </c>
    </row>
    <row r="10204" spans="1:13">
      <c r="A10204" s="152">
        <v>20700</v>
      </c>
      <c r="I10204" s="150">
        <v>246</v>
      </c>
      <c r="J10204" s="150">
        <f t="shared" si="636"/>
        <v>0.48793388347583988</v>
      </c>
      <c r="K10204" s="150">
        <f t="shared" si="637"/>
        <v>0</v>
      </c>
      <c r="L10204" s="150">
        <f t="shared" si="639"/>
        <v>0</v>
      </c>
      <c r="M10204" s="150">
        <f t="shared" si="638"/>
        <v>0.48793388347583988</v>
      </c>
    </row>
    <row r="10205" spans="1:13">
      <c r="A10205" s="152">
        <v>20701</v>
      </c>
      <c r="I10205" s="150">
        <v>246</v>
      </c>
      <c r="J10205" s="150">
        <f t="shared" si="636"/>
        <v>0.48793388347583988</v>
      </c>
      <c r="K10205" s="150">
        <f t="shared" si="637"/>
        <v>0</v>
      </c>
      <c r="L10205" s="150">
        <f t="shared" si="639"/>
        <v>0</v>
      </c>
      <c r="M10205" s="150">
        <f t="shared" si="638"/>
        <v>0.48793388347583988</v>
      </c>
    </row>
    <row r="10206" spans="1:13">
      <c r="A10206" s="152">
        <v>20702</v>
      </c>
      <c r="I10206" s="150">
        <v>246</v>
      </c>
      <c r="J10206" s="150">
        <f t="shared" si="636"/>
        <v>0.48793388347583988</v>
      </c>
      <c r="K10206" s="150">
        <f t="shared" si="637"/>
        <v>0</v>
      </c>
      <c r="L10206" s="150">
        <f t="shared" si="639"/>
        <v>0</v>
      </c>
      <c r="M10206" s="150">
        <f t="shared" si="638"/>
        <v>0.48793388347583988</v>
      </c>
    </row>
    <row r="10207" spans="1:13">
      <c r="A10207" s="152">
        <v>20703</v>
      </c>
      <c r="I10207" s="150">
        <v>246</v>
      </c>
      <c r="J10207" s="150">
        <f t="shared" si="636"/>
        <v>0.48793388347583988</v>
      </c>
      <c r="K10207" s="150">
        <f t="shared" si="637"/>
        <v>0</v>
      </c>
      <c r="L10207" s="150">
        <f t="shared" si="639"/>
        <v>0</v>
      </c>
      <c r="M10207" s="150">
        <f t="shared" si="638"/>
        <v>0.48793388347583988</v>
      </c>
    </row>
    <row r="10208" spans="1:13">
      <c r="A10208" s="152">
        <v>20704</v>
      </c>
      <c r="I10208" s="150">
        <v>246</v>
      </c>
      <c r="J10208" s="150">
        <f t="shared" si="636"/>
        <v>0.48793388347583988</v>
      </c>
      <c r="K10208" s="150">
        <f t="shared" si="637"/>
        <v>0</v>
      </c>
      <c r="L10208" s="150">
        <f t="shared" si="639"/>
        <v>0</v>
      </c>
      <c r="M10208" s="150">
        <f t="shared" si="638"/>
        <v>0.48793388347583988</v>
      </c>
    </row>
    <row r="10209" spans="1:13">
      <c r="A10209" s="152">
        <v>20705</v>
      </c>
      <c r="I10209" s="150">
        <v>246</v>
      </c>
      <c r="J10209" s="150">
        <f t="shared" si="636"/>
        <v>0.48793388347583988</v>
      </c>
      <c r="K10209" s="150">
        <f t="shared" si="637"/>
        <v>0</v>
      </c>
      <c r="L10209" s="150">
        <f t="shared" si="639"/>
        <v>0</v>
      </c>
      <c r="M10209" s="150">
        <f t="shared" si="638"/>
        <v>0.48793388347583988</v>
      </c>
    </row>
    <row r="10210" spans="1:13">
      <c r="A10210" s="152">
        <v>20706</v>
      </c>
      <c r="I10210" s="150">
        <v>246</v>
      </c>
      <c r="J10210" s="150">
        <f t="shared" si="636"/>
        <v>0.48793388347583988</v>
      </c>
      <c r="K10210" s="150">
        <f t="shared" si="637"/>
        <v>0</v>
      </c>
      <c r="L10210" s="150">
        <f t="shared" si="639"/>
        <v>0</v>
      </c>
      <c r="M10210" s="150">
        <f t="shared" si="638"/>
        <v>0.48793388347583988</v>
      </c>
    </row>
    <row r="10211" spans="1:13">
      <c r="A10211" s="152">
        <v>20707</v>
      </c>
      <c r="I10211" s="150">
        <v>246</v>
      </c>
      <c r="J10211" s="150">
        <f t="shared" si="636"/>
        <v>0.48793388347583988</v>
      </c>
      <c r="K10211" s="150">
        <f t="shared" si="637"/>
        <v>0</v>
      </c>
      <c r="L10211" s="150">
        <f t="shared" si="639"/>
        <v>0</v>
      </c>
      <c r="M10211" s="150">
        <f t="shared" si="638"/>
        <v>0.48793388347583988</v>
      </c>
    </row>
    <row r="10212" spans="1:13">
      <c r="A10212" s="152">
        <v>20708</v>
      </c>
      <c r="I10212" s="150">
        <v>246</v>
      </c>
      <c r="J10212" s="150">
        <f t="shared" si="636"/>
        <v>0.48793388347583988</v>
      </c>
      <c r="K10212" s="150">
        <f t="shared" si="637"/>
        <v>0</v>
      </c>
      <c r="L10212" s="150">
        <f t="shared" si="639"/>
        <v>0</v>
      </c>
      <c r="M10212" s="150">
        <f t="shared" si="638"/>
        <v>0.48793388347583988</v>
      </c>
    </row>
    <row r="10213" spans="1:13">
      <c r="A10213" s="152">
        <v>20709</v>
      </c>
      <c r="B10213" s="150">
        <v>52100</v>
      </c>
      <c r="C10213" s="150">
        <v>52100</v>
      </c>
      <c r="D10213" s="150">
        <v>52100</v>
      </c>
      <c r="I10213" s="150">
        <v>250</v>
      </c>
      <c r="J10213" s="150">
        <f t="shared" si="636"/>
        <v>0.49586776775999986</v>
      </c>
      <c r="K10213" s="150">
        <f t="shared" si="637"/>
        <v>52.1</v>
      </c>
      <c r="L10213" s="150">
        <f t="shared" si="639"/>
        <v>52.1</v>
      </c>
      <c r="M10213" s="150">
        <f t="shared" si="638"/>
        <v>52.595867767759998</v>
      </c>
    </row>
    <row r="10214" spans="1:13">
      <c r="A10214" s="152">
        <v>20710</v>
      </c>
      <c r="I10214" s="150">
        <v>252</v>
      </c>
      <c r="J10214" s="150">
        <f t="shared" si="636"/>
        <v>0.4998347099020799</v>
      </c>
      <c r="K10214" s="150">
        <f t="shared" si="637"/>
        <v>0</v>
      </c>
      <c r="L10214" s="150">
        <f t="shared" si="639"/>
        <v>-52.1</v>
      </c>
      <c r="M10214" s="150">
        <f t="shared" si="638"/>
        <v>0</v>
      </c>
    </row>
    <row r="10215" spans="1:13">
      <c r="A10215" s="152">
        <v>20711</v>
      </c>
      <c r="I10215" s="150">
        <v>252</v>
      </c>
      <c r="J10215" s="150">
        <f t="shared" si="636"/>
        <v>0.4998347099020799</v>
      </c>
      <c r="K10215" s="150">
        <f t="shared" si="637"/>
        <v>0</v>
      </c>
      <c r="L10215" s="150">
        <f t="shared" si="639"/>
        <v>0</v>
      </c>
      <c r="M10215" s="150">
        <f t="shared" si="638"/>
        <v>0.4998347099020799</v>
      </c>
    </row>
    <row r="10216" spans="1:13">
      <c r="A10216" s="152">
        <v>20712</v>
      </c>
      <c r="I10216" s="150">
        <v>250</v>
      </c>
      <c r="J10216" s="150">
        <f t="shared" si="636"/>
        <v>0.49586776775999986</v>
      </c>
      <c r="K10216" s="150">
        <f t="shared" si="637"/>
        <v>0</v>
      </c>
      <c r="L10216" s="150">
        <f t="shared" si="639"/>
        <v>0</v>
      </c>
      <c r="M10216" s="150">
        <f t="shared" si="638"/>
        <v>0.49586776775999986</v>
      </c>
    </row>
    <row r="10217" spans="1:13">
      <c r="A10217" s="152">
        <v>20713</v>
      </c>
      <c r="I10217" s="150">
        <v>250</v>
      </c>
      <c r="J10217" s="150">
        <f t="shared" si="636"/>
        <v>0.49586776775999986</v>
      </c>
      <c r="K10217" s="150">
        <f t="shared" si="637"/>
        <v>0</v>
      </c>
      <c r="L10217" s="150">
        <f t="shared" si="639"/>
        <v>0</v>
      </c>
      <c r="M10217" s="150">
        <f t="shared" si="638"/>
        <v>0.49586776775999986</v>
      </c>
    </row>
    <row r="10218" spans="1:13">
      <c r="A10218" s="152">
        <v>20714</v>
      </c>
      <c r="I10218" s="150">
        <v>248</v>
      </c>
      <c r="J10218" s="150">
        <f t="shared" si="636"/>
        <v>0.49190082561791987</v>
      </c>
      <c r="K10218" s="150">
        <f t="shared" si="637"/>
        <v>0</v>
      </c>
      <c r="L10218" s="150">
        <f t="shared" si="639"/>
        <v>0</v>
      </c>
      <c r="M10218" s="150">
        <f t="shared" si="638"/>
        <v>0.49190082561791987</v>
      </c>
    </row>
    <row r="10219" spans="1:13">
      <c r="A10219" s="152">
        <v>20715</v>
      </c>
      <c r="I10219" s="150">
        <v>248</v>
      </c>
      <c r="J10219" s="150">
        <f t="shared" si="636"/>
        <v>0.49190082561791987</v>
      </c>
      <c r="K10219" s="150">
        <f t="shared" si="637"/>
        <v>0</v>
      </c>
      <c r="L10219" s="150">
        <f t="shared" si="639"/>
        <v>0</v>
      </c>
      <c r="M10219" s="150">
        <f t="shared" si="638"/>
        <v>0.49190082561791987</v>
      </c>
    </row>
    <row r="10220" spans="1:13">
      <c r="A10220" s="152">
        <v>20716</v>
      </c>
      <c r="B10220" s="150">
        <v>48800</v>
      </c>
      <c r="C10220" s="150">
        <v>48800</v>
      </c>
      <c r="D10220" s="150">
        <v>48800</v>
      </c>
      <c r="I10220" s="150">
        <v>252</v>
      </c>
      <c r="J10220" s="150">
        <f t="shared" si="636"/>
        <v>0.4998347099020799</v>
      </c>
      <c r="K10220" s="150">
        <f t="shared" si="637"/>
        <v>48.8</v>
      </c>
      <c r="L10220" s="150">
        <f t="shared" si="639"/>
        <v>48.8</v>
      </c>
      <c r="M10220" s="150">
        <f t="shared" si="638"/>
        <v>49.299834709902079</v>
      </c>
    </row>
    <row r="10221" spans="1:13">
      <c r="A10221" s="152">
        <v>20717</v>
      </c>
      <c r="I10221" s="150">
        <v>254</v>
      </c>
      <c r="J10221" s="150">
        <f t="shared" si="636"/>
        <v>0.50380165204415983</v>
      </c>
      <c r="K10221" s="150">
        <f t="shared" si="637"/>
        <v>0</v>
      </c>
      <c r="L10221" s="150">
        <f t="shared" si="639"/>
        <v>-48.8</v>
      </c>
      <c r="M10221" s="150">
        <f t="shared" si="638"/>
        <v>0</v>
      </c>
    </row>
    <row r="10222" spans="1:13">
      <c r="A10222" s="152">
        <v>20718</v>
      </c>
      <c r="I10222" s="150">
        <v>254</v>
      </c>
      <c r="J10222" s="150">
        <f t="shared" si="636"/>
        <v>0.50380165204415983</v>
      </c>
      <c r="K10222" s="150">
        <f t="shared" si="637"/>
        <v>0</v>
      </c>
      <c r="L10222" s="150">
        <f t="shared" si="639"/>
        <v>0</v>
      </c>
      <c r="M10222" s="150">
        <f t="shared" si="638"/>
        <v>0.50380165204415983</v>
      </c>
    </row>
    <row r="10223" spans="1:13">
      <c r="A10223" s="152">
        <v>20719</v>
      </c>
      <c r="I10223" s="150">
        <v>254</v>
      </c>
      <c r="J10223" s="150">
        <f t="shared" si="636"/>
        <v>0.50380165204415983</v>
      </c>
      <c r="K10223" s="150">
        <f t="shared" si="637"/>
        <v>0</v>
      </c>
      <c r="L10223" s="150">
        <f t="shared" si="639"/>
        <v>0</v>
      </c>
      <c r="M10223" s="150">
        <f t="shared" si="638"/>
        <v>0.50380165204415983</v>
      </c>
    </row>
    <row r="10224" spans="1:13">
      <c r="A10224" s="152">
        <v>20720</v>
      </c>
      <c r="I10224" s="150">
        <v>252</v>
      </c>
      <c r="J10224" s="150">
        <f t="shared" si="636"/>
        <v>0.4998347099020799</v>
      </c>
      <c r="K10224" s="150">
        <f t="shared" si="637"/>
        <v>0</v>
      </c>
      <c r="L10224" s="150">
        <f t="shared" si="639"/>
        <v>0</v>
      </c>
      <c r="M10224" s="150">
        <f t="shared" si="638"/>
        <v>0.4998347099020799</v>
      </c>
    </row>
    <row r="10225" spans="1:13">
      <c r="A10225" s="152">
        <v>20721</v>
      </c>
      <c r="I10225" s="150">
        <v>252</v>
      </c>
      <c r="J10225" s="150">
        <f t="shared" si="636"/>
        <v>0.4998347099020799</v>
      </c>
      <c r="K10225" s="150">
        <f t="shared" si="637"/>
        <v>0</v>
      </c>
      <c r="L10225" s="150">
        <f t="shared" si="639"/>
        <v>0</v>
      </c>
      <c r="M10225" s="150">
        <f t="shared" si="638"/>
        <v>0.4998347099020799</v>
      </c>
    </row>
    <row r="10226" spans="1:13">
      <c r="A10226" s="152">
        <v>20722</v>
      </c>
      <c r="B10226" s="150">
        <v>45800</v>
      </c>
      <c r="C10226" s="150">
        <v>45800</v>
      </c>
      <c r="D10226" s="150">
        <v>45800</v>
      </c>
      <c r="I10226" s="150">
        <v>250</v>
      </c>
      <c r="J10226" s="150">
        <f t="shared" si="636"/>
        <v>0.49586776775999986</v>
      </c>
      <c r="K10226" s="150">
        <f t="shared" si="637"/>
        <v>45.8</v>
      </c>
      <c r="L10226" s="150">
        <f t="shared" si="639"/>
        <v>45.8</v>
      </c>
      <c r="M10226" s="150">
        <f t="shared" si="638"/>
        <v>46.295867767759994</v>
      </c>
    </row>
    <row r="10227" spans="1:13">
      <c r="A10227" s="152">
        <v>20723</v>
      </c>
      <c r="I10227" s="150">
        <v>250</v>
      </c>
      <c r="J10227" s="150">
        <f t="shared" si="636"/>
        <v>0.49586776775999986</v>
      </c>
      <c r="K10227" s="150">
        <f t="shared" si="637"/>
        <v>0</v>
      </c>
      <c r="L10227" s="150">
        <f t="shared" si="639"/>
        <v>-45.8</v>
      </c>
      <c r="M10227" s="150">
        <f t="shared" si="638"/>
        <v>0</v>
      </c>
    </row>
    <row r="10228" spans="1:13">
      <c r="A10228" s="152">
        <v>20724</v>
      </c>
      <c r="I10228" s="150">
        <v>250</v>
      </c>
      <c r="J10228" s="150">
        <f t="shared" si="636"/>
        <v>0.49586776775999986</v>
      </c>
      <c r="K10228" s="150">
        <f t="shared" si="637"/>
        <v>0</v>
      </c>
      <c r="L10228" s="150">
        <f t="shared" si="639"/>
        <v>0</v>
      </c>
      <c r="M10228" s="150">
        <f t="shared" si="638"/>
        <v>0.49586776775999986</v>
      </c>
    </row>
    <row r="10229" spans="1:13">
      <c r="A10229" s="152">
        <v>20725</v>
      </c>
      <c r="I10229" s="150">
        <v>250</v>
      </c>
      <c r="J10229" s="150">
        <f t="shared" si="636"/>
        <v>0.49586776775999986</v>
      </c>
      <c r="K10229" s="150">
        <f t="shared" si="637"/>
        <v>0</v>
      </c>
      <c r="L10229" s="150">
        <f t="shared" si="639"/>
        <v>0</v>
      </c>
      <c r="M10229" s="150">
        <f t="shared" si="638"/>
        <v>0.49586776775999986</v>
      </c>
    </row>
    <row r="10230" spans="1:13">
      <c r="A10230" s="152">
        <v>20726</v>
      </c>
      <c r="I10230" s="150">
        <v>248</v>
      </c>
      <c r="J10230" s="150">
        <f t="shared" si="636"/>
        <v>0.49190082561791987</v>
      </c>
      <c r="K10230" s="150">
        <f t="shared" si="637"/>
        <v>0</v>
      </c>
      <c r="L10230" s="150">
        <f t="shared" si="639"/>
        <v>0</v>
      </c>
      <c r="M10230" s="150">
        <f t="shared" si="638"/>
        <v>0.49190082561791987</v>
      </c>
    </row>
    <row r="10231" spans="1:13">
      <c r="A10231" s="152">
        <v>20727</v>
      </c>
      <c r="I10231" s="150">
        <v>248</v>
      </c>
      <c r="J10231" s="150">
        <f t="shared" si="636"/>
        <v>0.49190082561791987</v>
      </c>
      <c r="K10231" s="150">
        <f t="shared" si="637"/>
        <v>0</v>
      </c>
      <c r="L10231" s="150">
        <f t="shared" si="639"/>
        <v>0</v>
      </c>
      <c r="M10231" s="150">
        <f t="shared" si="638"/>
        <v>0.49190082561791987</v>
      </c>
    </row>
    <row r="10232" spans="1:13">
      <c r="A10232" s="152">
        <v>20728</v>
      </c>
      <c r="B10232" s="150">
        <v>43600</v>
      </c>
      <c r="C10232" s="150">
        <v>43600</v>
      </c>
      <c r="D10232" s="150">
        <v>43600</v>
      </c>
      <c r="I10232" s="150">
        <v>248</v>
      </c>
      <c r="J10232" s="150">
        <f t="shared" si="636"/>
        <v>0.49190082561791987</v>
      </c>
      <c r="K10232" s="150">
        <f t="shared" si="637"/>
        <v>43.6</v>
      </c>
      <c r="L10232" s="150">
        <f t="shared" si="639"/>
        <v>43.6</v>
      </c>
      <c r="M10232" s="150">
        <f t="shared" si="638"/>
        <v>44.09190082561792</v>
      </c>
    </row>
    <row r="10233" spans="1:13">
      <c r="A10233" s="152">
        <v>20729</v>
      </c>
      <c r="I10233" s="150">
        <v>248</v>
      </c>
      <c r="J10233" s="150">
        <f t="shared" si="636"/>
        <v>0.49190082561791987</v>
      </c>
      <c r="K10233" s="150">
        <f t="shared" si="637"/>
        <v>0</v>
      </c>
      <c r="L10233" s="150">
        <f t="shared" si="639"/>
        <v>-43.6</v>
      </c>
      <c r="M10233" s="150">
        <f t="shared" si="638"/>
        <v>0</v>
      </c>
    </row>
    <row r="10234" spans="1:13">
      <c r="A10234" s="152">
        <v>20730</v>
      </c>
      <c r="I10234" s="150">
        <v>246</v>
      </c>
      <c r="J10234" s="150">
        <f t="shared" si="636"/>
        <v>0.48793388347583988</v>
      </c>
      <c r="K10234" s="150">
        <f t="shared" si="637"/>
        <v>0</v>
      </c>
      <c r="L10234" s="150">
        <f t="shared" si="639"/>
        <v>0</v>
      </c>
      <c r="M10234" s="150">
        <f t="shared" si="638"/>
        <v>0.48793388347583988</v>
      </c>
    </row>
    <row r="10235" spans="1:13">
      <c r="A10235" s="152">
        <v>20731</v>
      </c>
      <c r="B10235" s="150">
        <v>41300</v>
      </c>
      <c r="C10235" s="150">
        <v>41300</v>
      </c>
      <c r="D10235" s="150">
        <v>41300</v>
      </c>
      <c r="I10235" s="150">
        <v>246</v>
      </c>
      <c r="J10235" s="150">
        <f t="shared" si="636"/>
        <v>0.48793388347583988</v>
      </c>
      <c r="K10235" s="150">
        <f t="shared" si="637"/>
        <v>41.3</v>
      </c>
      <c r="L10235" s="150">
        <f t="shared" si="639"/>
        <v>41.3</v>
      </c>
      <c r="M10235" s="150">
        <f t="shared" si="638"/>
        <v>41.787933883475837</v>
      </c>
    </row>
    <row r="10236" spans="1:13">
      <c r="A10236" s="152">
        <v>20732</v>
      </c>
      <c r="I10236" s="150">
        <v>246</v>
      </c>
      <c r="J10236" s="150">
        <f t="shared" si="636"/>
        <v>0.48793388347583988</v>
      </c>
      <c r="K10236" s="150">
        <f t="shared" si="637"/>
        <v>0</v>
      </c>
      <c r="L10236" s="150">
        <f t="shared" si="639"/>
        <v>-41.3</v>
      </c>
      <c r="M10236" s="150">
        <f t="shared" si="638"/>
        <v>0</v>
      </c>
    </row>
    <row r="10237" spans="1:13">
      <c r="A10237" s="152">
        <v>20733</v>
      </c>
      <c r="I10237" s="150">
        <v>244</v>
      </c>
      <c r="J10237" s="150">
        <f t="shared" si="636"/>
        <v>0.48396694133375989</v>
      </c>
      <c r="K10237" s="150">
        <f t="shared" si="637"/>
        <v>0</v>
      </c>
      <c r="L10237" s="150">
        <f t="shared" si="639"/>
        <v>0</v>
      </c>
      <c r="M10237" s="150">
        <f t="shared" si="638"/>
        <v>0.48396694133375989</v>
      </c>
    </row>
    <row r="10238" spans="1:13">
      <c r="A10238" s="152">
        <v>20734</v>
      </c>
      <c r="I10238" s="150">
        <v>244</v>
      </c>
      <c r="J10238" s="150">
        <f t="shared" si="636"/>
        <v>0.48396694133375989</v>
      </c>
      <c r="K10238" s="150">
        <f t="shared" si="637"/>
        <v>0</v>
      </c>
      <c r="L10238" s="150">
        <f t="shared" si="639"/>
        <v>0</v>
      </c>
      <c r="M10238" s="150">
        <f t="shared" si="638"/>
        <v>0.48396694133375989</v>
      </c>
    </row>
    <row r="10239" spans="1:13">
      <c r="A10239" s="152">
        <v>20735</v>
      </c>
      <c r="I10239" s="150">
        <v>242</v>
      </c>
      <c r="J10239" s="150">
        <f t="shared" si="636"/>
        <v>0.4799999991916799</v>
      </c>
      <c r="K10239" s="150">
        <f t="shared" si="637"/>
        <v>0</v>
      </c>
      <c r="L10239" s="150">
        <f t="shared" si="639"/>
        <v>0</v>
      </c>
      <c r="M10239" s="150">
        <f t="shared" si="638"/>
        <v>0.4799999991916799</v>
      </c>
    </row>
    <row r="10240" spans="1:13">
      <c r="A10240" s="152">
        <v>20736</v>
      </c>
      <c r="I10240" s="150">
        <v>242</v>
      </c>
      <c r="J10240" s="150">
        <f t="shared" si="636"/>
        <v>0.4799999991916799</v>
      </c>
      <c r="K10240" s="150">
        <f t="shared" si="637"/>
        <v>0</v>
      </c>
      <c r="L10240" s="150">
        <f t="shared" si="639"/>
        <v>0</v>
      </c>
      <c r="M10240" s="150">
        <f t="shared" si="638"/>
        <v>0.4799999991916799</v>
      </c>
    </row>
    <row r="10241" spans="1:13">
      <c r="A10241" s="152">
        <v>20737</v>
      </c>
      <c r="I10241" s="150">
        <v>242</v>
      </c>
      <c r="J10241" s="150">
        <f t="shared" si="636"/>
        <v>0.4799999991916799</v>
      </c>
      <c r="K10241" s="150">
        <f t="shared" si="637"/>
        <v>0</v>
      </c>
      <c r="L10241" s="150">
        <f t="shared" si="639"/>
        <v>0</v>
      </c>
      <c r="M10241" s="150">
        <f t="shared" si="638"/>
        <v>0.4799999991916799</v>
      </c>
    </row>
    <row r="10242" spans="1:13">
      <c r="A10242" s="152">
        <v>20738</v>
      </c>
      <c r="I10242" s="150">
        <v>242</v>
      </c>
      <c r="J10242" s="150">
        <f t="shared" si="636"/>
        <v>0.4799999991916799</v>
      </c>
      <c r="K10242" s="150">
        <f t="shared" si="637"/>
        <v>0</v>
      </c>
      <c r="L10242" s="150">
        <f t="shared" si="639"/>
        <v>0</v>
      </c>
      <c r="M10242" s="150">
        <f t="shared" si="638"/>
        <v>0.4799999991916799</v>
      </c>
    </row>
    <row r="10243" spans="1:13">
      <c r="A10243" s="152">
        <v>20739</v>
      </c>
      <c r="B10243" s="150">
        <v>37600</v>
      </c>
      <c r="C10243" s="150">
        <v>37600</v>
      </c>
      <c r="D10243" s="150">
        <v>37600</v>
      </c>
      <c r="I10243" s="150">
        <v>238</v>
      </c>
      <c r="J10243" s="150">
        <f t="shared" si="636"/>
        <v>0.47206611490751987</v>
      </c>
      <c r="K10243" s="150">
        <f t="shared" si="637"/>
        <v>37.6</v>
      </c>
      <c r="L10243" s="150">
        <f t="shared" si="639"/>
        <v>37.6</v>
      </c>
      <c r="M10243" s="150">
        <f t="shared" si="638"/>
        <v>38.072066114907521</v>
      </c>
    </row>
    <row r="10244" spans="1:13">
      <c r="A10244" s="152">
        <v>20740</v>
      </c>
      <c r="I10244" s="150">
        <v>234</v>
      </c>
      <c r="J10244" s="150">
        <f t="shared" si="636"/>
        <v>0.4641322306233599</v>
      </c>
      <c r="K10244" s="150">
        <f t="shared" si="637"/>
        <v>0</v>
      </c>
      <c r="L10244" s="150">
        <f t="shared" si="639"/>
        <v>-37.6</v>
      </c>
      <c r="M10244" s="150">
        <f t="shared" si="638"/>
        <v>0</v>
      </c>
    </row>
    <row r="10245" spans="1:13">
      <c r="A10245" s="152">
        <v>20741</v>
      </c>
      <c r="I10245" s="150">
        <v>234</v>
      </c>
      <c r="J10245" s="150">
        <f t="shared" si="636"/>
        <v>0.4641322306233599</v>
      </c>
      <c r="K10245" s="150">
        <f t="shared" si="637"/>
        <v>0</v>
      </c>
      <c r="L10245" s="150">
        <f t="shared" si="639"/>
        <v>0</v>
      </c>
      <c r="M10245" s="150">
        <f t="shared" si="638"/>
        <v>0.4641322306233599</v>
      </c>
    </row>
    <row r="10246" spans="1:13">
      <c r="A10246" s="152">
        <v>20742</v>
      </c>
      <c r="I10246" s="150">
        <v>234</v>
      </c>
      <c r="J10246" s="150">
        <f t="shared" si="636"/>
        <v>0.4641322306233599</v>
      </c>
      <c r="K10246" s="150">
        <f t="shared" si="637"/>
        <v>0</v>
      </c>
      <c r="L10246" s="150">
        <f t="shared" si="639"/>
        <v>0</v>
      </c>
      <c r="M10246" s="150">
        <f t="shared" si="638"/>
        <v>0.4641322306233599</v>
      </c>
    </row>
    <row r="10247" spans="1:13">
      <c r="A10247" s="152">
        <v>20743</v>
      </c>
      <c r="B10247" s="150">
        <v>35900</v>
      </c>
      <c r="C10247" s="150">
        <v>35900</v>
      </c>
      <c r="D10247" s="150">
        <v>35900</v>
      </c>
      <c r="I10247" s="150">
        <v>236</v>
      </c>
      <c r="J10247" s="150">
        <f t="shared" ref="J10247:J10310" si="640">I10247*(2.29568411*10^-6*86400/100)</f>
        <v>0.46809917276543989</v>
      </c>
      <c r="K10247" s="150">
        <f t="shared" ref="K10247:K10310" si="641">D10247/1000</f>
        <v>35.9</v>
      </c>
      <c r="L10247" s="150">
        <f t="shared" si="639"/>
        <v>35.9</v>
      </c>
      <c r="M10247" s="150">
        <f t="shared" ref="M10247:M10310" si="642">MAX(0,J10247+L10247)</f>
        <v>36.36809917276544</v>
      </c>
    </row>
    <row r="10248" spans="1:13">
      <c r="A10248" s="152">
        <v>20744</v>
      </c>
      <c r="I10248" s="150">
        <v>238</v>
      </c>
      <c r="J10248" s="150">
        <f t="shared" si="640"/>
        <v>0.47206611490751987</v>
      </c>
      <c r="K10248" s="150">
        <f t="shared" si="641"/>
        <v>0</v>
      </c>
      <c r="L10248" s="150">
        <f t="shared" ref="L10248:L10311" si="643">K10248-K10247</f>
        <v>-35.9</v>
      </c>
      <c r="M10248" s="150">
        <f t="shared" si="642"/>
        <v>0</v>
      </c>
    </row>
    <row r="10249" spans="1:13">
      <c r="A10249" s="152">
        <v>20745</v>
      </c>
      <c r="I10249" s="150">
        <v>238</v>
      </c>
      <c r="J10249" s="150">
        <f t="shared" si="640"/>
        <v>0.47206611490751987</v>
      </c>
      <c r="K10249" s="150">
        <f t="shared" si="641"/>
        <v>0</v>
      </c>
      <c r="L10249" s="150">
        <f t="shared" si="643"/>
        <v>0</v>
      </c>
      <c r="M10249" s="150">
        <f t="shared" si="642"/>
        <v>0.47206611490751987</v>
      </c>
    </row>
    <row r="10250" spans="1:13">
      <c r="A10250" s="152">
        <v>20746</v>
      </c>
      <c r="I10250" s="150">
        <v>236</v>
      </c>
      <c r="J10250" s="150">
        <f t="shared" si="640"/>
        <v>0.46809917276543989</v>
      </c>
      <c r="K10250" s="150">
        <f t="shared" si="641"/>
        <v>0</v>
      </c>
      <c r="L10250" s="150">
        <f t="shared" si="643"/>
        <v>0</v>
      </c>
      <c r="M10250" s="150">
        <f t="shared" si="642"/>
        <v>0.46809917276543989</v>
      </c>
    </row>
    <row r="10251" spans="1:13">
      <c r="A10251" s="152">
        <v>20747</v>
      </c>
      <c r="I10251" s="150">
        <v>236</v>
      </c>
      <c r="J10251" s="150">
        <f t="shared" si="640"/>
        <v>0.46809917276543989</v>
      </c>
      <c r="K10251" s="150">
        <f t="shared" si="641"/>
        <v>0</v>
      </c>
      <c r="L10251" s="150">
        <f t="shared" si="643"/>
        <v>0</v>
      </c>
      <c r="M10251" s="150">
        <f t="shared" si="642"/>
        <v>0.46809917276543989</v>
      </c>
    </row>
    <row r="10252" spans="1:13">
      <c r="A10252" s="152">
        <v>20748</v>
      </c>
      <c r="I10252" s="150">
        <v>234</v>
      </c>
      <c r="J10252" s="150">
        <f t="shared" si="640"/>
        <v>0.4641322306233599</v>
      </c>
      <c r="K10252" s="150">
        <f t="shared" si="641"/>
        <v>0</v>
      </c>
      <c r="L10252" s="150">
        <f t="shared" si="643"/>
        <v>0</v>
      </c>
      <c r="M10252" s="150">
        <f t="shared" si="642"/>
        <v>0.4641322306233599</v>
      </c>
    </row>
    <row r="10253" spans="1:13">
      <c r="A10253" s="152">
        <v>20749</v>
      </c>
      <c r="I10253" s="150">
        <v>234</v>
      </c>
      <c r="J10253" s="150">
        <f t="shared" si="640"/>
        <v>0.4641322306233599</v>
      </c>
      <c r="K10253" s="150">
        <f t="shared" si="641"/>
        <v>0</v>
      </c>
      <c r="L10253" s="150">
        <f t="shared" si="643"/>
        <v>0</v>
      </c>
      <c r="M10253" s="150">
        <f t="shared" si="642"/>
        <v>0.4641322306233599</v>
      </c>
    </row>
    <row r="10254" spans="1:13">
      <c r="A10254" s="152">
        <v>20750</v>
      </c>
      <c r="I10254" s="150">
        <v>234</v>
      </c>
      <c r="J10254" s="150">
        <f t="shared" si="640"/>
        <v>0.4641322306233599</v>
      </c>
      <c r="K10254" s="150">
        <f t="shared" si="641"/>
        <v>0</v>
      </c>
      <c r="L10254" s="150">
        <f t="shared" si="643"/>
        <v>0</v>
      </c>
      <c r="M10254" s="150">
        <f t="shared" si="642"/>
        <v>0.4641322306233599</v>
      </c>
    </row>
    <row r="10255" spans="1:13">
      <c r="A10255" s="152">
        <v>20751</v>
      </c>
      <c r="I10255" s="150">
        <v>234</v>
      </c>
      <c r="J10255" s="150">
        <f t="shared" si="640"/>
        <v>0.4641322306233599</v>
      </c>
      <c r="K10255" s="150">
        <f t="shared" si="641"/>
        <v>0</v>
      </c>
      <c r="L10255" s="150">
        <f t="shared" si="643"/>
        <v>0</v>
      </c>
      <c r="M10255" s="150">
        <f t="shared" si="642"/>
        <v>0.4641322306233599</v>
      </c>
    </row>
    <row r="10256" spans="1:13">
      <c r="A10256" s="152">
        <v>20752</v>
      </c>
      <c r="I10256" s="150">
        <v>232</v>
      </c>
      <c r="J10256" s="150">
        <f t="shared" si="640"/>
        <v>0.46016528848127991</v>
      </c>
      <c r="K10256" s="150">
        <f t="shared" si="641"/>
        <v>0</v>
      </c>
      <c r="L10256" s="150">
        <f t="shared" si="643"/>
        <v>0</v>
      </c>
      <c r="M10256" s="150">
        <f t="shared" si="642"/>
        <v>0.46016528848127991</v>
      </c>
    </row>
    <row r="10257" spans="1:13">
      <c r="A10257" s="152">
        <v>20753</v>
      </c>
      <c r="B10257" s="150">
        <v>31400</v>
      </c>
      <c r="C10257" s="150">
        <v>31400</v>
      </c>
      <c r="D10257" s="150">
        <v>31400</v>
      </c>
      <c r="I10257" s="150">
        <v>232</v>
      </c>
      <c r="J10257" s="150">
        <f t="shared" si="640"/>
        <v>0.46016528848127991</v>
      </c>
      <c r="K10257" s="150">
        <f t="shared" si="641"/>
        <v>31.4</v>
      </c>
      <c r="L10257" s="150">
        <f t="shared" si="643"/>
        <v>31.4</v>
      </c>
      <c r="M10257" s="150">
        <f t="shared" si="642"/>
        <v>31.86016528848128</v>
      </c>
    </row>
    <row r="10258" spans="1:13">
      <c r="A10258" s="152">
        <v>20754</v>
      </c>
      <c r="I10258" s="150">
        <v>232</v>
      </c>
      <c r="J10258" s="150">
        <f t="shared" si="640"/>
        <v>0.46016528848127991</v>
      </c>
      <c r="K10258" s="150">
        <f t="shared" si="641"/>
        <v>0</v>
      </c>
      <c r="L10258" s="150">
        <f t="shared" si="643"/>
        <v>-31.4</v>
      </c>
      <c r="M10258" s="150">
        <f t="shared" si="642"/>
        <v>0</v>
      </c>
    </row>
    <row r="10259" spans="1:13">
      <c r="A10259" s="152">
        <v>20755</v>
      </c>
      <c r="I10259" s="150">
        <v>232</v>
      </c>
      <c r="J10259" s="150">
        <f t="shared" si="640"/>
        <v>0.46016528848127991</v>
      </c>
      <c r="K10259" s="150">
        <f t="shared" si="641"/>
        <v>0</v>
      </c>
      <c r="L10259" s="150">
        <f t="shared" si="643"/>
        <v>0</v>
      </c>
      <c r="M10259" s="150">
        <f t="shared" si="642"/>
        <v>0.46016528848127991</v>
      </c>
    </row>
    <row r="10260" spans="1:13">
      <c r="A10260" s="152">
        <v>20756</v>
      </c>
      <c r="I10260" s="150">
        <v>230</v>
      </c>
      <c r="J10260" s="150">
        <f t="shared" si="640"/>
        <v>0.45619834633919987</v>
      </c>
      <c r="K10260" s="150">
        <f t="shared" si="641"/>
        <v>0</v>
      </c>
      <c r="L10260" s="150">
        <f t="shared" si="643"/>
        <v>0</v>
      </c>
      <c r="M10260" s="150">
        <f t="shared" si="642"/>
        <v>0.45619834633919987</v>
      </c>
    </row>
    <row r="10261" spans="1:13">
      <c r="A10261" s="152">
        <v>20757</v>
      </c>
      <c r="I10261" s="150">
        <v>232</v>
      </c>
      <c r="J10261" s="150">
        <f t="shared" si="640"/>
        <v>0.46016528848127991</v>
      </c>
      <c r="K10261" s="150">
        <f t="shared" si="641"/>
        <v>0</v>
      </c>
      <c r="L10261" s="150">
        <f t="shared" si="643"/>
        <v>0</v>
      </c>
      <c r="M10261" s="150">
        <f t="shared" si="642"/>
        <v>0.46016528848127991</v>
      </c>
    </row>
    <row r="10262" spans="1:13">
      <c r="A10262" s="152">
        <v>20758</v>
      </c>
      <c r="I10262" s="150">
        <v>236</v>
      </c>
      <c r="J10262" s="150">
        <f t="shared" si="640"/>
        <v>0.46809917276543989</v>
      </c>
      <c r="K10262" s="150">
        <f t="shared" si="641"/>
        <v>0</v>
      </c>
      <c r="L10262" s="150">
        <f t="shared" si="643"/>
        <v>0</v>
      </c>
      <c r="M10262" s="150">
        <f t="shared" si="642"/>
        <v>0.46809917276543989</v>
      </c>
    </row>
    <row r="10263" spans="1:13">
      <c r="A10263" s="152">
        <v>20759</v>
      </c>
      <c r="B10263" s="150">
        <v>30700</v>
      </c>
      <c r="C10263" s="150">
        <v>30700</v>
      </c>
      <c r="D10263" s="150">
        <v>30700</v>
      </c>
      <c r="I10263" s="150">
        <v>236</v>
      </c>
      <c r="J10263" s="150">
        <f t="shared" si="640"/>
        <v>0.46809917276543989</v>
      </c>
      <c r="K10263" s="150">
        <f t="shared" si="641"/>
        <v>30.7</v>
      </c>
      <c r="L10263" s="150">
        <f t="shared" si="643"/>
        <v>30.7</v>
      </c>
      <c r="M10263" s="150">
        <f t="shared" si="642"/>
        <v>31.168099172765441</v>
      </c>
    </row>
    <row r="10264" spans="1:13">
      <c r="A10264" s="152">
        <v>20760</v>
      </c>
      <c r="B10264" s="150">
        <v>30800</v>
      </c>
      <c r="C10264" s="150">
        <v>30800</v>
      </c>
      <c r="D10264" s="150">
        <v>30800</v>
      </c>
      <c r="I10264" s="150">
        <v>234</v>
      </c>
      <c r="J10264" s="150">
        <f t="shared" si="640"/>
        <v>0.4641322306233599</v>
      </c>
      <c r="K10264" s="150">
        <f t="shared" si="641"/>
        <v>30.8</v>
      </c>
      <c r="L10264" s="150">
        <f t="shared" si="643"/>
        <v>0.10000000000000142</v>
      </c>
      <c r="M10264" s="150">
        <f t="shared" si="642"/>
        <v>0.56413223062336137</v>
      </c>
    </row>
    <row r="10265" spans="1:13">
      <c r="A10265" s="152">
        <v>20761</v>
      </c>
      <c r="I10265" s="150">
        <v>234</v>
      </c>
      <c r="J10265" s="150">
        <f t="shared" si="640"/>
        <v>0.4641322306233599</v>
      </c>
      <c r="K10265" s="150">
        <f t="shared" si="641"/>
        <v>0</v>
      </c>
      <c r="L10265" s="150">
        <f t="shared" si="643"/>
        <v>-30.8</v>
      </c>
      <c r="M10265" s="150">
        <f t="shared" si="642"/>
        <v>0</v>
      </c>
    </row>
    <row r="10266" spans="1:13">
      <c r="A10266" s="152">
        <v>20762</v>
      </c>
      <c r="I10266" s="150">
        <v>234</v>
      </c>
      <c r="J10266" s="150">
        <f t="shared" si="640"/>
        <v>0.4641322306233599</v>
      </c>
      <c r="K10266" s="150">
        <f t="shared" si="641"/>
        <v>0</v>
      </c>
      <c r="L10266" s="150">
        <f t="shared" si="643"/>
        <v>0</v>
      </c>
      <c r="M10266" s="150">
        <f t="shared" si="642"/>
        <v>0.4641322306233599</v>
      </c>
    </row>
    <row r="10267" spans="1:13">
      <c r="A10267" s="152">
        <v>20763</v>
      </c>
      <c r="I10267" s="150">
        <v>234</v>
      </c>
      <c r="J10267" s="150">
        <f t="shared" si="640"/>
        <v>0.4641322306233599</v>
      </c>
      <c r="K10267" s="150">
        <f t="shared" si="641"/>
        <v>0</v>
      </c>
      <c r="L10267" s="150">
        <f t="shared" si="643"/>
        <v>0</v>
      </c>
      <c r="M10267" s="150">
        <f t="shared" si="642"/>
        <v>0.4641322306233599</v>
      </c>
    </row>
    <row r="10268" spans="1:13">
      <c r="A10268" s="152">
        <v>20764</v>
      </c>
      <c r="B10268" s="150">
        <v>30500</v>
      </c>
      <c r="C10268" s="150">
        <v>30500</v>
      </c>
      <c r="D10268" s="150">
        <v>30500</v>
      </c>
      <c r="I10268" s="150">
        <v>232</v>
      </c>
      <c r="J10268" s="150">
        <f t="shared" si="640"/>
        <v>0.46016528848127991</v>
      </c>
      <c r="K10268" s="150">
        <f t="shared" si="641"/>
        <v>30.5</v>
      </c>
      <c r="L10268" s="150">
        <f t="shared" si="643"/>
        <v>30.5</v>
      </c>
      <c r="M10268" s="150">
        <f t="shared" si="642"/>
        <v>30.960165288481281</v>
      </c>
    </row>
    <row r="10269" spans="1:13">
      <c r="A10269" s="152">
        <v>20765</v>
      </c>
      <c r="I10269" s="150">
        <v>232</v>
      </c>
      <c r="J10269" s="150">
        <f t="shared" si="640"/>
        <v>0.46016528848127991</v>
      </c>
      <c r="K10269" s="150">
        <f t="shared" si="641"/>
        <v>0</v>
      </c>
      <c r="L10269" s="150">
        <f t="shared" si="643"/>
        <v>-30.5</v>
      </c>
      <c r="M10269" s="150">
        <f t="shared" si="642"/>
        <v>0</v>
      </c>
    </row>
    <row r="10270" spans="1:13">
      <c r="A10270" s="152">
        <v>20766</v>
      </c>
      <c r="B10270" s="150">
        <v>30500</v>
      </c>
      <c r="C10270" s="150">
        <v>30500</v>
      </c>
      <c r="D10270" s="150">
        <v>30500</v>
      </c>
      <c r="I10270" s="150">
        <v>222</v>
      </c>
      <c r="J10270" s="150">
        <f t="shared" si="640"/>
        <v>0.44033057777087992</v>
      </c>
      <c r="K10270" s="150">
        <f t="shared" si="641"/>
        <v>30.5</v>
      </c>
      <c r="L10270" s="150">
        <f t="shared" si="643"/>
        <v>30.5</v>
      </c>
      <c r="M10270" s="150">
        <f t="shared" si="642"/>
        <v>30.940330577770879</v>
      </c>
    </row>
    <row r="10271" spans="1:13">
      <c r="A10271" s="152">
        <v>20767</v>
      </c>
      <c r="B10271" s="150">
        <v>29700</v>
      </c>
      <c r="C10271" s="150">
        <v>29700</v>
      </c>
      <c r="D10271" s="150">
        <v>29700</v>
      </c>
      <c r="I10271" s="150">
        <v>134</v>
      </c>
      <c r="J10271" s="150">
        <f t="shared" si="640"/>
        <v>0.26578512351935996</v>
      </c>
      <c r="K10271" s="150">
        <f t="shared" si="641"/>
        <v>29.7</v>
      </c>
      <c r="L10271" s="150">
        <f t="shared" si="643"/>
        <v>-0.80000000000000071</v>
      </c>
      <c r="M10271" s="150">
        <f t="shared" si="642"/>
        <v>0</v>
      </c>
    </row>
    <row r="10272" spans="1:13">
      <c r="A10272" s="152">
        <v>20768</v>
      </c>
      <c r="I10272" s="150">
        <v>232</v>
      </c>
      <c r="J10272" s="150">
        <f t="shared" si="640"/>
        <v>0.46016528848127991</v>
      </c>
      <c r="K10272" s="150">
        <f t="shared" si="641"/>
        <v>0</v>
      </c>
      <c r="L10272" s="150">
        <f t="shared" si="643"/>
        <v>-29.7</v>
      </c>
      <c r="M10272" s="150">
        <f t="shared" si="642"/>
        <v>0</v>
      </c>
    </row>
    <row r="10273" spans="1:13">
      <c r="A10273" s="152">
        <v>20769</v>
      </c>
      <c r="I10273" s="150">
        <v>232</v>
      </c>
      <c r="J10273" s="150">
        <f t="shared" si="640"/>
        <v>0.46016528848127991</v>
      </c>
      <c r="K10273" s="150">
        <f t="shared" si="641"/>
        <v>0</v>
      </c>
      <c r="L10273" s="150">
        <f t="shared" si="643"/>
        <v>0</v>
      </c>
      <c r="M10273" s="150">
        <f t="shared" si="642"/>
        <v>0.46016528848127991</v>
      </c>
    </row>
    <row r="10274" spans="1:13">
      <c r="A10274" s="152">
        <v>20770</v>
      </c>
      <c r="I10274" s="150">
        <v>230</v>
      </c>
      <c r="J10274" s="150">
        <f t="shared" si="640"/>
        <v>0.45619834633919987</v>
      </c>
      <c r="K10274" s="150">
        <f t="shared" si="641"/>
        <v>0</v>
      </c>
      <c r="L10274" s="150">
        <f t="shared" si="643"/>
        <v>0</v>
      </c>
      <c r="M10274" s="150">
        <f t="shared" si="642"/>
        <v>0.45619834633919987</v>
      </c>
    </row>
    <row r="10275" spans="1:13">
      <c r="A10275" s="152">
        <v>20771</v>
      </c>
      <c r="I10275" s="150">
        <v>230</v>
      </c>
      <c r="J10275" s="150">
        <f t="shared" si="640"/>
        <v>0.45619834633919987</v>
      </c>
      <c r="K10275" s="150">
        <f t="shared" si="641"/>
        <v>0</v>
      </c>
      <c r="L10275" s="150">
        <f t="shared" si="643"/>
        <v>0</v>
      </c>
      <c r="M10275" s="150">
        <f t="shared" si="642"/>
        <v>0.45619834633919987</v>
      </c>
    </row>
    <row r="10276" spans="1:13">
      <c r="A10276" s="152">
        <v>20772</v>
      </c>
      <c r="I10276" s="150">
        <v>230</v>
      </c>
      <c r="J10276" s="150">
        <f t="shared" si="640"/>
        <v>0.45619834633919987</v>
      </c>
      <c r="K10276" s="150">
        <f t="shared" si="641"/>
        <v>0</v>
      </c>
      <c r="L10276" s="150">
        <f t="shared" si="643"/>
        <v>0</v>
      </c>
      <c r="M10276" s="150">
        <f t="shared" si="642"/>
        <v>0.45619834633919987</v>
      </c>
    </row>
    <row r="10277" spans="1:13">
      <c r="A10277" s="152">
        <v>20773</v>
      </c>
      <c r="B10277" s="150">
        <v>27500</v>
      </c>
      <c r="C10277" s="150">
        <v>27500</v>
      </c>
      <c r="D10277" s="150">
        <v>27500</v>
      </c>
      <c r="I10277" s="150">
        <v>234</v>
      </c>
      <c r="J10277" s="150">
        <f t="shared" si="640"/>
        <v>0.4641322306233599</v>
      </c>
      <c r="K10277" s="150">
        <f t="shared" si="641"/>
        <v>27.5</v>
      </c>
      <c r="L10277" s="150">
        <f t="shared" si="643"/>
        <v>27.5</v>
      </c>
      <c r="M10277" s="150">
        <f t="shared" si="642"/>
        <v>27.96413223062336</v>
      </c>
    </row>
    <row r="10278" spans="1:13">
      <c r="A10278" s="152">
        <v>20774</v>
      </c>
      <c r="I10278" s="150">
        <v>234</v>
      </c>
      <c r="J10278" s="150">
        <f t="shared" si="640"/>
        <v>0.4641322306233599</v>
      </c>
      <c r="K10278" s="150">
        <f t="shared" si="641"/>
        <v>0</v>
      </c>
      <c r="L10278" s="150">
        <f t="shared" si="643"/>
        <v>-27.5</v>
      </c>
      <c r="M10278" s="150">
        <f t="shared" si="642"/>
        <v>0</v>
      </c>
    </row>
    <row r="10279" spans="1:13">
      <c r="A10279" s="152">
        <v>20775</v>
      </c>
      <c r="I10279" s="150">
        <v>234</v>
      </c>
      <c r="J10279" s="150">
        <f t="shared" si="640"/>
        <v>0.4641322306233599</v>
      </c>
      <c r="K10279" s="150">
        <f t="shared" si="641"/>
        <v>0</v>
      </c>
      <c r="L10279" s="150">
        <f t="shared" si="643"/>
        <v>0</v>
      </c>
      <c r="M10279" s="150">
        <f t="shared" si="642"/>
        <v>0.4641322306233599</v>
      </c>
    </row>
    <row r="10280" spans="1:13">
      <c r="A10280" s="152">
        <v>20776</v>
      </c>
      <c r="I10280" s="150">
        <v>234</v>
      </c>
      <c r="J10280" s="150">
        <f t="shared" si="640"/>
        <v>0.4641322306233599</v>
      </c>
      <c r="K10280" s="150">
        <f t="shared" si="641"/>
        <v>0</v>
      </c>
      <c r="L10280" s="150">
        <f t="shared" si="643"/>
        <v>0</v>
      </c>
      <c r="M10280" s="150">
        <f t="shared" si="642"/>
        <v>0.4641322306233599</v>
      </c>
    </row>
    <row r="10281" spans="1:13">
      <c r="A10281" s="152">
        <v>20777</v>
      </c>
      <c r="I10281" s="150">
        <v>234</v>
      </c>
      <c r="J10281" s="150">
        <f t="shared" si="640"/>
        <v>0.4641322306233599</v>
      </c>
      <c r="K10281" s="150">
        <f t="shared" si="641"/>
        <v>0</v>
      </c>
      <c r="L10281" s="150">
        <f t="shared" si="643"/>
        <v>0</v>
      </c>
      <c r="M10281" s="150">
        <f t="shared" si="642"/>
        <v>0.4641322306233599</v>
      </c>
    </row>
    <row r="10282" spans="1:13">
      <c r="A10282" s="152">
        <v>20778</v>
      </c>
      <c r="I10282" s="150">
        <v>232</v>
      </c>
      <c r="J10282" s="150">
        <f t="shared" si="640"/>
        <v>0.46016528848127991</v>
      </c>
      <c r="K10282" s="150">
        <f t="shared" si="641"/>
        <v>0</v>
      </c>
      <c r="L10282" s="150">
        <f t="shared" si="643"/>
        <v>0</v>
      </c>
      <c r="M10282" s="150">
        <f t="shared" si="642"/>
        <v>0.46016528848127991</v>
      </c>
    </row>
    <row r="10283" spans="1:13">
      <c r="A10283" s="152">
        <v>20779</v>
      </c>
      <c r="I10283" s="150">
        <v>230</v>
      </c>
      <c r="J10283" s="150">
        <f t="shared" si="640"/>
        <v>0.45619834633919987</v>
      </c>
      <c r="K10283" s="150">
        <f t="shared" si="641"/>
        <v>0</v>
      </c>
      <c r="L10283" s="150">
        <f t="shared" si="643"/>
        <v>0</v>
      </c>
      <c r="M10283" s="150">
        <f t="shared" si="642"/>
        <v>0.45619834633919987</v>
      </c>
    </row>
    <row r="10284" spans="1:13">
      <c r="A10284" s="152">
        <v>20780</v>
      </c>
      <c r="I10284" s="150">
        <v>230</v>
      </c>
      <c r="J10284" s="150">
        <f t="shared" si="640"/>
        <v>0.45619834633919987</v>
      </c>
      <c r="K10284" s="150">
        <f t="shared" si="641"/>
        <v>0</v>
      </c>
      <c r="L10284" s="150">
        <f t="shared" si="643"/>
        <v>0</v>
      </c>
      <c r="M10284" s="150">
        <f t="shared" si="642"/>
        <v>0.45619834633919987</v>
      </c>
    </row>
    <row r="10285" spans="1:13">
      <c r="A10285" s="152">
        <v>20781</v>
      </c>
      <c r="I10285" s="150">
        <v>230</v>
      </c>
      <c r="J10285" s="150">
        <f t="shared" si="640"/>
        <v>0.45619834633919987</v>
      </c>
      <c r="K10285" s="150">
        <f t="shared" si="641"/>
        <v>0</v>
      </c>
      <c r="L10285" s="150">
        <f t="shared" si="643"/>
        <v>0</v>
      </c>
      <c r="M10285" s="150">
        <f t="shared" si="642"/>
        <v>0.45619834633919987</v>
      </c>
    </row>
    <row r="10286" spans="1:13">
      <c r="A10286" s="152">
        <v>20782</v>
      </c>
      <c r="B10286" s="150">
        <v>23600</v>
      </c>
      <c r="C10286" s="150">
        <v>23600</v>
      </c>
      <c r="D10286" s="150">
        <v>23600</v>
      </c>
      <c r="I10286" s="150">
        <v>187</v>
      </c>
      <c r="J10286" s="150">
        <f t="shared" si="640"/>
        <v>0.37090909028447988</v>
      </c>
      <c r="K10286" s="150">
        <f t="shared" si="641"/>
        <v>23.6</v>
      </c>
      <c r="L10286" s="150">
        <f t="shared" si="643"/>
        <v>23.6</v>
      </c>
      <c r="M10286" s="150">
        <f t="shared" si="642"/>
        <v>23.970909090284483</v>
      </c>
    </row>
    <row r="10287" spans="1:13">
      <c r="A10287" s="152">
        <v>20783</v>
      </c>
      <c r="I10287" s="150">
        <v>150</v>
      </c>
      <c r="J10287" s="150">
        <f t="shared" si="640"/>
        <v>0.29752066065599991</v>
      </c>
      <c r="K10287" s="150">
        <f t="shared" si="641"/>
        <v>0</v>
      </c>
      <c r="L10287" s="150">
        <f t="shared" si="643"/>
        <v>-23.6</v>
      </c>
      <c r="M10287" s="150">
        <f t="shared" si="642"/>
        <v>0</v>
      </c>
    </row>
    <row r="10288" spans="1:13">
      <c r="A10288" s="152">
        <v>20784</v>
      </c>
      <c r="B10288" s="150">
        <v>23600</v>
      </c>
      <c r="C10288" s="150">
        <v>23600</v>
      </c>
      <c r="D10288" s="150">
        <v>23600</v>
      </c>
      <c r="I10288" s="150">
        <v>130</v>
      </c>
      <c r="J10288" s="150">
        <f t="shared" si="640"/>
        <v>0.25785123923519992</v>
      </c>
      <c r="K10288" s="150">
        <f t="shared" si="641"/>
        <v>23.6</v>
      </c>
      <c r="L10288" s="150">
        <f t="shared" si="643"/>
        <v>23.6</v>
      </c>
      <c r="M10288" s="150">
        <f t="shared" si="642"/>
        <v>23.857851239235202</v>
      </c>
    </row>
    <row r="10289" spans="1:13">
      <c r="A10289" s="152">
        <v>20785</v>
      </c>
      <c r="B10289" s="150">
        <v>23000</v>
      </c>
      <c r="C10289" s="150">
        <v>23000</v>
      </c>
      <c r="D10289" s="150">
        <v>23000</v>
      </c>
      <c r="I10289" s="150">
        <v>82</v>
      </c>
      <c r="J10289" s="150">
        <f t="shared" si="640"/>
        <v>0.16264462782527997</v>
      </c>
      <c r="K10289" s="150">
        <f t="shared" si="641"/>
        <v>23</v>
      </c>
      <c r="L10289" s="150">
        <f t="shared" si="643"/>
        <v>-0.60000000000000142</v>
      </c>
      <c r="M10289" s="150">
        <f t="shared" si="642"/>
        <v>0</v>
      </c>
    </row>
    <row r="10290" spans="1:13">
      <c r="A10290" s="152">
        <v>20786</v>
      </c>
      <c r="B10290" s="150">
        <v>23000</v>
      </c>
      <c r="C10290" s="150">
        <v>23000</v>
      </c>
      <c r="D10290" s="150">
        <v>23000</v>
      </c>
      <c r="I10290" s="150">
        <v>123</v>
      </c>
      <c r="J10290" s="150">
        <f t="shared" si="640"/>
        <v>0.24396694173791994</v>
      </c>
      <c r="K10290" s="150">
        <f t="shared" si="641"/>
        <v>23</v>
      </c>
      <c r="L10290" s="150">
        <f t="shared" si="643"/>
        <v>0</v>
      </c>
      <c r="M10290" s="150">
        <f t="shared" si="642"/>
        <v>0.24396694173791994</v>
      </c>
    </row>
    <row r="10291" spans="1:13">
      <c r="A10291" s="152">
        <v>20787</v>
      </c>
      <c r="B10291" s="150">
        <v>22800</v>
      </c>
      <c r="C10291" s="150">
        <v>22800</v>
      </c>
      <c r="D10291" s="150">
        <v>22800</v>
      </c>
      <c r="I10291" s="150">
        <v>91</v>
      </c>
      <c r="J10291" s="150">
        <f t="shared" si="640"/>
        <v>0.18049586746463994</v>
      </c>
      <c r="K10291" s="150">
        <f t="shared" si="641"/>
        <v>22.8</v>
      </c>
      <c r="L10291" s="150">
        <f t="shared" si="643"/>
        <v>-0.19999999999999929</v>
      </c>
      <c r="M10291" s="150">
        <f t="shared" si="642"/>
        <v>0</v>
      </c>
    </row>
    <row r="10292" spans="1:13">
      <c r="A10292" s="152">
        <v>20788</v>
      </c>
      <c r="I10292" s="150">
        <v>152</v>
      </c>
      <c r="J10292" s="150">
        <f t="shared" si="640"/>
        <v>0.3014876027980799</v>
      </c>
      <c r="K10292" s="150">
        <f t="shared" si="641"/>
        <v>0</v>
      </c>
      <c r="L10292" s="150">
        <f t="shared" si="643"/>
        <v>-22.8</v>
      </c>
      <c r="M10292" s="150">
        <f t="shared" si="642"/>
        <v>0</v>
      </c>
    </row>
    <row r="10293" spans="1:13">
      <c r="A10293" s="152">
        <v>20789</v>
      </c>
      <c r="B10293" s="150">
        <v>21600</v>
      </c>
      <c r="C10293" s="150">
        <v>21600</v>
      </c>
      <c r="D10293" s="150">
        <v>21600</v>
      </c>
      <c r="I10293" s="150">
        <v>152</v>
      </c>
      <c r="J10293" s="150">
        <f t="shared" si="640"/>
        <v>0.3014876027980799</v>
      </c>
      <c r="K10293" s="150">
        <f t="shared" si="641"/>
        <v>21.6</v>
      </c>
      <c r="L10293" s="150">
        <f t="shared" si="643"/>
        <v>21.6</v>
      </c>
      <c r="M10293" s="150">
        <f t="shared" si="642"/>
        <v>21.901487602798081</v>
      </c>
    </row>
    <row r="10294" spans="1:13">
      <c r="A10294" s="152">
        <v>20790</v>
      </c>
      <c r="I10294" s="150">
        <v>152</v>
      </c>
      <c r="J10294" s="150">
        <f t="shared" si="640"/>
        <v>0.3014876027980799</v>
      </c>
      <c r="K10294" s="150">
        <f t="shared" si="641"/>
        <v>0</v>
      </c>
      <c r="L10294" s="150">
        <f t="shared" si="643"/>
        <v>-21.6</v>
      </c>
      <c r="M10294" s="150">
        <f t="shared" si="642"/>
        <v>0</v>
      </c>
    </row>
    <row r="10295" spans="1:13">
      <c r="A10295" s="152">
        <v>20791</v>
      </c>
      <c r="B10295" s="150">
        <v>21600</v>
      </c>
      <c r="C10295" s="150">
        <v>21600</v>
      </c>
      <c r="D10295" s="150">
        <v>21600</v>
      </c>
      <c r="I10295" s="150">
        <v>129</v>
      </c>
      <c r="J10295" s="150">
        <f t="shared" si="640"/>
        <v>0.25586776816415996</v>
      </c>
      <c r="K10295" s="150">
        <f t="shared" si="641"/>
        <v>21.6</v>
      </c>
      <c r="L10295" s="150">
        <f t="shared" si="643"/>
        <v>21.6</v>
      </c>
      <c r="M10295" s="150">
        <f t="shared" si="642"/>
        <v>21.85586776816416</v>
      </c>
    </row>
    <row r="10296" spans="1:13">
      <c r="A10296" s="152">
        <v>20792</v>
      </c>
      <c r="B10296" s="150">
        <v>21600</v>
      </c>
      <c r="C10296" s="150">
        <v>21600</v>
      </c>
      <c r="D10296" s="150">
        <v>21600</v>
      </c>
      <c r="I10296" s="150">
        <v>101</v>
      </c>
      <c r="J10296" s="150">
        <f t="shared" si="640"/>
        <v>0.20033057817503996</v>
      </c>
      <c r="K10296" s="150">
        <f t="shared" si="641"/>
        <v>21.6</v>
      </c>
      <c r="L10296" s="150">
        <f t="shared" si="643"/>
        <v>0</v>
      </c>
      <c r="M10296" s="150">
        <f t="shared" si="642"/>
        <v>0.20033057817503996</v>
      </c>
    </row>
    <row r="10297" spans="1:13">
      <c r="A10297" s="152">
        <v>20793</v>
      </c>
      <c r="B10297" s="150">
        <v>21600</v>
      </c>
      <c r="C10297" s="150">
        <v>21600</v>
      </c>
      <c r="D10297" s="150">
        <v>21600</v>
      </c>
      <c r="I10297" s="150">
        <v>132</v>
      </c>
      <c r="J10297" s="150">
        <f t="shared" si="640"/>
        <v>0.26181818137727991</v>
      </c>
      <c r="K10297" s="150">
        <f t="shared" si="641"/>
        <v>21.6</v>
      </c>
      <c r="L10297" s="150">
        <f t="shared" si="643"/>
        <v>0</v>
      </c>
      <c r="M10297" s="150">
        <f t="shared" si="642"/>
        <v>0.26181818137727991</v>
      </c>
    </row>
    <row r="10298" spans="1:13">
      <c r="A10298" s="152">
        <v>20794</v>
      </c>
      <c r="B10298" s="150">
        <v>21200</v>
      </c>
      <c r="C10298" s="150">
        <v>21200</v>
      </c>
      <c r="D10298" s="150">
        <v>21200</v>
      </c>
      <c r="I10298" s="150">
        <v>101</v>
      </c>
      <c r="J10298" s="150">
        <f t="shared" si="640"/>
        <v>0.20033057817503996</v>
      </c>
      <c r="K10298" s="150">
        <f t="shared" si="641"/>
        <v>21.2</v>
      </c>
      <c r="L10298" s="150">
        <f t="shared" si="643"/>
        <v>-0.40000000000000213</v>
      </c>
      <c r="M10298" s="150">
        <f t="shared" si="642"/>
        <v>0</v>
      </c>
    </row>
    <row r="10299" spans="1:13">
      <c r="A10299" s="152">
        <v>20795</v>
      </c>
      <c r="B10299" s="150">
        <v>21200</v>
      </c>
      <c r="C10299" s="150">
        <v>21200</v>
      </c>
      <c r="D10299" s="150">
        <v>21200</v>
      </c>
      <c r="I10299" s="150">
        <v>126</v>
      </c>
      <c r="J10299" s="150">
        <f t="shared" si="640"/>
        <v>0.24991735495103995</v>
      </c>
      <c r="K10299" s="150">
        <f t="shared" si="641"/>
        <v>21.2</v>
      </c>
      <c r="L10299" s="150">
        <f t="shared" si="643"/>
        <v>0</v>
      </c>
      <c r="M10299" s="150">
        <f t="shared" si="642"/>
        <v>0.24991735495103995</v>
      </c>
    </row>
    <row r="10300" spans="1:13">
      <c r="A10300" s="152">
        <v>20796</v>
      </c>
      <c r="B10300" s="150">
        <v>20900</v>
      </c>
      <c r="C10300" s="150">
        <v>20900</v>
      </c>
      <c r="D10300" s="150">
        <v>20900</v>
      </c>
      <c r="I10300" s="150">
        <v>95</v>
      </c>
      <c r="J10300" s="150">
        <f t="shared" si="640"/>
        <v>0.18842975174879995</v>
      </c>
      <c r="K10300" s="150">
        <f t="shared" si="641"/>
        <v>20.9</v>
      </c>
      <c r="L10300" s="150">
        <f t="shared" si="643"/>
        <v>-0.30000000000000071</v>
      </c>
      <c r="M10300" s="150">
        <f t="shared" si="642"/>
        <v>0</v>
      </c>
    </row>
    <row r="10301" spans="1:13">
      <c r="A10301" s="152">
        <v>20797</v>
      </c>
      <c r="I10301" s="150">
        <v>148</v>
      </c>
      <c r="J10301" s="150">
        <f t="shared" si="640"/>
        <v>0.29355371851391993</v>
      </c>
      <c r="K10301" s="150">
        <f t="shared" si="641"/>
        <v>0</v>
      </c>
      <c r="L10301" s="150">
        <f t="shared" si="643"/>
        <v>-20.9</v>
      </c>
      <c r="M10301" s="150">
        <f t="shared" si="642"/>
        <v>0</v>
      </c>
    </row>
    <row r="10302" spans="1:13">
      <c r="A10302" s="152">
        <v>20798</v>
      </c>
      <c r="I10302" s="150">
        <v>148</v>
      </c>
      <c r="J10302" s="150">
        <f t="shared" si="640"/>
        <v>0.29355371851391993</v>
      </c>
      <c r="K10302" s="150">
        <f t="shared" si="641"/>
        <v>0</v>
      </c>
      <c r="L10302" s="150">
        <f t="shared" si="643"/>
        <v>0</v>
      </c>
      <c r="M10302" s="150">
        <f t="shared" si="642"/>
        <v>0.29355371851391993</v>
      </c>
    </row>
    <row r="10303" spans="1:13">
      <c r="A10303" s="152">
        <v>20799</v>
      </c>
      <c r="I10303" s="150">
        <v>146</v>
      </c>
      <c r="J10303" s="150">
        <f t="shared" si="640"/>
        <v>0.28958677637183994</v>
      </c>
      <c r="K10303" s="150">
        <f t="shared" si="641"/>
        <v>0</v>
      </c>
      <c r="L10303" s="150">
        <f t="shared" si="643"/>
        <v>0</v>
      </c>
      <c r="M10303" s="150">
        <f t="shared" si="642"/>
        <v>0.28958677637183994</v>
      </c>
    </row>
    <row r="10304" spans="1:13">
      <c r="A10304" s="152">
        <v>20800</v>
      </c>
      <c r="B10304" s="150">
        <v>19800</v>
      </c>
      <c r="C10304" s="150">
        <v>19800</v>
      </c>
      <c r="D10304" s="150">
        <v>19800</v>
      </c>
      <c r="I10304" s="150">
        <v>114</v>
      </c>
      <c r="J10304" s="150">
        <f t="shared" si="640"/>
        <v>0.22611570209855994</v>
      </c>
      <c r="K10304" s="150">
        <f t="shared" si="641"/>
        <v>19.8</v>
      </c>
      <c r="L10304" s="150">
        <f t="shared" si="643"/>
        <v>19.8</v>
      </c>
      <c r="M10304" s="150">
        <f t="shared" si="642"/>
        <v>20.026115702098561</v>
      </c>
    </row>
    <row r="10305" spans="1:13">
      <c r="A10305" s="152">
        <v>20801</v>
      </c>
      <c r="I10305" s="150">
        <v>83</v>
      </c>
      <c r="J10305" s="150">
        <f t="shared" si="640"/>
        <v>0.16462809889631996</v>
      </c>
      <c r="K10305" s="150">
        <f t="shared" si="641"/>
        <v>0</v>
      </c>
      <c r="L10305" s="150">
        <f t="shared" si="643"/>
        <v>-19.8</v>
      </c>
      <c r="M10305" s="150">
        <f t="shared" si="642"/>
        <v>0</v>
      </c>
    </row>
    <row r="10306" spans="1:13">
      <c r="A10306" s="152">
        <v>20802</v>
      </c>
      <c r="I10306" s="150">
        <v>83</v>
      </c>
      <c r="J10306" s="150">
        <f t="shared" si="640"/>
        <v>0.16462809889631996</v>
      </c>
      <c r="K10306" s="150">
        <f t="shared" si="641"/>
        <v>0</v>
      </c>
      <c r="L10306" s="150">
        <f t="shared" si="643"/>
        <v>0</v>
      </c>
      <c r="M10306" s="150">
        <f t="shared" si="642"/>
        <v>0.16462809889631996</v>
      </c>
    </row>
    <row r="10307" spans="1:13">
      <c r="A10307" s="152">
        <v>20803</v>
      </c>
      <c r="I10307" s="150">
        <v>83</v>
      </c>
      <c r="J10307" s="150">
        <f t="shared" si="640"/>
        <v>0.16462809889631996</v>
      </c>
      <c r="K10307" s="150">
        <f t="shared" si="641"/>
        <v>0</v>
      </c>
      <c r="L10307" s="150">
        <f t="shared" si="643"/>
        <v>0</v>
      </c>
      <c r="M10307" s="150">
        <f t="shared" si="642"/>
        <v>0.16462809889631996</v>
      </c>
    </row>
    <row r="10308" spans="1:13">
      <c r="A10308" s="152">
        <v>20804</v>
      </c>
      <c r="I10308" s="150">
        <v>83</v>
      </c>
      <c r="J10308" s="150">
        <f t="shared" si="640"/>
        <v>0.16462809889631996</v>
      </c>
      <c r="K10308" s="150">
        <f t="shared" si="641"/>
        <v>0</v>
      </c>
      <c r="L10308" s="150">
        <f t="shared" si="643"/>
        <v>0</v>
      </c>
      <c r="M10308" s="150">
        <f t="shared" si="642"/>
        <v>0.16462809889631996</v>
      </c>
    </row>
    <row r="10309" spans="1:13">
      <c r="A10309" s="152">
        <v>20805</v>
      </c>
      <c r="I10309" s="150">
        <v>83</v>
      </c>
      <c r="J10309" s="150">
        <f t="shared" si="640"/>
        <v>0.16462809889631996</v>
      </c>
      <c r="K10309" s="150">
        <f t="shared" si="641"/>
        <v>0</v>
      </c>
      <c r="L10309" s="150">
        <f t="shared" si="643"/>
        <v>0</v>
      </c>
      <c r="M10309" s="150">
        <f t="shared" si="642"/>
        <v>0.16462809889631996</v>
      </c>
    </row>
    <row r="10310" spans="1:13">
      <c r="A10310" s="152">
        <v>20806</v>
      </c>
      <c r="B10310" s="150">
        <v>19800</v>
      </c>
      <c r="C10310" s="150">
        <v>19800</v>
      </c>
      <c r="D10310" s="150">
        <v>19800</v>
      </c>
      <c r="I10310" s="150">
        <v>88</v>
      </c>
      <c r="J10310" s="150">
        <f t="shared" si="640"/>
        <v>0.17454545425151996</v>
      </c>
      <c r="K10310" s="150">
        <f t="shared" si="641"/>
        <v>19.8</v>
      </c>
      <c r="L10310" s="150">
        <f t="shared" si="643"/>
        <v>19.8</v>
      </c>
      <c r="M10310" s="150">
        <f t="shared" si="642"/>
        <v>19.974545454251519</v>
      </c>
    </row>
    <row r="10311" spans="1:13">
      <c r="A10311" s="152">
        <v>20807</v>
      </c>
      <c r="I10311" s="150">
        <v>96</v>
      </c>
      <c r="J10311" s="150">
        <f t="shared" ref="J10311:J10374" si="644">I10311*(2.29568411*10^-6*86400/100)</f>
        <v>0.19041322281983997</v>
      </c>
      <c r="K10311" s="150">
        <f t="shared" ref="K10311:K10374" si="645">D10311/1000</f>
        <v>0</v>
      </c>
      <c r="L10311" s="150">
        <f t="shared" si="643"/>
        <v>-19.8</v>
      </c>
      <c r="M10311" s="150">
        <f t="shared" ref="M10311:M10374" si="646">MAX(0,J10311+L10311)</f>
        <v>0</v>
      </c>
    </row>
    <row r="10312" spans="1:13">
      <c r="A10312" s="152">
        <v>20808</v>
      </c>
      <c r="I10312" s="150">
        <v>96</v>
      </c>
      <c r="J10312" s="150">
        <f t="shared" si="644"/>
        <v>0.19041322281983997</v>
      </c>
      <c r="K10312" s="150">
        <f t="shared" si="645"/>
        <v>0</v>
      </c>
      <c r="L10312" s="150">
        <f t="shared" ref="L10312:L10375" si="647">K10312-K10311</f>
        <v>0</v>
      </c>
      <c r="M10312" s="150">
        <f t="shared" si="646"/>
        <v>0.19041322281983997</v>
      </c>
    </row>
    <row r="10313" spans="1:13">
      <c r="A10313" s="152">
        <v>20809</v>
      </c>
      <c r="I10313" s="150">
        <v>96</v>
      </c>
      <c r="J10313" s="150">
        <f t="shared" si="644"/>
        <v>0.19041322281983997</v>
      </c>
      <c r="K10313" s="150">
        <f t="shared" si="645"/>
        <v>0</v>
      </c>
      <c r="L10313" s="150">
        <f t="shared" si="647"/>
        <v>0</v>
      </c>
      <c r="M10313" s="150">
        <f t="shared" si="646"/>
        <v>0.19041322281983997</v>
      </c>
    </row>
    <row r="10314" spans="1:13">
      <c r="A10314" s="152">
        <v>20810</v>
      </c>
      <c r="I10314" s="150">
        <v>96</v>
      </c>
      <c r="J10314" s="150">
        <f t="shared" si="644"/>
        <v>0.19041322281983997</v>
      </c>
      <c r="K10314" s="150">
        <f t="shared" si="645"/>
        <v>0</v>
      </c>
      <c r="L10314" s="150">
        <f t="shared" si="647"/>
        <v>0</v>
      </c>
      <c r="M10314" s="150">
        <f t="shared" si="646"/>
        <v>0.19041322281983997</v>
      </c>
    </row>
    <row r="10315" spans="1:13">
      <c r="A10315" s="152">
        <v>20811</v>
      </c>
      <c r="I10315" s="150">
        <v>96</v>
      </c>
      <c r="J10315" s="150">
        <f t="shared" si="644"/>
        <v>0.19041322281983997</v>
      </c>
      <c r="K10315" s="150">
        <f t="shared" si="645"/>
        <v>0</v>
      </c>
      <c r="L10315" s="150">
        <f t="shared" si="647"/>
        <v>0</v>
      </c>
      <c r="M10315" s="150">
        <f t="shared" si="646"/>
        <v>0.19041322281983997</v>
      </c>
    </row>
    <row r="10316" spans="1:13">
      <c r="A10316" s="152">
        <v>20812</v>
      </c>
      <c r="I10316" s="150">
        <v>96</v>
      </c>
      <c r="J10316" s="150">
        <f t="shared" si="644"/>
        <v>0.19041322281983997</v>
      </c>
      <c r="K10316" s="150">
        <f t="shared" si="645"/>
        <v>0</v>
      </c>
      <c r="L10316" s="150">
        <f t="shared" si="647"/>
        <v>0</v>
      </c>
      <c r="M10316" s="150">
        <f t="shared" si="646"/>
        <v>0.19041322281983997</v>
      </c>
    </row>
    <row r="10317" spans="1:13">
      <c r="A10317" s="152">
        <v>20813</v>
      </c>
      <c r="I10317" s="150">
        <v>96</v>
      </c>
      <c r="J10317" s="150">
        <f t="shared" si="644"/>
        <v>0.19041322281983997</v>
      </c>
      <c r="K10317" s="150">
        <f t="shared" si="645"/>
        <v>0</v>
      </c>
      <c r="L10317" s="150">
        <f t="shared" si="647"/>
        <v>0</v>
      </c>
      <c r="M10317" s="150">
        <f t="shared" si="646"/>
        <v>0.19041322281983997</v>
      </c>
    </row>
    <row r="10318" spans="1:13">
      <c r="A10318" s="152">
        <v>20814</v>
      </c>
      <c r="I10318" s="150">
        <v>96</v>
      </c>
      <c r="J10318" s="150">
        <f t="shared" si="644"/>
        <v>0.19041322281983997</v>
      </c>
      <c r="K10318" s="150">
        <f t="shared" si="645"/>
        <v>0</v>
      </c>
      <c r="L10318" s="150">
        <f t="shared" si="647"/>
        <v>0</v>
      </c>
      <c r="M10318" s="150">
        <f t="shared" si="646"/>
        <v>0.19041322281983997</v>
      </c>
    </row>
    <row r="10319" spans="1:13">
      <c r="A10319" s="152">
        <v>20815</v>
      </c>
      <c r="I10319" s="150">
        <v>96</v>
      </c>
      <c r="J10319" s="150">
        <f t="shared" si="644"/>
        <v>0.19041322281983997</v>
      </c>
      <c r="K10319" s="150">
        <f t="shared" si="645"/>
        <v>0</v>
      </c>
      <c r="L10319" s="150">
        <f t="shared" si="647"/>
        <v>0</v>
      </c>
      <c r="M10319" s="150">
        <f t="shared" si="646"/>
        <v>0.19041322281983997</v>
      </c>
    </row>
    <row r="10320" spans="1:13">
      <c r="A10320" s="152">
        <v>20816</v>
      </c>
      <c r="I10320" s="150">
        <v>96</v>
      </c>
      <c r="J10320" s="150">
        <f t="shared" si="644"/>
        <v>0.19041322281983997</v>
      </c>
      <c r="K10320" s="150">
        <f t="shared" si="645"/>
        <v>0</v>
      </c>
      <c r="L10320" s="150">
        <f t="shared" si="647"/>
        <v>0</v>
      </c>
      <c r="M10320" s="150">
        <f t="shared" si="646"/>
        <v>0.19041322281983997</v>
      </c>
    </row>
    <row r="10321" spans="1:13">
      <c r="A10321" s="152">
        <v>20817</v>
      </c>
      <c r="B10321" s="150">
        <v>18200</v>
      </c>
      <c r="C10321" s="150">
        <v>18200</v>
      </c>
      <c r="D10321" s="150">
        <v>18200</v>
      </c>
      <c r="I10321" s="150">
        <v>91</v>
      </c>
      <c r="J10321" s="150">
        <f t="shared" si="644"/>
        <v>0.18049586746463994</v>
      </c>
      <c r="K10321" s="150">
        <f t="shared" si="645"/>
        <v>18.2</v>
      </c>
      <c r="L10321" s="150">
        <f t="shared" si="647"/>
        <v>18.2</v>
      </c>
      <c r="M10321" s="150">
        <f t="shared" si="646"/>
        <v>18.380495867464639</v>
      </c>
    </row>
    <row r="10322" spans="1:13">
      <c r="A10322" s="152">
        <v>20818</v>
      </c>
      <c r="I10322" s="150">
        <v>86</v>
      </c>
      <c r="J10322" s="150">
        <f t="shared" si="644"/>
        <v>0.17057851210943994</v>
      </c>
      <c r="K10322" s="150">
        <f t="shared" si="645"/>
        <v>0</v>
      </c>
      <c r="L10322" s="150">
        <f t="shared" si="647"/>
        <v>-18.2</v>
      </c>
      <c r="M10322" s="150">
        <f t="shared" si="646"/>
        <v>0</v>
      </c>
    </row>
    <row r="10323" spans="1:13">
      <c r="A10323" s="152">
        <v>20819</v>
      </c>
      <c r="I10323" s="150">
        <v>86</v>
      </c>
      <c r="J10323" s="150">
        <f t="shared" si="644"/>
        <v>0.17057851210943994</v>
      </c>
      <c r="K10323" s="150">
        <f t="shared" si="645"/>
        <v>0</v>
      </c>
      <c r="L10323" s="150">
        <f t="shared" si="647"/>
        <v>0</v>
      </c>
      <c r="M10323" s="150">
        <f t="shared" si="646"/>
        <v>0.17057851210943994</v>
      </c>
    </row>
    <row r="10324" spans="1:13">
      <c r="A10324" s="152">
        <v>20820</v>
      </c>
      <c r="B10324" s="150">
        <v>17600</v>
      </c>
      <c r="C10324" s="150">
        <v>17600</v>
      </c>
      <c r="D10324" s="150">
        <v>17600</v>
      </c>
      <c r="I10324" s="150">
        <v>86</v>
      </c>
      <c r="J10324" s="150">
        <f t="shared" si="644"/>
        <v>0.17057851210943994</v>
      </c>
      <c r="K10324" s="150">
        <f t="shared" si="645"/>
        <v>17.600000000000001</v>
      </c>
      <c r="L10324" s="150">
        <f t="shared" si="647"/>
        <v>17.600000000000001</v>
      </c>
      <c r="M10324" s="150">
        <f t="shared" si="646"/>
        <v>17.770578512109442</v>
      </c>
    </row>
    <row r="10325" spans="1:13">
      <c r="A10325" s="152">
        <v>20821</v>
      </c>
      <c r="I10325" s="150">
        <v>86</v>
      </c>
      <c r="J10325" s="150">
        <f t="shared" si="644"/>
        <v>0.17057851210943994</v>
      </c>
      <c r="K10325" s="150">
        <f t="shared" si="645"/>
        <v>0</v>
      </c>
      <c r="L10325" s="150">
        <f t="shared" si="647"/>
        <v>-17.600000000000001</v>
      </c>
      <c r="M10325" s="150">
        <f t="shared" si="646"/>
        <v>0</v>
      </c>
    </row>
    <row r="10326" spans="1:13">
      <c r="A10326" s="152">
        <v>20822</v>
      </c>
      <c r="I10326" s="150">
        <v>86</v>
      </c>
      <c r="J10326" s="150">
        <f t="shared" si="644"/>
        <v>0.17057851210943994</v>
      </c>
      <c r="K10326" s="150">
        <f t="shared" si="645"/>
        <v>0</v>
      </c>
      <c r="L10326" s="150">
        <f t="shared" si="647"/>
        <v>0</v>
      </c>
      <c r="M10326" s="150">
        <f t="shared" si="646"/>
        <v>0.17057851210943994</v>
      </c>
    </row>
    <row r="10327" spans="1:13">
      <c r="A10327" s="152">
        <v>20823</v>
      </c>
      <c r="I10327" s="150">
        <v>86</v>
      </c>
      <c r="J10327" s="150">
        <f t="shared" si="644"/>
        <v>0.17057851210943994</v>
      </c>
      <c r="K10327" s="150">
        <f t="shared" si="645"/>
        <v>0</v>
      </c>
      <c r="L10327" s="150">
        <f t="shared" si="647"/>
        <v>0</v>
      </c>
      <c r="M10327" s="150">
        <f t="shared" si="646"/>
        <v>0.17057851210943994</v>
      </c>
    </row>
    <row r="10328" spans="1:13">
      <c r="A10328" s="152">
        <v>20824</v>
      </c>
      <c r="B10328" s="150">
        <v>17300</v>
      </c>
      <c r="C10328" s="150">
        <v>17300</v>
      </c>
      <c r="D10328" s="150">
        <v>17300</v>
      </c>
      <c r="I10328" s="150">
        <v>87</v>
      </c>
      <c r="J10328" s="150">
        <f t="shared" si="644"/>
        <v>0.17256198318047997</v>
      </c>
      <c r="K10328" s="150">
        <f t="shared" si="645"/>
        <v>17.3</v>
      </c>
      <c r="L10328" s="150">
        <f t="shared" si="647"/>
        <v>17.3</v>
      </c>
      <c r="M10328" s="150">
        <f t="shared" si="646"/>
        <v>17.47256198318048</v>
      </c>
    </row>
    <row r="10329" spans="1:13">
      <c r="A10329" s="152">
        <v>20825</v>
      </c>
      <c r="I10329" s="150">
        <v>88</v>
      </c>
      <c r="J10329" s="150">
        <f t="shared" si="644"/>
        <v>0.17454545425151996</v>
      </c>
      <c r="K10329" s="150">
        <f t="shared" si="645"/>
        <v>0</v>
      </c>
      <c r="L10329" s="150">
        <f t="shared" si="647"/>
        <v>-17.3</v>
      </c>
      <c r="M10329" s="150">
        <f t="shared" si="646"/>
        <v>0</v>
      </c>
    </row>
    <row r="10330" spans="1:13">
      <c r="A10330" s="152">
        <v>20826</v>
      </c>
      <c r="I10330" s="150">
        <v>88</v>
      </c>
      <c r="J10330" s="150">
        <f t="shared" si="644"/>
        <v>0.17454545425151996</v>
      </c>
      <c r="K10330" s="150">
        <f t="shared" si="645"/>
        <v>0</v>
      </c>
      <c r="L10330" s="150">
        <f t="shared" si="647"/>
        <v>0</v>
      </c>
      <c r="M10330" s="150">
        <f t="shared" si="646"/>
        <v>0.17454545425151996</v>
      </c>
    </row>
    <row r="10331" spans="1:13">
      <c r="A10331" s="152">
        <v>20827</v>
      </c>
      <c r="I10331" s="150">
        <v>88</v>
      </c>
      <c r="J10331" s="150">
        <f t="shared" si="644"/>
        <v>0.17454545425151996</v>
      </c>
      <c r="K10331" s="150">
        <f t="shared" si="645"/>
        <v>0</v>
      </c>
      <c r="L10331" s="150">
        <f t="shared" si="647"/>
        <v>0</v>
      </c>
      <c r="M10331" s="150">
        <f t="shared" si="646"/>
        <v>0.17454545425151996</v>
      </c>
    </row>
    <row r="10332" spans="1:13">
      <c r="A10332" s="152">
        <v>20828</v>
      </c>
      <c r="I10332" s="150">
        <v>88</v>
      </c>
      <c r="J10332" s="150">
        <f t="shared" si="644"/>
        <v>0.17454545425151996</v>
      </c>
      <c r="K10332" s="150">
        <f t="shared" si="645"/>
        <v>0</v>
      </c>
      <c r="L10332" s="150">
        <f t="shared" si="647"/>
        <v>0</v>
      </c>
      <c r="M10332" s="150">
        <f t="shared" si="646"/>
        <v>0.17454545425151996</v>
      </c>
    </row>
    <row r="10333" spans="1:13">
      <c r="A10333" s="152">
        <v>20829</v>
      </c>
      <c r="I10333" s="150">
        <v>87</v>
      </c>
      <c r="J10333" s="150">
        <f t="shared" si="644"/>
        <v>0.17256198318047997</v>
      </c>
      <c r="K10333" s="150">
        <f t="shared" si="645"/>
        <v>0</v>
      </c>
      <c r="L10333" s="150">
        <f t="shared" si="647"/>
        <v>0</v>
      </c>
      <c r="M10333" s="150">
        <f t="shared" si="646"/>
        <v>0.17256198318047997</v>
      </c>
    </row>
    <row r="10334" spans="1:13">
      <c r="A10334" s="152">
        <v>20830</v>
      </c>
      <c r="B10334" s="150">
        <v>16500</v>
      </c>
      <c r="C10334" s="150">
        <v>16500</v>
      </c>
      <c r="D10334" s="150">
        <v>16500</v>
      </c>
      <c r="I10334" s="150">
        <v>87</v>
      </c>
      <c r="J10334" s="150">
        <f t="shared" si="644"/>
        <v>0.17256198318047997</v>
      </c>
      <c r="K10334" s="150">
        <f t="shared" si="645"/>
        <v>16.5</v>
      </c>
      <c r="L10334" s="150">
        <f t="shared" si="647"/>
        <v>16.5</v>
      </c>
      <c r="M10334" s="150">
        <f t="shared" si="646"/>
        <v>16.672561983180479</v>
      </c>
    </row>
    <row r="10335" spans="1:13">
      <c r="A10335" s="152">
        <v>20831</v>
      </c>
      <c r="I10335" s="150">
        <v>91</v>
      </c>
      <c r="J10335" s="150">
        <f t="shared" si="644"/>
        <v>0.18049586746463994</v>
      </c>
      <c r="K10335" s="150">
        <f t="shared" si="645"/>
        <v>0</v>
      </c>
      <c r="L10335" s="150">
        <f t="shared" si="647"/>
        <v>-16.5</v>
      </c>
      <c r="M10335" s="150">
        <f t="shared" si="646"/>
        <v>0</v>
      </c>
    </row>
    <row r="10336" spans="1:13">
      <c r="A10336" s="152">
        <v>20832</v>
      </c>
      <c r="I10336" s="150">
        <v>100</v>
      </c>
      <c r="J10336" s="150">
        <f t="shared" si="644"/>
        <v>0.19834710710399994</v>
      </c>
      <c r="K10336" s="150">
        <f t="shared" si="645"/>
        <v>0</v>
      </c>
      <c r="L10336" s="150">
        <f t="shared" si="647"/>
        <v>0</v>
      </c>
      <c r="M10336" s="150">
        <f t="shared" si="646"/>
        <v>0.19834710710399994</v>
      </c>
    </row>
    <row r="10337" spans="1:13">
      <c r="A10337" s="152">
        <v>20833</v>
      </c>
      <c r="I10337" s="150">
        <v>102</v>
      </c>
      <c r="J10337" s="150">
        <f t="shared" si="644"/>
        <v>0.20231404924607996</v>
      </c>
      <c r="K10337" s="150">
        <f t="shared" si="645"/>
        <v>0</v>
      </c>
      <c r="L10337" s="150">
        <f t="shared" si="647"/>
        <v>0</v>
      </c>
      <c r="M10337" s="150">
        <f t="shared" si="646"/>
        <v>0.20231404924607996</v>
      </c>
    </row>
    <row r="10338" spans="1:13">
      <c r="A10338" s="152">
        <v>20834</v>
      </c>
      <c r="B10338" s="150">
        <v>23600</v>
      </c>
      <c r="C10338" s="150">
        <v>23600</v>
      </c>
      <c r="D10338" s="150">
        <v>23600</v>
      </c>
      <c r="I10338" s="150">
        <v>104</v>
      </c>
      <c r="J10338" s="150">
        <f t="shared" si="644"/>
        <v>0.20628099138815995</v>
      </c>
      <c r="K10338" s="150">
        <f t="shared" si="645"/>
        <v>23.6</v>
      </c>
      <c r="L10338" s="150">
        <f t="shared" si="647"/>
        <v>23.6</v>
      </c>
      <c r="M10338" s="150">
        <f t="shared" si="646"/>
        <v>23.80628099138816</v>
      </c>
    </row>
    <row r="10339" spans="1:13">
      <c r="A10339" s="152">
        <v>20835</v>
      </c>
      <c r="I10339" s="150">
        <v>104</v>
      </c>
      <c r="J10339" s="150">
        <f t="shared" si="644"/>
        <v>0.20628099138815995</v>
      </c>
      <c r="K10339" s="150">
        <f t="shared" si="645"/>
        <v>0</v>
      </c>
      <c r="L10339" s="150">
        <f t="shared" si="647"/>
        <v>-23.6</v>
      </c>
      <c r="M10339" s="150">
        <f t="shared" si="646"/>
        <v>0</v>
      </c>
    </row>
    <row r="10340" spans="1:13">
      <c r="A10340" s="152">
        <v>20836</v>
      </c>
      <c r="I10340" s="150">
        <v>104</v>
      </c>
      <c r="J10340" s="150">
        <f t="shared" si="644"/>
        <v>0.20628099138815995</v>
      </c>
      <c r="K10340" s="150">
        <f t="shared" si="645"/>
        <v>0</v>
      </c>
      <c r="L10340" s="150">
        <f t="shared" si="647"/>
        <v>0</v>
      </c>
      <c r="M10340" s="150">
        <f t="shared" si="646"/>
        <v>0.20628099138815995</v>
      </c>
    </row>
    <row r="10341" spans="1:13">
      <c r="A10341" s="152">
        <v>20837</v>
      </c>
      <c r="I10341" s="150">
        <v>104</v>
      </c>
      <c r="J10341" s="150">
        <f t="shared" si="644"/>
        <v>0.20628099138815995</v>
      </c>
      <c r="K10341" s="150">
        <f t="shared" si="645"/>
        <v>0</v>
      </c>
      <c r="L10341" s="150">
        <f t="shared" si="647"/>
        <v>0</v>
      </c>
      <c r="M10341" s="150">
        <f t="shared" si="646"/>
        <v>0.20628099138815995</v>
      </c>
    </row>
    <row r="10342" spans="1:13">
      <c r="A10342" s="152">
        <v>20838</v>
      </c>
      <c r="B10342" s="150">
        <v>27100</v>
      </c>
      <c r="C10342" s="150">
        <v>27100</v>
      </c>
      <c r="D10342" s="150">
        <v>27100</v>
      </c>
      <c r="I10342" s="150">
        <v>104</v>
      </c>
      <c r="J10342" s="150">
        <f t="shared" si="644"/>
        <v>0.20628099138815995</v>
      </c>
      <c r="K10342" s="150">
        <f t="shared" si="645"/>
        <v>27.1</v>
      </c>
      <c r="L10342" s="150">
        <f t="shared" si="647"/>
        <v>27.1</v>
      </c>
      <c r="M10342" s="150">
        <f t="shared" si="646"/>
        <v>27.30628099138816</v>
      </c>
    </row>
    <row r="10343" spans="1:13">
      <c r="A10343" s="152">
        <v>20839</v>
      </c>
      <c r="I10343" s="150">
        <v>104</v>
      </c>
      <c r="J10343" s="150">
        <f t="shared" si="644"/>
        <v>0.20628099138815995</v>
      </c>
      <c r="K10343" s="150">
        <f t="shared" si="645"/>
        <v>0</v>
      </c>
      <c r="L10343" s="150">
        <f t="shared" si="647"/>
        <v>-27.1</v>
      </c>
      <c r="M10343" s="150">
        <f t="shared" si="646"/>
        <v>0</v>
      </c>
    </row>
    <row r="10344" spans="1:13">
      <c r="A10344" s="152">
        <v>20840</v>
      </c>
      <c r="I10344" s="150">
        <v>104</v>
      </c>
      <c r="J10344" s="150">
        <f t="shared" si="644"/>
        <v>0.20628099138815995</v>
      </c>
      <c r="K10344" s="150">
        <f t="shared" si="645"/>
        <v>0</v>
      </c>
      <c r="L10344" s="150">
        <f t="shared" si="647"/>
        <v>0</v>
      </c>
      <c r="M10344" s="150">
        <f t="shared" si="646"/>
        <v>0.20628099138815995</v>
      </c>
    </row>
    <row r="10345" spans="1:13">
      <c r="A10345" s="152">
        <v>20841</v>
      </c>
      <c r="I10345" s="150">
        <v>104</v>
      </c>
      <c r="J10345" s="150">
        <f t="shared" si="644"/>
        <v>0.20628099138815995</v>
      </c>
      <c r="K10345" s="150">
        <f t="shared" si="645"/>
        <v>0</v>
      </c>
      <c r="L10345" s="150">
        <f t="shared" si="647"/>
        <v>0</v>
      </c>
      <c r="M10345" s="150">
        <f t="shared" si="646"/>
        <v>0.20628099138815995</v>
      </c>
    </row>
    <row r="10346" spans="1:13">
      <c r="A10346" s="152">
        <v>20842</v>
      </c>
      <c r="B10346" s="150">
        <v>34400</v>
      </c>
      <c r="C10346" s="150">
        <v>34400</v>
      </c>
      <c r="D10346" s="150">
        <v>34400</v>
      </c>
      <c r="I10346" s="150">
        <v>116</v>
      </c>
      <c r="J10346" s="150">
        <f t="shared" si="644"/>
        <v>0.23008264424063996</v>
      </c>
      <c r="K10346" s="150">
        <f t="shared" si="645"/>
        <v>34.4</v>
      </c>
      <c r="L10346" s="150">
        <f t="shared" si="647"/>
        <v>34.4</v>
      </c>
      <c r="M10346" s="150">
        <f t="shared" si="646"/>
        <v>34.630082644240638</v>
      </c>
    </row>
    <row r="10347" spans="1:13">
      <c r="A10347" s="152">
        <v>20843</v>
      </c>
      <c r="I10347" s="150">
        <v>110</v>
      </c>
      <c r="J10347" s="150">
        <f t="shared" si="644"/>
        <v>0.21818181781439994</v>
      </c>
      <c r="K10347" s="150">
        <f t="shared" si="645"/>
        <v>0</v>
      </c>
      <c r="L10347" s="150">
        <f t="shared" si="647"/>
        <v>-34.4</v>
      </c>
      <c r="M10347" s="150">
        <f t="shared" si="646"/>
        <v>0</v>
      </c>
    </row>
    <row r="10348" spans="1:13">
      <c r="A10348" s="152">
        <v>20844</v>
      </c>
      <c r="I10348" s="150">
        <v>110</v>
      </c>
      <c r="J10348" s="150">
        <f t="shared" si="644"/>
        <v>0.21818181781439994</v>
      </c>
      <c r="K10348" s="150">
        <f t="shared" si="645"/>
        <v>0</v>
      </c>
      <c r="L10348" s="150">
        <f t="shared" si="647"/>
        <v>0</v>
      </c>
      <c r="M10348" s="150">
        <f t="shared" si="646"/>
        <v>0.21818181781439994</v>
      </c>
    </row>
    <row r="10349" spans="1:13">
      <c r="A10349" s="152">
        <v>20845</v>
      </c>
      <c r="B10349" s="150">
        <v>35100</v>
      </c>
      <c r="C10349" s="150">
        <v>35100</v>
      </c>
      <c r="D10349" s="150">
        <v>35100</v>
      </c>
      <c r="I10349" s="150">
        <v>108</v>
      </c>
      <c r="J10349" s="150">
        <f t="shared" si="644"/>
        <v>0.21421487567231995</v>
      </c>
      <c r="K10349" s="150">
        <f t="shared" si="645"/>
        <v>35.1</v>
      </c>
      <c r="L10349" s="150">
        <f t="shared" si="647"/>
        <v>35.1</v>
      </c>
      <c r="M10349" s="150">
        <f t="shared" si="646"/>
        <v>35.31421487567232</v>
      </c>
    </row>
    <row r="10350" spans="1:13">
      <c r="A10350" s="152">
        <v>20846</v>
      </c>
      <c r="I10350" s="150">
        <v>108</v>
      </c>
      <c r="J10350" s="150">
        <f t="shared" si="644"/>
        <v>0.21421487567231995</v>
      </c>
      <c r="K10350" s="150">
        <f t="shared" si="645"/>
        <v>0</v>
      </c>
      <c r="L10350" s="150">
        <f t="shared" si="647"/>
        <v>-35.1</v>
      </c>
      <c r="M10350" s="150">
        <f t="shared" si="646"/>
        <v>0</v>
      </c>
    </row>
    <row r="10351" spans="1:13">
      <c r="A10351" s="152">
        <v>20847</v>
      </c>
      <c r="I10351" s="150">
        <v>108</v>
      </c>
      <c r="J10351" s="150">
        <f t="shared" si="644"/>
        <v>0.21421487567231995</v>
      </c>
      <c r="K10351" s="150">
        <f t="shared" si="645"/>
        <v>0</v>
      </c>
      <c r="L10351" s="150">
        <f t="shared" si="647"/>
        <v>0</v>
      </c>
      <c r="M10351" s="150">
        <f t="shared" si="646"/>
        <v>0.21421487567231995</v>
      </c>
    </row>
    <row r="10352" spans="1:13">
      <c r="A10352" s="152">
        <v>20848</v>
      </c>
      <c r="I10352" s="150">
        <v>108</v>
      </c>
      <c r="J10352" s="150">
        <f t="shared" si="644"/>
        <v>0.21421487567231995</v>
      </c>
      <c r="K10352" s="150">
        <f t="shared" si="645"/>
        <v>0</v>
      </c>
      <c r="L10352" s="150">
        <f t="shared" si="647"/>
        <v>0</v>
      </c>
      <c r="M10352" s="150">
        <f t="shared" si="646"/>
        <v>0.21421487567231995</v>
      </c>
    </row>
    <row r="10353" spans="1:13">
      <c r="A10353" s="152">
        <v>20849</v>
      </c>
      <c r="I10353" s="150">
        <v>108</v>
      </c>
      <c r="J10353" s="150">
        <f t="shared" si="644"/>
        <v>0.21421487567231995</v>
      </c>
      <c r="K10353" s="150">
        <f t="shared" si="645"/>
        <v>0</v>
      </c>
      <c r="L10353" s="150">
        <f t="shared" si="647"/>
        <v>0</v>
      </c>
      <c r="M10353" s="150">
        <f t="shared" si="646"/>
        <v>0.21421487567231995</v>
      </c>
    </row>
    <row r="10354" spans="1:13">
      <c r="A10354" s="152">
        <v>20850</v>
      </c>
      <c r="I10354" s="150">
        <v>108</v>
      </c>
      <c r="J10354" s="150">
        <f t="shared" si="644"/>
        <v>0.21421487567231995</v>
      </c>
      <c r="K10354" s="150">
        <f t="shared" si="645"/>
        <v>0</v>
      </c>
      <c r="L10354" s="150">
        <f t="shared" si="647"/>
        <v>0</v>
      </c>
      <c r="M10354" s="150">
        <f t="shared" si="646"/>
        <v>0.21421487567231995</v>
      </c>
    </row>
    <row r="10355" spans="1:13">
      <c r="A10355" s="152">
        <v>20851</v>
      </c>
      <c r="B10355" s="150">
        <v>35400</v>
      </c>
      <c r="C10355" s="150">
        <v>35400</v>
      </c>
      <c r="D10355" s="150">
        <v>35400</v>
      </c>
      <c r="I10355" s="150">
        <v>108</v>
      </c>
      <c r="J10355" s="150">
        <f t="shared" si="644"/>
        <v>0.21421487567231995</v>
      </c>
      <c r="K10355" s="150">
        <f t="shared" si="645"/>
        <v>35.4</v>
      </c>
      <c r="L10355" s="150">
        <f t="shared" si="647"/>
        <v>35.4</v>
      </c>
      <c r="M10355" s="150">
        <f t="shared" si="646"/>
        <v>35.614214875672317</v>
      </c>
    </row>
    <row r="10356" spans="1:13">
      <c r="A10356" s="152">
        <v>20852</v>
      </c>
      <c r="B10356" s="150">
        <v>35400</v>
      </c>
      <c r="C10356" s="150">
        <v>35400</v>
      </c>
      <c r="D10356" s="150">
        <v>35400</v>
      </c>
      <c r="I10356" s="150">
        <v>108</v>
      </c>
      <c r="J10356" s="150">
        <f t="shared" si="644"/>
        <v>0.21421487567231995</v>
      </c>
      <c r="K10356" s="150">
        <f t="shared" si="645"/>
        <v>35.4</v>
      </c>
      <c r="L10356" s="150">
        <f t="shared" si="647"/>
        <v>0</v>
      </c>
      <c r="M10356" s="150">
        <f t="shared" si="646"/>
        <v>0.21421487567231995</v>
      </c>
    </row>
    <row r="10357" spans="1:13">
      <c r="A10357" s="152">
        <v>20853</v>
      </c>
      <c r="I10357" s="150">
        <v>108</v>
      </c>
      <c r="J10357" s="150">
        <f t="shared" si="644"/>
        <v>0.21421487567231995</v>
      </c>
      <c r="K10357" s="150">
        <f t="shared" si="645"/>
        <v>0</v>
      </c>
      <c r="L10357" s="150">
        <f t="shared" si="647"/>
        <v>-35.4</v>
      </c>
      <c r="M10357" s="150">
        <f t="shared" si="646"/>
        <v>0</v>
      </c>
    </row>
    <row r="10358" spans="1:13">
      <c r="A10358" s="152">
        <v>20854</v>
      </c>
      <c r="I10358" s="150">
        <v>108</v>
      </c>
      <c r="J10358" s="150">
        <f t="shared" si="644"/>
        <v>0.21421487567231995</v>
      </c>
      <c r="K10358" s="150">
        <f t="shared" si="645"/>
        <v>0</v>
      </c>
      <c r="L10358" s="150">
        <f t="shared" si="647"/>
        <v>0</v>
      </c>
      <c r="M10358" s="150">
        <f t="shared" si="646"/>
        <v>0.21421487567231995</v>
      </c>
    </row>
    <row r="10359" spans="1:13">
      <c r="A10359" s="152">
        <v>20855</v>
      </c>
      <c r="I10359" s="150">
        <v>108</v>
      </c>
      <c r="J10359" s="150">
        <f t="shared" si="644"/>
        <v>0.21421487567231995</v>
      </c>
      <c r="K10359" s="150">
        <f t="shared" si="645"/>
        <v>0</v>
      </c>
      <c r="L10359" s="150">
        <f t="shared" si="647"/>
        <v>0</v>
      </c>
      <c r="M10359" s="150">
        <f t="shared" si="646"/>
        <v>0.21421487567231995</v>
      </c>
    </row>
    <row r="10360" spans="1:13">
      <c r="A10360" s="152">
        <v>20856</v>
      </c>
      <c r="I10360" s="150">
        <v>108</v>
      </c>
      <c r="J10360" s="150">
        <f t="shared" si="644"/>
        <v>0.21421487567231995</v>
      </c>
      <c r="K10360" s="150">
        <f t="shared" si="645"/>
        <v>0</v>
      </c>
      <c r="L10360" s="150">
        <f t="shared" si="647"/>
        <v>0</v>
      </c>
      <c r="M10360" s="150">
        <f t="shared" si="646"/>
        <v>0.21421487567231995</v>
      </c>
    </row>
    <row r="10361" spans="1:13">
      <c r="A10361" s="152">
        <v>20857</v>
      </c>
      <c r="I10361" s="150">
        <v>108</v>
      </c>
      <c r="J10361" s="150">
        <f t="shared" si="644"/>
        <v>0.21421487567231995</v>
      </c>
      <c r="K10361" s="150">
        <f t="shared" si="645"/>
        <v>0</v>
      </c>
      <c r="L10361" s="150">
        <f t="shared" si="647"/>
        <v>0</v>
      </c>
      <c r="M10361" s="150">
        <f t="shared" si="646"/>
        <v>0.21421487567231995</v>
      </c>
    </row>
    <row r="10362" spans="1:13">
      <c r="A10362" s="152">
        <v>20858</v>
      </c>
      <c r="I10362" s="150">
        <v>108</v>
      </c>
      <c r="J10362" s="150">
        <f t="shared" si="644"/>
        <v>0.21421487567231995</v>
      </c>
      <c r="K10362" s="150">
        <f t="shared" si="645"/>
        <v>0</v>
      </c>
      <c r="L10362" s="150">
        <f t="shared" si="647"/>
        <v>0</v>
      </c>
      <c r="M10362" s="150">
        <f t="shared" si="646"/>
        <v>0.21421487567231995</v>
      </c>
    </row>
    <row r="10363" spans="1:13">
      <c r="A10363" s="152">
        <v>20859</v>
      </c>
      <c r="I10363" s="150">
        <v>108</v>
      </c>
      <c r="J10363" s="150">
        <f t="shared" si="644"/>
        <v>0.21421487567231995</v>
      </c>
      <c r="K10363" s="150">
        <f t="shared" si="645"/>
        <v>0</v>
      </c>
      <c r="L10363" s="150">
        <f t="shared" si="647"/>
        <v>0</v>
      </c>
      <c r="M10363" s="150">
        <f t="shared" si="646"/>
        <v>0.21421487567231995</v>
      </c>
    </row>
    <row r="10364" spans="1:13">
      <c r="A10364" s="152">
        <v>20860</v>
      </c>
      <c r="B10364" s="150">
        <v>35500</v>
      </c>
      <c r="C10364" s="150">
        <v>35500</v>
      </c>
      <c r="D10364" s="150">
        <v>35500</v>
      </c>
      <c r="I10364" s="150">
        <v>108</v>
      </c>
      <c r="J10364" s="150">
        <f t="shared" si="644"/>
        <v>0.21421487567231995</v>
      </c>
      <c r="K10364" s="150">
        <f t="shared" si="645"/>
        <v>35.5</v>
      </c>
      <c r="L10364" s="150">
        <f t="shared" si="647"/>
        <v>35.5</v>
      </c>
      <c r="M10364" s="150">
        <f t="shared" si="646"/>
        <v>35.714214875672319</v>
      </c>
    </row>
    <row r="10365" spans="1:13">
      <c r="A10365" s="152">
        <v>20861</v>
      </c>
      <c r="I10365" s="150">
        <v>108</v>
      </c>
      <c r="J10365" s="150">
        <f t="shared" si="644"/>
        <v>0.21421487567231995</v>
      </c>
      <c r="K10365" s="150">
        <f t="shared" si="645"/>
        <v>0</v>
      </c>
      <c r="L10365" s="150">
        <f t="shared" si="647"/>
        <v>-35.5</v>
      </c>
      <c r="M10365" s="150">
        <f t="shared" si="646"/>
        <v>0</v>
      </c>
    </row>
    <row r="10366" spans="1:13">
      <c r="A10366" s="152">
        <v>20862</v>
      </c>
      <c r="I10366" s="150">
        <v>108</v>
      </c>
      <c r="J10366" s="150">
        <f t="shared" si="644"/>
        <v>0.21421487567231995</v>
      </c>
      <c r="K10366" s="150">
        <f t="shared" si="645"/>
        <v>0</v>
      </c>
      <c r="L10366" s="150">
        <f t="shared" si="647"/>
        <v>0</v>
      </c>
      <c r="M10366" s="150">
        <f t="shared" si="646"/>
        <v>0.21421487567231995</v>
      </c>
    </row>
    <row r="10367" spans="1:13">
      <c r="A10367" s="152">
        <v>20863</v>
      </c>
      <c r="I10367" s="150">
        <v>108</v>
      </c>
      <c r="J10367" s="150">
        <f t="shared" si="644"/>
        <v>0.21421487567231995</v>
      </c>
      <c r="K10367" s="150">
        <f t="shared" si="645"/>
        <v>0</v>
      </c>
      <c r="L10367" s="150">
        <f t="shared" si="647"/>
        <v>0</v>
      </c>
      <c r="M10367" s="150">
        <f t="shared" si="646"/>
        <v>0.21421487567231995</v>
      </c>
    </row>
    <row r="10368" spans="1:13">
      <c r="A10368" s="152">
        <v>20864</v>
      </c>
      <c r="I10368" s="150">
        <v>108</v>
      </c>
      <c r="J10368" s="150">
        <f t="shared" si="644"/>
        <v>0.21421487567231995</v>
      </c>
      <c r="K10368" s="150">
        <f t="shared" si="645"/>
        <v>0</v>
      </c>
      <c r="L10368" s="150">
        <f t="shared" si="647"/>
        <v>0</v>
      </c>
      <c r="M10368" s="150">
        <f t="shared" si="646"/>
        <v>0.21421487567231995</v>
      </c>
    </row>
    <row r="10369" spans="1:13">
      <c r="A10369" s="152">
        <v>20865</v>
      </c>
      <c r="I10369" s="150">
        <v>108</v>
      </c>
      <c r="J10369" s="150">
        <f t="shared" si="644"/>
        <v>0.21421487567231995</v>
      </c>
      <c r="K10369" s="150">
        <f t="shared" si="645"/>
        <v>0</v>
      </c>
      <c r="L10369" s="150">
        <f t="shared" si="647"/>
        <v>0</v>
      </c>
      <c r="M10369" s="150">
        <f t="shared" si="646"/>
        <v>0.21421487567231995</v>
      </c>
    </row>
    <row r="10370" spans="1:13">
      <c r="A10370" s="152">
        <v>20866</v>
      </c>
      <c r="I10370" s="150">
        <v>108</v>
      </c>
      <c r="J10370" s="150">
        <f t="shared" si="644"/>
        <v>0.21421487567231995</v>
      </c>
      <c r="K10370" s="150">
        <f t="shared" si="645"/>
        <v>0</v>
      </c>
      <c r="L10370" s="150">
        <f t="shared" si="647"/>
        <v>0</v>
      </c>
      <c r="M10370" s="150">
        <f t="shared" si="646"/>
        <v>0.21421487567231995</v>
      </c>
    </row>
    <row r="10371" spans="1:13">
      <c r="A10371" s="152">
        <v>20867</v>
      </c>
      <c r="B10371" s="150">
        <v>37000</v>
      </c>
      <c r="C10371" s="150">
        <v>37000</v>
      </c>
      <c r="D10371" s="150">
        <v>37000</v>
      </c>
      <c r="I10371" s="150">
        <v>110</v>
      </c>
      <c r="J10371" s="150">
        <f t="shared" si="644"/>
        <v>0.21818181781439994</v>
      </c>
      <c r="K10371" s="150">
        <f t="shared" si="645"/>
        <v>37</v>
      </c>
      <c r="L10371" s="150">
        <f t="shared" si="647"/>
        <v>37</v>
      </c>
      <c r="M10371" s="150">
        <f t="shared" si="646"/>
        <v>37.218181817814397</v>
      </c>
    </row>
    <row r="10372" spans="1:13">
      <c r="A10372" s="152">
        <v>20868</v>
      </c>
      <c r="I10372" s="150">
        <v>110</v>
      </c>
      <c r="J10372" s="150">
        <f t="shared" si="644"/>
        <v>0.21818181781439994</v>
      </c>
      <c r="K10372" s="150">
        <f t="shared" si="645"/>
        <v>0</v>
      </c>
      <c r="L10372" s="150">
        <f t="shared" si="647"/>
        <v>-37</v>
      </c>
      <c r="M10372" s="150">
        <f t="shared" si="646"/>
        <v>0</v>
      </c>
    </row>
    <row r="10373" spans="1:13">
      <c r="A10373" s="152">
        <v>20869</v>
      </c>
      <c r="I10373" s="150">
        <v>110</v>
      </c>
      <c r="J10373" s="150">
        <f t="shared" si="644"/>
        <v>0.21818181781439994</v>
      </c>
      <c r="K10373" s="150">
        <f t="shared" si="645"/>
        <v>0</v>
      </c>
      <c r="L10373" s="150">
        <f t="shared" si="647"/>
        <v>0</v>
      </c>
      <c r="M10373" s="150">
        <f t="shared" si="646"/>
        <v>0.21818181781439994</v>
      </c>
    </row>
    <row r="10374" spans="1:13">
      <c r="A10374" s="152">
        <v>20870</v>
      </c>
      <c r="I10374" s="150">
        <v>110</v>
      </c>
      <c r="J10374" s="150">
        <f t="shared" si="644"/>
        <v>0.21818181781439994</v>
      </c>
      <c r="K10374" s="150">
        <f t="shared" si="645"/>
        <v>0</v>
      </c>
      <c r="L10374" s="150">
        <f t="shared" si="647"/>
        <v>0</v>
      </c>
      <c r="M10374" s="150">
        <f t="shared" si="646"/>
        <v>0.21818181781439994</v>
      </c>
    </row>
    <row r="10375" spans="1:13">
      <c r="A10375" s="152">
        <v>20871</v>
      </c>
      <c r="I10375" s="150">
        <v>112</v>
      </c>
      <c r="J10375" s="150">
        <f t="shared" ref="J10375:J10438" si="648">I10375*(2.29568411*10^-6*86400/100)</f>
        <v>0.22214875995647995</v>
      </c>
      <c r="K10375" s="150">
        <f t="shared" ref="K10375:K10438" si="649">D10375/1000</f>
        <v>0</v>
      </c>
      <c r="L10375" s="150">
        <f t="shared" si="647"/>
        <v>0</v>
      </c>
      <c r="M10375" s="150">
        <f t="shared" ref="M10375:M10438" si="650">MAX(0,J10375+L10375)</f>
        <v>0.22214875995647995</v>
      </c>
    </row>
    <row r="10376" spans="1:13">
      <c r="A10376" s="152">
        <v>20872</v>
      </c>
      <c r="I10376" s="150">
        <v>113</v>
      </c>
      <c r="J10376" s="150">
        <f t="shared" si="648"/>
        <v>0.22413223102751995</v>
      </c>
      <c r="K10376" s="150">
        <f t="shared" si="649"/>
        <v>0</v>
      </c>
      <c r="L10376" s="150">
        <f t="shared" ref="L10376:L10439" si="651">K10376-K10375</f>
        <v>0</v>
      </c>
      <c r="M10376" s="150">
        <f t="shared" si="650"/>
        <v>0.22413223102751995</v>
      </c>
    </row>
    <row r="10377" spans="1:13">
      <c r="A10377" s="152">
        <v>20873</v>
      </c>
      <c r="I10377" s="150">
        <v>116</v>
      </c>
      <c r="J10377" s="150">
        <f t="shared" si="648"/>
        <v>0.23008264424063996</v>
      </c>
      <c r="K10377" s="150">
        <f t="shared" si="649"/>
        <v>0</v>
      </c>
      <c r="L10377" s="150">
        <f t="shared" si="651"/>
        <v>0</v>
      </c>
      <c r="M10377" s="150">
        <f t="shared" si="650"/>
        <v>0.23008264424063996</v>
      </c>
    </row>
    <row r="10378" spans="1:13">
      <c r="A10378" s="152">
        <v>20874</v>
      </c>
      <c r="I10378" s="150">
        <v>143</v>
      </c>
      <c r="J10378" s="150">
        <f t="shared" si="648"/>
        <v>0.28363636315871993</v>
      </c>
      <c r="K10378" s="150">
        <f t="shared" si="649"/>
        <v>0</v>
      </c>
      <c r="L10378" s="150">
        <f t="shared" si="651"/>
        <v>0</v>
      </c>
      <c r="M10378" s="150">
        <f t="shared" si="650"/>
        <v>0.28363636315871993</v>
      </c>
    </row>
    <row r="10379" spans="1:13">
      <c r="A10379" s="152">
        <v>20875</v>
      </c>
      <c r="B10379" s="150">
        <v>80500</v>
      </c>
      <c r="C10379" s="150">
        <v>80500</v>
      </c>
      <c r="D10379" s="150">
        <v>80500</v>
      </c>
      <c r="I10379" s="150">
        <v>3060</v>
      </c>
      <c r="J10379" s="150">
        <f t="shared" si="648"/>
        <v>6.0694214773823987</v>
      </c>
      <c r="K10379" s="150">
        <f t="shared" si="649"/>
        <v>80.5</v>
      </c>
      <c r="L10379" s="150">
        <f t="shared" si="651"/>
        <v>80.5</v>
      </c>
      <c r="M10379" s="150">
        <f t="shared" si="650"/>
        <v>86.569421477382406</v>
      </c>
    </row>
    <row r="10380" spans="1:13">
      <c r="A10380" s="152">
        <v>20876</v>
      </c>
      <c r="B10380" s="150">
        <v>77200</v>
      </c>
      <c r="C10380" s="150">
        <v>77200</v>
      </c>
      <c r="D10380" s="150">
        <v>77200</v>
      </c>
      <c r="I10380" s="150">
        <v>8950</v>
      </c>
      <c r="J10380" s="150">
        <f t="shared" si="648"/>
        <v>17.752066085807996</v>
      </c>
      <c r="K10380" s="150">
        <f t="shared" si="649"/>
        <v>77.2</v>
      </c>
      <c r="L10380" s="150">
        <f t="shared" si="651"/>
        <v>-3.2999999999999972</v>
      </c>
      <c r="M10380" s="150">
        <f t="shared" si="650"/>
        <v>14.452066085807999</v>
      </c>
    </row>
    <row r="10381" spans="1:13">
      <c r="A10381" s="152">
        <v>20877</v>
      </c>
      <c r="B10381" s="150">
        <v>77200</v>
      </c>
      <c r="C10381" s="150">
        <v>77200</v>
      </c>
      <c r="D10381" s="150">
        <v>77200</v>
      </c>
      <c r="I10381" s="150">
        <v>5720</v>
      </c>
      <c r="J10381" s="150">
        <f t="shared" si="648"/>
        <v>11.345454526348798</v>
      </c>
      <c r="K10381" s="150">
        <f t="shared" si="649"/>
        <v>77.2</v>
      </c>
      <c r="L10381" s="150">
        <f t="shared" si="651"/>
        <v>0</v>
      </c>
      <c r="M10381" s="150">
        <f t="shared" si="650"/>
        <v>11.345454526348798</v>
      </c>
    </row>
    <row r="10382" spans="1:13">
      <c r="A10382" s="152">
        <v>20878</v>
      </c>
      <c r="B10382" s="150">
        <v>75700</v>
      </c>
      <c r="C10382" s="150">
        <v>75700</v>
      </c>
      <c r="D10382" s="150">
        <v>75700</v>
      </c>
      <c r="I10382" s="150">
        <v>4490</v>
      </c>
      <c r="J10382" s="150">
        <f t="shared" si="648"/>
        <v>8.9057851089695976</v>
      </c>
      <c r="K10382" s="150">
        <f t="shared" si="649"/>
        <v>75.7</v>
      </c>
      <c r="L10382" s="150">
        <f t="shared" si="651"/>
        <v>-1.5</v>
      </c>
      <c r="M10382" s="150">
        <f t="shared" si="650"/>
        <v>7.4057851089695976</v>
      </c>
    </row>
    <row r="10383" spans="1:13">
      <c r="A10383" s="152">
        <v>20879</v>
      </c>
      <c r="B10383" s="150">
        <v>74700</v>
      </c>
      <c r="C10383" s="150">
        <v>74700</v>
      </c>
      <c r="D10383" s="150">
        <v>74700</v>
      </c>
      <c r="I10383" s="150">
        <v>2800</v>
      </c>
      <c r="J10383" s="150">
        <f t="shared" si="648"/>
        <v>5.5537189989119984</v>
      </c>
      <c r="K10383" s="150">
        <f t="shared" si="649"/>
        <v>74.7</v>
      </c>
      <c r="L10383" s="150">
        <f t="shared" si="651"/>
        <v>-1</v>
      </c>
      <c r="M10383" s="150">
        <f t="shared" si="650"/>
        <v>4.5537189989119984</v>
      </c>
    </row>
    <row r="10384" spans="1:13">
      <c r="A10384" s="152">
        <v>20880</v>
      </c>
      <c r="B10384" s="150">
        <v>74700</v>
      </c>
      <c r="C10384" s="150">
        <v>74700</v>
      </c>
      <c r="D10384" s="150">
        <v>74700</v>
      </c>
      <c r="I10384" s="150">
        <v>1940</v>
      </c>
      <c r="J10384" s="150">
        <f t="shared" si="648"/>
        <v>3.8479338778175989</v>
      </c>
      <c r="K10384" s="150">
        <f t="shared" si="649"/>
        <v>74.7</v>
      </c>
      <c r="L10384" s="150">
        <f t="shared" si="651"/>
        <v>0</v>
      </c>
      <c r="M10384" s="150">
        <f t="shared" si="650"/>
        <v>3.8479338778175989</v>
      </c>
    </row>
    <row r="10385" spans="1:13">
      <c r="A10385" s="152">
        <v>20881</v>
      </c>
      <c r="B10385" s="150">
        <v>73900</v>
      </c>
      <c r="C10385" s="150">
        <v>73900</v>
      </c>
      <c r="D10385" s="150">
        <v>73900</v>
      </c>
      <c r="I10385" s="150">
        <v>1480</v>
      </c>
      <c r="J10385" s="150">
        <f t="shared" si="648"/>
        <v>2.9355371851391991</v>
      </c>
      <c r="K10385" s="150">
        <f t="shared" si="649"/>
        <v>73.900000000000006</v>
      </c>
      <c r="L10385" s="150">
        <f t="shared" si="651"/>
        <v>-0.79999999999999716</v>
      </c>
      <c r="M10385" s="150">
        <f t="shared" si="650"/>
        <v>2.135537185139202</v>
      </c>
    </row>
    <row r="10386" spans="1:13">
      <c r="A10386" s="152">
        <v>20882</v>
      </c>
      <c r="B10386" s="150">
        <v>73700</v>
      </c>
      <c r="C10386" s="150">
        <v>73700</v>
      </c>
      <c r="D10386" s="150">
        <v>73700</v>
      </c>
      <c r="I10386" s="150">
        <v>1220</v>
      </c>
      <c r="J10386" s="150">
        <f t="shared" si="648"/>
        <v>2.4198347066687993</v>
      </c>
      <c r="K10386" s="150">
        <f t="shared" si="649"/>
        <v>73.7</v>
      </c>
      <c r="L10386" s="150">
        <f t="shared" si="651"/>
        <v>-0.20000000000000284</v>
      </c>
      <c r="M10386" s="150">
        <f t="shared" si="650"/>
        <v>2.2198347066687965</v>
      </c>
    </row>
    <row r="10387" spans="1:13">
      <c r="A10387" s="152">
        <v>20883</v>
      </c>
      <c r="B10387" s="150">
        <v>74300</v>
      </c>
      <c r="C10387" s="150">
        <v>74300</v>
      </c>
      <c r="D10387" s="150">
        <v>74300</v>
      </c>
      <c r="I10387" s="150">
        <v>1360</v>
      </c>
      <c r="J10387" s="150">
        <f t="shared" si="648"/>
        <v>2.6975206566143992</v>
      </c>
      <c r="K10387" s="150">
        <f t="shared" si="649"/>
        <v>74.3</v>
      </c>
      <c r="L10387" s="150">
        <f t="shared" si="651"/>
        <v>0.59999999999999432</v>
      </c>
      <c r="M10387" s="150">
        <f t="shared" si="650"/>
        <v>3.2975206566143935</v>
      </c>
    </row>
    <row r="10388" spans="1:13">
      <c r="A10388" s="152">
        <v>20884</v>
      </c>
      <c r="B10388" s="150">
        <v>75300</v>
      </c>
      <c r="C10388" s="150">
        <v>75300</v>
      </c>
      <c r="D10388" s="150">
        <v>75300</v>
      </c>
      <c r="I10388" s="150">
        <v>3000</v>
      </c>
      <c r="J10388" s="150">
        <f t="shared" si="648"/>
        <v>5.9504132131199983</v>
      </c>
      <c r="K10388" s="150">
        <f t="shared" si="649"/>
        <v>75.3</v>
      </c>
      <c r="L10388" s="150">
        <f t="shared" si="651"/>
        <v>1</v>
      </c>
      <c r="M10388" s="150">
        <f t="shared" si="650"/>
        <v>6.9504132131199983</v>
      </c>
    </row>
    <row r="10389" spans="1:13">
      <c r="A10389" s="152">
        <v>20885</v>
      </c>
      <c r="B10389" s="150">
        <v>75100</v>
      </c>
      <c r="C10389" s="150">
        <v>75100</v>
      </c>
      <c r="D10389" s="150">
        <v>75100</v>
      </c>
      <c r="I10389" s="150">
        <v>3140</v>
      </c>
      <c r="J10389" s="150">
        <f t="shared" si="648"/>
        <v>6.2280991630655986</v>
      </c>
      <c r="K10389" s="150">
        <f t="shared" si="649"/>
        <v>75.099999999999994</v>
      </c>
      <c r="L10389" s="150">
        <f t="shared" si="651"/>
        <v>-0.20000000000000284</v>
      </c>
      <c r="M10389" s="150">
        <f t="shared" si="650"/>
        <v>6.0280991630655958</v>
      </c>
    </row>
    <row r="10390" spans="1:13">
      <c r="A10390" s="152">
        <v>20886</v>
      </c>
      <c r="B10390" s="150">
        <v>74500</v>
      </c>
      <c r="C10390" s="150">
        <v>74500</v>
      </c>
      <c r="D10390" s="150">
        <v>74500</v>
      </c>
      <c r="I10390" s="150">
        <v>2450</v>
      </c>
      <c r="J10390" s="150">
        <f t="shared" si="648"/>
        <v>4.8595041240479988</v>
      </c>
      <c r="K10390" s="150">
        <f t="shared" si="649"/>
        <v>74.5</v>
      </c>
      <c r="L10390" s="150">
        <f t="shared" si="651"/>
        <v>-0.59999999999999432</v>
      </c>
      <c r="M10390" s="150">
        <f t="shared" si="650"/>
        <v>4.2595041240480045</v>
      </c>
    </row>
    <row r="10391" spans="1:13">
      <c r="A10391" s="152">
        <v>20887</v>
      </c>
      <c r="B10391" s="150">
        <v>74100</v>
      </c>
      <c r="C10391" s="150">
        <v>74100</v>
      </c>
      <c r="D10391" s="150">
        <v>74100</v>
      </c>
      <c r="I10391" s="150">
        <v>1900</v>
      </c>
      <c r="J10391" s="150">
        <f t="shared" si="648"/>
        <v>3.7685950349759989</v>
      </c>
      <c r="K10391" s="150">
        <f t="shared" si="649"/>
        <v>74.099999999999994</v>
      </c>
      <c r="L10391" s="150">
        <f t="shared" si="651"/>
        <v>-0.40000000000000568</v>
      </c>
      <c r="M10391" s="150">
        <f t="shared" si="650"/>
        <v>3.3685950349759932</v>
      </c>
    </row>
    <row r="10392" spans="1:13">
      <c r="A10392" s="152">
        <v>20888</v>
      </c>
      <c r="B10392" s="150">
        <v>74100</v>
      </c>
      <c r="C10392" s="150">
        <v>74100</v>
      </c>
      <c r="D10392" s="150">
        <v>74100</v>
      </c>
      <c r="I10392" s="150">
        <v>1670</v>
      </c>
      <c r="J10392" s="150">
        <f t="shared" si="648"/>
        <v>3.3123966886367993</v>
      </c>
      <c r="K10392" s="150">
        <f t="shared" si="649"/>
        <v>74.099999999999994</v>
      </c>
      <c r="L10392" s="150">
        <f t="shared" si="651"/>
        <v>0</v>
      </c>
      <c r="M10392" s="150">
        <f t="shared" si="650"/>
        <v>3.3123966886367993</v>
      </c>
    </row>
    <row r="10393" spans="1:13">
      <c r="A10393" s="152">
        <v>20889</v>
      </c>
      <c r="B10393" s="150">
        <v>73700</v>
      </c>
      <c r="C10393" s="150">
        <v>73700</v>
      </c>
      <c r="D10393" s="150">
        <v>73700</v>
      </c>
      <c r="I10393" s="150">
        <v>1380</v>
      </c>
      <c r="J10393" s="150">
        <f t="shared" si="648"/>
        <v>2.7371900780351992</v>
      </c>
      <c r="K10393" s="150">
        <f t="shared" si="649"/>
        <v>73.7</v>
      </c>
      <c r="L10393" s="150">
        <f t="shared" si="651"/>
        <v>-0.39999999999999147</v>
      </c>
      <c r="M10393" s="150">
        <f t="shared" si="650"/>
        <v>2.3371900780352077</v>
      </c>
    </row>
    <row r="10394" spans="1:13">
      <c r="A10394" s="152">
        <v>20890</v>
      </c>
      <c r="B10394" s="150">
        <v>73700</v>
      </c>
      <c r="C10394" s="150">
        <v>73700</v>
      </c>
      <c r="D10394" s="150">
        <v>73700</v>
      </c>
      <c r="I10394" s="150">
        <v>1190</v>
      </c>
      <c r="J10394" s="150">
        <f t="shared" si="648"/>
        <v>2.3603305745375995</v>
      </c>
      <c r="K10394" s="150">
        <f t="shared" si="649"/>
        <v>73.7</v>
      </c>
      <c r="L10394" s="150">
        <f t="shared" si="651"/>
        <v>0</v>
      </c>
      <c r="M10394" s="150">
        <f t="shared" si="650"/>
        <v>2.3603305745375995</v>
      </c>
    </row>
    <row r="10395" spans="1:13">
      <c r="A10395" s="152">
        <v>20891</v>
      </c>
      <c r="B10395" s="150">
        <v>74900</v>
      </c>
      <c r="C10395" s="150">
        <v>74900</v>
      </c>
      <c r="D10395" s="150">
        <v>74900</v>
      </c>
      <c r="I10395" s="150">
        <v>2140</v>
      </c>
      <c r="J10395" s="150">
        <f t="shared" si="648"/>
        <v>4.2446280920255992</v>
      </c>
      <c r="K10395" s="150">
        <f t="shared" si="649"/>
        <v>74.900000000000006</v>
      </c>
      <c r="L10395" s="150">
        <f t="shared" si="651"/>
        <v>1.2000000000000028</v>
      </c>
      <c r="M10395" s="150">
        <f t="shared" si="650"/>
        <v>5.4446280920256021</v>
      </c>
    </row>
    <row r="10396" spans="1:13">
      <c r="A10396" s="152">
        <v>20892</v>
      </c>
      <c r="B10396" s="150">
        <v>74900</v>
      </c>
      <c r="C10396" s="150">
        <v>74900</v>
      </c>
      <c r="D10396" s="150">
        <v>74900</v>
      </c>
      <c r="I10396" s="150">
        <v>1620</v>
      </c>
      <c r="J10396" s="150">
        <f t="shared" si="648"/>
        <v>3.2132231350847991</v>
      </c>
      <c r="K10396" s="150">
        <f t="shared" si="649"/>
        <v>74.900000000000006</v>
      </c>
      <c r="L10396" s="150">
        <f t="shared" si="651"/>
        <v>0</v>
      </c>
      <c r="M10396" s="150">
        <f t="shared" si="650"/>
        <v>3.2132231350847991</v>
      </c>
    </row>
    <row r="10397" spans="1:13">
      <c r="A10397" s="152">
        <v>20893</v>
      </c>
      <c r="B10397" s="150">
        <v>75500</v>
      </c>
      <c r="C10397" s="150">
        <v>75500</v>
      </c>
      <c r="D10397" s="150">
        <v>75500</v>
      </c>
      <c r="I10397" s="150">
        <v>1080</v>
      </c>
      <c r="J10397" s="150">
        <f t="shared" si="648"/>
        <v>2.1421487567231994</v>
      </c>
      <c r="K10397" s="150">
        <f t="shared" si="649"/>
        <v>75.5</v>
      </c>
      <c r="L10397" s="150">
        <f t="shared" si="651"/>
        <v>0.59999999999999432</v>
      </c>
      <c r="M10397" s="150">
        <f t="shared" si="650"/>
        <v>2.7421487567231937</v>
      </c>
    </row>
    <row r="10398" spans="1:13">
      <c r="A10398" s="152">
        <v>20894</v>
      </c>
      <c r="B10398" s="150">
        <v>77400</v>
      </c>
      <c r="C10398" s="150">
        <v>77400</v>
      </c>
      <c r="D10398" s="150">
        <v>77400</v>
      </c>
      <c r="I10398" s="150">
        <v>1300</v>
      </c>
      <c r="J10398" s="150">
        <f t="shared" si="648"/>
        <v>2.5785123923519992</v>
      </c>
      <c r="K10398" s="150">
        <f t="shared" si="649"/>
        <v>77.400000000000006</v>
      </c>
      <c r="L10398" s="150">
        <f t="shared" si="651"/>
        <v>1.9000000000000057</v>
      </c>
      <c r="M10398" s="150">
        <f t="shared" si="650"/>
        <v>4.4785123923520054</v>
      </c>
    </row>
    <row r="10399" spans="1:13">
      <c r="A10399" s="152">
        <v>20895</v>
      </c>
      <c r="B10399" s="150">
        <v>77600</v>
      </c>
      <c r="C10399" s="150">
        <v>77600</v>
      </c>
      <c r="D10399" s="150">
        <v>77600</v>
      </c>
      <c r="I10399" s="150">
        <v>1780</v>
      </c>
      <c r="J10399" s="150">
        <f t="shared" si="648"/>
        <v>3.530578506451199</v>
      </c>
      <c r="K10399" s="150">
        <f t="shared" si="649"/>
        <v>77.599999999999994</v>
      </c>
      <c r="L10399" s="150">
        <f t="shared" si="651"/>
        <v>0.19999999999998863</v>
      </c>
      <c r="M10399" s="150">
        <f t="shared" si="650"/>
        <v>3.7305785064511876</v>
      </c>
    </row>
    <row r="10400" spans="1:13">
      <c r="A10400" s="152">
        <v>20896</v>
      </c>
      <c r="B10400" s="150">
        <v>77400</v>
      </c>
      <c r="C10400" s="150">
        <v>77400</v>
      </c>
      <c r="D10400" s="150">
        <v>77400</v>
      </c>
      <c r="I10400" s="150">
        <v>1740</v>
      </c>
      <c r="J10400" s="150">
        <f t="shared" si="648"/>
        <v>3.451239663609599</v>
      </c>
      <c r="K10400" s="150">
        <f t="shared" si="649"/>
        <v>77.400000000000006</v>
      </c>
      <c r="L10400" s="150">
        <f t="shared" si="651"/>
        <v>-0.19999999999998863</v>
      </c>
      <c r="M10400" s="150">
        <f t="shared" si="650"/>
        <v>3.2512396636096104</v>
      </c>
    </row>
    <row r="10401" spans="1:13">
      <c r="A10401" s="152">
        <v>20897</v>
      </c>
      <c r="B10401" s="150">
        <v>77200</v>
      </c>
      <c r="C10401" s="150">
        <v>77200</v>
      </c>
      <c r="D10401" s="150">
        <v>77200</v>
      </c>
      <c r="I10401" s="150">
        <v>1390</v>
      </c>
      <c r="J10401" s="150">
        <f t="shared" si="648"/>
        <v>2.7570247887455994</v>
      </c>
      <c r="K10401" s="150">
        <f t="shared" si="649"/>
        <v>77.2</v>
      </c>
      <c r="L10401" s="150">
        <f t="shared" si="651"/>
        <v>-0.20000000000000284</v>
      </c>
      <c r="M10401" s="150">
        <f t="shared" si="650"/>
        <v>2.5570247887455966</v>
      </c>
    </row>
    <row r="10402" spans="1:13">
      <c r="A10402" s="152">
        <v>20898</v>
      </c>
      <c r="B10402" s="150">
        <v>77600</v>
      </c>
      <c r="C10402" s="150">
        <v>77600</v>
      </c>
      <c r="D10402" s="150">
        <v>77600</v>
      </c>
      <c r="I10402" s="150">
        <v>918</v>
      </c>
      <c r="J10402" s="150">
        <f t="shared" si="648"/>
        <v>1.8208264432147196</v>
      </c>
      <c r="K10402" s="150">
        <f t="shared" si="649"/>
        <v>77.599999999999994</v>
      </c>
      <c r="L10402" s="150">
        <f t="shared" si="651"/>
        <v>0.39999999999999147</v>
      </c>
      <c r="M10402" s="150">
        <f t="shared" si="650"/>
        <v>2.2208264432147109</v>
      </c>
    </row>
    <row r="10403" spans="1:13">
      <c r="A10403" s="152">
        <v>20899</v>
      </c>
      <c r="B10403" s="150">
        <v>78200</v>
      </c>
      <c r="C10403" s="150">
        <v>78200</v>
      </c>
      <c r="D10403" s="150">
        <v>78200</v>
      </c>
      <c r="I10403" s="150">
        <v>614</v>
      </c>
      <c r="J10403" s="150">
        <f t="shared" si="648"/>
        <v>1.2178512376185597</v>
      </c>
      <c r="K10403" s="150">
        <f t="shared" si="649"/>
        <v>78.2</v>
      </c>
      <c r="L10403" s="150">
        <f t="shared" si="651"/>
        <v>0.60000000000000853</v>
      </c>
      <c r="M10403" s="150">
        <f t="shared" si="650"/>
        <v>1.8178512376185683</v>
      </c>
    </row>
    <row r="10404" spans="1:13">
      <c r="A10404" s="152">
        <v>20900</v>
      </c>
      <c r="B10404" s="150">
        <v>79300</v>
      </c>
      <c r="C10404" s="150">
        <v>79300</v>
      </c>
      <c r="D10404" s="150">
        <v>79300</v>
      </c>
      <c r="I10404" s="150">
        <v>362</v>
      </c>
      <c r="J10404" s="150">
        <f t="shared" si="648"/>
        <v>0.71801652771647984</v>
      </c>
      <c r="K10404" s="150">
        <f t="shared" si="649"/>
        <v>79.3</v>
      </c>
      <c r="L10404" s="150">
        <f t="shared" si="651"/>
        <v>1.0999999999999943</v>
      </c>
      <c r="M10404" s="150">
        <f t="shared" si="650"/>
        <v>1.8180165277164742</v>
      </c>
    </row>
    <row r="10405" spans="1:13">
      <c r="A10405" s="152">
        <v>20901</v>
      </c>
      <c r="B10405" s="150">
        <v>80100</v>
      </c>
      <c r="C10405" s="150">
        <v>80100</v>
      </c>
      <c r="D10405" s="150">
        <v>80100</v>
      </c>
      <c r="I10405" s="150">
        <v>233</v>
      </c>
      <c r="J10405" s="150">
        <f t="shared" si="648"/>
        <v>0.46214875955231988</v>
      </c>
      <c r="K10405" s="150">
        <f t="shared" si="649"/>
        <v>80.099999999999994</v>
      </c>
      <c r="L10405" s="150">
        <f t="shared" si="651"/>
        <v>0.79999999999999716</v>
      </c>
      <c r="M10405" s="150">
        <f t="shared" si="650"/>
        <v>1.2621487595523171</v>
      </c>
    </row>
    <row r="10406" spans="1:13">
      <c r="A10406" s="152">
        <v>20902</v>
      </c>
      <c r="B10406" s="150">
        <v>81200</v>
      </c>
      <c r="C10406" s="150">
        <v>81200</v>
      </c>
      <c r="D10406" s="150">
        <v>81200</v>
      </c>
      <c r="I10406" s="150">
        <v>198</v>
      </c>
      <c r="J10406" s="150">
        <f t="shared" si="648"/>
        <v>0.3927272720659199</v>
      </c>
      <c r="K10406" s="150">
        <f t="shared" si="649"/>
        <v>81.2</v>
      </c>
      <c r="L10406" s="150">
        <f t="shared" si="651"/>
        <v>1.1000000000000085</v>
      </c>
      <c r="M10406" s="150">
        <f t="shared" si="650"/>
        <v>1.4927272720659284</v>
      </c>
    </row>
    <row r="10407" spans="1:13">
      <c r="A10407" s="152">
        <v>20903</v>
      </c>
      <c r="B10407" s="150">
        <v>81800</v>
      </c>
      <c r="C10407" s="150">
        <v>81800</v>
      </c>
      <c r="D10407" s="150">
        <v>81800</v>
      </c>
      <c r="I10407" s="150">
        <v>200</v>
      </c>
      <c r="J10407" s="150">
        <f t="shared" si="648"/>
        <v>0.39669421420799988</v>
      </c>
      <c r="K10407" s="150">
        <f t="shared" si="649"/>
        <v>81.8</v>
      </c>
      <c r="L10407" s="150">
        <f t="shared" si="651"/>
        <v>0.59999999999999432</v>
      </c>
      <c r="M10407" s="150">
        <f t="shared" si="650"/>
        <v>0.9966942142079942</v>
      </c>
    </row>
    <row r="10408" spans="1:13">
      <c r="A10408" s="152">
        <v>20904</v>
      </c>
      <c r="B10408" s="150">
        <v>82700</v>
      </c>
      <c r="C10408" s="150">
        <v>82700</v>
      </c>
      <c r="D10408" s="150">
        <v>82700</v>
      </c>
      <c r="I10408" s="150">
        <v>200</v>
      </c>
      <c r="J10408" s="150">
        <f t="shared" si="648"/>
        <v>0.39669421420799988</v>
      </c>
      <c r="K10408" s="150">
        <f t="shared" si="649"/>
        <v>82.7</v>
      </c>
      <c r="L10408" s="150">
        <f t="shared" si="651"/>
        <v>0.90000000000000568</v>
      </c>
      <c r="M10408" s="150">
        <f t="shared" si="650"/>
        <v>1.2966942142080056</v>
      </c>
    </row>
    <row r="10409" spans="1:13">
      <c r="A10409" s="152">
        <v>20905</v>
      </c>
      <c r="B10409" s="150">
        <v>83300</v>
      </c>
      <c r="C10409" s="150">
        <v>83300</v>
      </c>
      <c r="D10409" s="150">
        <v>83300</v>
      </c>
      <c r="I10409" s="150">
        <v>201</v>
      </c>
      <c r="J10409" s="150">
        <f t="shared" si="648"/>
        <v>0.39867768527903991</v>
      </c>
      <c r="K10409" s="150">
        <f t="shared" si="649"/>
        <v>83.3</v>
      </c>
      <c r="L10409" s="150">
        <f t="shared" si="651"/>
        <v>0.59999999999999432</v>
      </c>
      <c r="M10409" s="150">
        <f t="shared" si="650"/>
        <v>0.99867768527903422</v>
      </c>
    </row>
    <row r="10410" spans="1:13">
      <c r="A10410" s="152">
        <v>20906</v>
      </c>
      <c r="B10410" s="150">
        <v>84200</v>
      </c>
      <c r="C10410" s="150">
        <v>84200</v>
      </c>
      <c r="D10410" s="150">
        <v>84200</v>
      </c>
      <c r="I10410" s="150">
        <v>209</v>
      </c>
      <c r="J10410" s="150">
        <f t="shared" si="648"/>
        <v>0.41454545384735991</v>
      </c>
      <c r="K10410" s="150">
        <f t="shared" si="649"/>
        <v>84.2</v>
      </c>
      <c r="L10410" s="150">
        <f t="shared" si="651"/>
        <v>0.90000000000000568</v>
      </c>
      <c r="M10410" s="150">
        <f t="shared" si="650"/>
        <v>1.3145454538473655</v>
      </c>
    </row>
    <row r="10411" spans="1:13">
      <c r="A10411" s="152">
        <v>20907</v>
      </c>
      <c r="B10411" s="150">
        <v>84900</v>
      </c>
      <c r="C10411" s="150">
        <v>84900</v>
      </c>
      <c r="D10411" s="150">
        <v>84900</v>
      </c>
      <c r="I10411" s="150">
        <v>174</v>
      </c>
      <c r="J10411" s="150">
        <f t="shared" si="648"/>
        <v>0.34512396636095993</v>
      </c>
      <c r="K10411" s="150">
        <f t="shared" si="649"/>
        <v>84.9</v>
      </c>
      <c r="L10411" s="150">
        <f t="shared" si="651"/>
        <v>0.70000000000000284</v>
      </c>
      <c r="M10411" s="150">
        <f t="shared" si="650"/>
        <v>1.0451239663609628</v>
      </c>
    </row>
    <row r="10412" spans="1:13">
      <c r="A10412" s="152">
        <v>20908</v>
      </c>
      <c r="B10412" s="150">
        <v>86000</v>
      </c>
      <c r="C10412" s="150">
        <v>86000</v>
      </c>
      <c r="D10412" s="150">
        <v>86000</v>
      </c>
      <c r="I10412" s="150">
        <v>94</v>
      </c>
      <c r="J10412" s="150">
        <f t="shared" si="648"/>
        <v>0.18644628067775995</v>
      </c>
      <c r="K10412" s="150">
        <f t="shared" si="649"/>
        <v>86</v>
      </c>
      <c r="L10412" s="150">
        <f t="shared" si="651"/>
        <v>1.0999999999999943</v>
      </c>
      <c r="M10412" s="150">
        <f t="shared" si="650"/>
        <v>1.2864462806777544</v>
      </c>
    </row>
    <row r="10413" spans="1:13">
      <c r="A10413" s="152">
        <v>20909</v>
      </c>
      <c r="B10413" s="150">
        <v>86900</v>
      </c>
      <c r="C10413" s="150">
        <v>86900</v>
      </c>
      <c r="D10413" s="150">
        <v>86900</v>
      </c>
      <c r="I10413" s="150">
        <v>74</v>
      </c>
      <c r="J10413" s="150">
        <f t="shared" si="648"/>
        <v>0.14677685925695996</v>
      </c>
      <c r="K10413" s="150">
        <f t="shared" si="649"/>
        <v>86.9</v>
      </c>
      <c r="L10413" s="150">
        <f t="shared" si="651"/>
        <v>0.90000000000000568</v>
      </c>
      <c r="M10413" s="150">
        <f t="shared" si="650"/>
        <v>1.0467768592569657</v>
      </c>
    </row>
    <row r="10414" spans="1:13">
      <c r="A10414" s="152">
        <v>20910</v>
      </c>
      <c r="B10414" s="150">
        <v>87800</v>
      </c>
      <c r="C10414" s="150">
        <v>87800</v>
      </c>
      <c r="D10414" s="150">
        <v>87800</v>
      </c>
      <c r="I10414" s="150">
        <v>74</v>
      </c>
      <c r="J10414" s="150">
        <f t="shared" si="648"/>
        <v>0.14677685925695996</v>
      </c>
      <c r="K10414" s="150">
        <f t="shared" si="649"/>
        <v>87.8</v>
      </c>
      <c r="L10414" s="150">
        <f t="shared" si="651"/>
        <v>0.89999999999999147</v>
      </c>
      <c r="M10414" s="150">
        <f t="shared" si="650"/>
        <v>1.0467768592569515</v>
      </c>
    </row>
    <row r="10415" spans="1:13">
      <c r="A10415" s="152">
        <v>20911</v>
      </c>
      <c r="B10415" s="150">
        <v>88700</v>
      </c>
      <c r="C10415" s="150">
        <v>88700</v>
      </c>
      <c r="D10415" s="150">
        <v>88700</v>
      </c>
      <c r="I10415" s="150">
        <v>71</v>
      </c>
      <c r="J10415" s="150">
        <f t="shared" si="648"/>
        <v>0.14082644604383995</v>
      </c>
      <c r="K10415" s="150">
        <f t="shared" si="649"/>
        <v>88.7</v>
      </c>
      <c r="L10415" s="150">
        <f t="shared" si="651"/>
        <v>0.90000000000000568</v>
      </c>
      <c r="M10415" s="150">
        <f t="shared" si="650"/>
        <v>1.0408264460438457</v>
      </c>
    </row>
    <row r="10416" spans="1:13">
      <c r="A10416" s="152">
        <v>20912</v>
      </c>
      <c r="B10416" s="150">
        <v>89300</v>
      </c>
      <c r="C10416" s="150">
        <v>89300</v>
      </c>
      <c r="D10416" s="150">
        <v>89300</v>
      </c>
      <c r="I10416" s="150">
        <v>71</v>
      </c>
      <c r="J10416" s="150">
        <f t="shared" si="648"/>
        <v>0.14082644604383995</v>
      </c>
      <c r="K10416" s="150">
        <f t="shared" si="649"/>
        <v>89.3</v>
      </c>
      <c r="L10416" s="150">
        <f t="shared" si="651"/>
        <v>0.59999999999999432</v>
      </c>
      <c r="M10416" s="150">
        <f t="shared" si="650"/>
        <v>0.7408264460438343</v>
      </c>
    </row>
    <row r="10417" spans="1:13">
      <c r="A10417" s="152">
        <v>20913</v>
      </c>
      <c r="B10417" s="150">
        <v>90000</v>
      </c>
      <c r="C10417" s="150">
        <v>90000</v>
      </c>
      <c r="D10417" s="150">
        <v>90000</v>
      </c>
      <c r="I10417" s="150">
        <v>72</v>
      </c>
      <c r="J10417" s="150">
        <f t="shared" si="648"/>
        <v>0.14280991711487998</v>
      </c>
      <c r="K10417" s="150">
        <f t="shared" si="649"/>
        <v>90</v>
      </c>
      <c r="L10417" s="150">
        <f t="shared" si="651"/>
        <v>0.70000000000000284</v>
      </c>
      <c r="M10417" s="150">
        <f t="shared" si="650"/>
        <v>0.84280991711488285</v>
      </c>
    </row>
    <row r="10418" spans="1:13">
      <c r="A10418" s="152">
        <v>20914</v>
      </c>
      <c r="B10418" s="150">
        <v>90500</v>
      </c>
      <c r="C10418" s="150">
        <v>90500</v>
      </c>
      <c r="D10418" s="150">
        <v>90500</v>
      </c>
      <c r="I10418" s="150">
        <v>79</v>
      </c>
      <c r="J10418" s="150">
        <f t="shared" si="648"/>
        <v>0.15669421461215996</v>
      </c>
      <c r="K10418" s="150">
        <f t="shared" si="649"/>
        <v>90.5</v>
      </c>
      <c r="L10418" s="150">
        <f t="shared" si="651"/>
        <v>0.5</v>
      </c>
      <c r="M10418" s="150">
        <f t="shared" si="650"/>
        <v>0.65669421461215993</v>
      </c>
    </row>
    <row r="10419" spans="1:13">
      <c r="A10419" s="152">
        <v>20915</v>
      </c>
      <c r="B10419" s="150">
        <v>91600</v>
      </c>
      <c r="C10419" s="150">
        <v>91600</v>
      </c>
      <c r="D10419" s="150">
        <v>91600</v>
      </c>
      <c r="I10419" s="150">
        <v>83</v>
      </c>
      <c r="J10419" s="150">
        <f t="shared" si="648"/>
        <v>0.16462809889631996</v>
      </c>
      <c r="K10419" s="150">
        <f t="shared" si="649"/>
        <v>91.6</v>
      </c>
      <c r="L10419" s="150">
        <f t="shared" si="651"/>
        <v>1.0999999999999943</v>
      </c>
      <c r="M10419" s="150">
        <f t="shared" si="650"/>
        <v>1.2646280988963143</v>
      </c>
    </row>
    <row r="10420" spans="1:13">
      <c r="A10420" s="152">
        <v>20916</v>
      </c>
      <c r="B10420" s="150">
        <v>92100</v>
      </c>
      <c r="C10420" s="150">
        <v>92100</v>
      </c>
      <c r="D10420" s="150">
        <v>92100</v>
      </c>
      <c r="I10420" s="150">
        <v>77</v>
      </c>
      <c r="J10420" s="150">
        <f t="shared" si="648"/>
        <v>0.15272727247007997</v>
      </c>
      <c r="K10420" s="150">
        <f t="shared" si="649"/>
        <v>92.1</v>
      </c>
      <c r="L10420" s="150">
        <f t="shared" si="651"/>
        <v>0.5</v>
      </c>
      <c r="M10420" s="150">
        <f t="shared" si="650"/>
        <v>0.65272727247008</v>
      </c>
    </row>
    <row r="10421" spans="1:13">
      <c r="A10421" s="152">
        <v>20917</v>
      </c>
      <c r="B10421" s="150">
        <v>92600</v>
      </c>
      <c r="C10421" s="150">
        <v>92600</v>
      </c>
      <c r="D10421" s="150">
        <v>92600</v>
      </c>
      <c r="I10421" s="150">
        <v>74</v>
      </c>
      <c r="J10421" s="150">
        <f t="shared" si="648"/>
        <v>0.14677685925695996</v>
      </c>
      <c r="K10421" s="150">
        <f t="shared" si="649"/>
        <v>92.6</v>
      </c>
      <c r="L10421" s="150">
        <f t="shared" si="651"/>
        <v>0.5</v>
      </c>
      <c r="M10421" s="150">
        <f t="shared" si="650"/>
        <v>0.64677685925695994</v>
      </c>
    </row>
    <row r="10422" spans="1:13">
      <c r="A10422" s="152">
        <v>20918</v>
      </c>
      <c r="B10422" s="150">
        <v>93300</v>
      </c>
      <c r="C10422" s="150">
        <v>93300</v>
      </c>
      <c r="D10422" s="150">
        <v>93300</v>
      </c>
      <c r="I10422" s="150">
        <v>94</v>
      </c>
      <c r="J10422" s="150">
        <f t="shared" si="648"/>
        <v>0.18644628067775995</v>
      </c>
      <c r="K10422" s="150">
        <f t="shared" si="649"/>
        <v>93.3</v>
      </c>
      <c r="L10422" s="150">
        <f t="shared" si="651"/>
        <v>0.70000000000000284</v>
      </c>
      <c r="M10422" s="150">
        <f t="shared" si="650"/>
        <v>0.88644628067776277</v>
      </c>
    </row>
    <row r="10423" spans="1:13">
      <c r="A10423" s="152">
        <v>20919</v>
      </c>
      <c r="B10423" s="150">
        <v>93300</v>
      </c>
      <c r="C10423" s="150">
        <v>93300</v>
      </c>
      <c r="D10423" s="150">
        <v>93300</v>
      </c>
      <c r="I10423" s="150">
        <v>105</v>
      </c>
      <c r="J10423" s="150">
        <f t="shared" si="648"/>
        <v>0.20826446245919994</v>
      </c>
      <c r="K10423" s="150">
        <f t="shared" si="649"/>
        <v>93.3</v>
      </c>
      <c r="L10423" s="150">
        <f t="shared" si="651"/>
        <v>0</v>
      </c>
      <c r="M10423" s="150">
        <f t="shared" si="650"/>
        <v>0.20826446245919994</v>
      </c>
    </row>
    <row r="10424" spans="1:13">
      <c r="A10424" s="152">
        <v>20920</v>
      </c>
      <c r="B10424" s="150">
        <v>93700</v>
      </c>
      <c r="C10424" s="150">
        <v>93700</v>
      </c>
      <c r="D10424" s="150">
        <v>93700</v>
      </c>
      <c r="I10424" s="150">
        <v>202</v>
      </c>
      <c r="J10424" s="150">
        <f t="shared" si="648"/>
        <v>0.40066115635007993</v>
      </c>
      <c r="K10424" s="150">
        <f t="shared" si="649"/>
        <v>93.7</v>
      </c>
      <c r="L10424" s="150">
        <f t="shared" si="651"/>
        <v>0.40000000000000568</v>
      </c>
      <c r="M10424" s="150">
        <f t="shared" si="650"/>
        <v>0.80066115635008561</v>
      </c>
    </row>
    <row r="10425" spans="1:13">
      <c r="A10425" s="152">
        <v>20921</v>
      </c>
      <c r="B10425" s="150">
        <v>93500</v>
      </c>
      <c r="C10425" s="150">
        <v>93500</v>
      </c>
      <c r="D10425" s="150">
        <v>93500</v>
      </c>
      <c r="I10425" s="150">
        <v>339</v>
      </c>
      <c r="J10425" s="150">
        <f t="shared" si="648"/>
        <v>0.67239669308255978</v>
      </c>
      <c r="K10425" s="150">
        <f t="shared" si="649"/>
        <v>93.5</v>
      </c>
      <c r="L10425" s="150">
        <f t="shared" si="651"/>
        <v>-0.20000000000000284</v>
      </c>
      <c r="M10425" s="150">
        <f t="shared" si="650"/>
        <v>0.47239669308255694</v>
      </c>
    </row>
    <row r="10426" spans="1:13">
      <c r="A10426" s="152">
        <v>20922</v>
      </c>
      <c r="B10426" s="150">
        <v>93500</v>
      </c>
      <c r="C10426" s="150">
        <v>93500</v>
      </c>
      <c r="D10426" s="150">
        <v>93500</v>
      </c>
      <c r="I10426" s="150">
        <v>339</v>
      </c>
      <c r="J10426" s="150">
        <f t="shared" si="648"/>
        <v>0.67239669308255978</v>
      </c>
      <c r="K10426" s="150">
        <f t="shared" si="649"/>
        <v>93.5</v>
      </c>
      <c r="L10426" s="150">
        <f t="shared" si="651"/>
        <v>0</v>
      </c>
      <c r="M10426" s="150">
        <f t="shared" si="650"/>
        <v>0.67239669308255978</v>
      </c>
    </row>
    <row r="10427" spans="1:13">
      <c r="A10427" s="152">
        <v>20923</v>
      </c>
      <c r="B10427" s="150">
        <v>93500</v>
      </c>
      <c r="C10427" s="150">
        <v>93500</v>
      </c>
      <c r="D10427" s="150">
        <v>93500</v>
      </c>
      <c r="I10427" s="150">
        <v>344</v>
      </c>
      <c r="J10427" s="150">
        <f t="shared" si="648"/>
        <v>0.68231404843775978</v>
      </c>
      <c r="K10427" s="150">
        <f t="shared" si="649"/>
        <v>93.5</v>
      </c>
      <c r="L10427" s="150">
        <f t="shared" si="651"/>
        <v>0</v>
      </c>
      <c r="M10427" s="150">
        <f t="shared" si="650"/>
        <v>0.68231404843775978</v>
      </c>
    </row>
    <row r="10428" spans="1:13">
      <c r="A10428" s="152">
        <v>20924</v>
      </c>
      <c r="B10428" s="150">
        <v>93500</v>
      </c>
      <c r="C10428" s="150">
        <v>93500</v>
      </c>
      <c r="D10428" s="150">
        <v>93500</v>
      </c>
      <c r="I10428" s="150">
        <v>1340</v>
      </c>
      <c r="J10428" s="150">
        <f t="shared" si="648"/>
        <v>2.6578512351935992</v>
      </c>
      <c r="K10428" s="150">
        <f t="shared" si="649"/>
        <v>93.5</v>
      </c>
      <c r="L10428" s="150">
        <f t="shared" si="651"/>
        <v>0</v>
      </c>
      <c r="M10428" s="150">
        <f t="shared" si="650"/>
        <v>2.6578512351935992</v>
      </c>
    </row>
    <row r="10429" spans="1:13">
      <c r="A10429" s="152">
        <v>20925</v>
      </c>
      <c r="B10429" s="150">
        <v>93000</v>
      </c>
      <c r="C10429" s="150">
        <v>93000</v>
      </c>
      <c r="D10429" s="150">
        <v>93000</v>
      </c>
      <c r="I10429" s="150">
        <v>866</v>
      </c>
      <c r="J10429" s="150">
        <f t="shared" si="648"/>
        <v>1.7176859475206396</v>
      </c>
      <c r="K10429" s="150">
        <f t="shared" si="649"/>
        <v>93</v>
      </c>
      <c r="L10429" s="150">
        <f t="shared" si="651"/>
        <v>-0.5</v>
      </c>
      <c r="M10429" s="150">
        <f t="shared" si="650"/>
        <v>1.2176859475206396</v>
      </c>
    </row>
    <row r="10430" spans="1:13">
      <c r="A10430" s="152">
        <v>20926</v>
      </c>
      <c r="B10430" s="150">
        <v>93500</v>
      </c>
      <c r="C10430" s="150">
        <v>93500</v>
      </c>
      <c r="D10430" s="150">
        <v>93500</v>
      </c>
      <c r="I10430" s="150">
        <v>445</v>
      </c>
      <c r="J10430" s="150">
        <f t="shared" si="648"/>
        <v>0.88264462661279974</v>
      </c>
      <c r="K10430" s="150">
        <f t="shared" si="649"/>
        <v>93.5</v>
      </c>
      <c r="L10430" s="150">
        <f t="shared" si="651"/>
        <v>0.5</v>
      </c>
      <c r="M10430" s="150">
        <f t="shared" si="650"/>
        <v>1.3826446266127999</v>
      </c>
    </row>
    <row r="10431" spans="1:13">
      <c r="A10431" s="152">
        <v>20927</v>
      </c>
      <c r="B10431" s="150">
        <v>93500</v>
      </c>
      <c r="C10431" s="150">
        <v>93500</v>
      </c>
      <c r="D10431" s="150">
        <v>93500</v>
      </c>
      <c r="I10431" s="150">
        <v>769</v>
      </c>
      <c r="J10431" s="150">
        <f t="shared" si="648"/>
        <v>1.5252892536297595</v>
      </c>
      <c r="K10431" s="150">
        <f t="shared" si="649"/>
        <v>93.5</v>
      </c>
      <c r="L10431" s="150">
        <f t="shared" si="651"/>
        <v>0</v>
      </c>
      <c r="M10431" s="150">
        <f t="shared" si="650"/>
        <v>1.5252892536297595</v>
      </c>
    </row>
    <row r="10432" spans="1:13">
      <c r="A10432" s="152">
        <v>20928</v>
      </c>
      <c r="B10432" s="150">
        <v>93500</v>
      </c>
      <c r="C10432" s="150">
        <v>93500</v>
      </c>
      <c r="D10432" s="150">
        <v>93500</v>
      </c>
      <c r="I10432" s="150">
        <v>815</v>
      </c>
      <c r="J10432" s="150">
        <f t="shared" si="648"/>
        <v>1.6165289228975996</v>
      </c>
      <c r="K10432" s="150">
        <f t="shared" si="649"/>
        <v>93.5</v>
      </c>
      <c r="L10432" s="150">
        <f t="shared" si="651"/>
        <v>0</v>
      </c>
      <c r="M10432" s="150">
        <f t="shared" si="650"/>
        <v>1.6165289228975996</v>
      </c>
    </row>
    <row r="10433" spans="1:13">
      <c r="A10433" s="152">
        <v>20929</v>
      </c>
      <c r="B10433" s="150">
        <v>93500</v>
      </c>
      <c r="C10433" s="150">
        <v>93500</v>
      </c>
      <c r="D10433" s="150">
        <v>93500</v>
      </c>
      <c r="I10433" s="150">
        <v>761</v>
      </c>
      <c r="J10433" s="150">
        <f t="shared" si="648"/>
        <v>1.5094214850614396</v>
      </c>
      <c r="K10433" s="150">
        <f t="shared" si="649"/>
        <v>93.5</v>
      </c>
      <c r="L10433" s="150">
        <f t="shared" si="651"/>
        <v>0</v>
      </c>
      <c r="M10433" s="150">
        <f t="shared" si="650"/>
        <v>1.5094214850614396</v>
      </c>
    </row>
    <row r="10434" spans="1:13">
      <c r="A10434" s="152">
        <v>20930</v>
      </c>
      <c r="B10434" s="150">
        <v>93300</v>
      </c>
      <c r="C10434" s="150">
        <v>93300</v>
      </c>
      <c r="D10434" s="150">
        <v>93300</v>
      </c>
      <c r="I10434" s="150">
        <v>756</v>
      </c>
      <c r="J10434" s="150">
        <f t="shared" si="648"/>
        <v>1.4995041297062397</v>
      </c>
      <c r="K10434" s="150">
        <f t="shared" si="649"/>
        <v>93.3</v>
      </c>
      <c r="L10434" s="150">
        <f t="shared" si="651"/>
        <v>-0.20000000000000284</v>
      </c>
      <c r="M10434" s="150">
        <f t="shared" si="650"/>
        <v>1.2995041297062369</v>
      </c>
    </row>
    <row r="10435" spans="1:13">
      <c r="A10435" s="152">
        <v>20931</v>
      </c>
      <c r="B10435" s="150">
        <v>92800</v>
      </c>
      <c r="C10435" s="150">
        <v>92800</v>
      </c>
      <c r="D10435" s="150">
        <v>92800</v>
      </c>
      <c r="I10435" s="150">
        <v>752</v>
      </c>
      <c r="J10435" s="150">
        <f t="shared" si="648"/>
        <v>1.4915702454220796</v>
      </c>
      <c r="K10435" s="150">
        <f t="shared" si="649"/>
        <v>92.8</v>
      </c>
      <c r="L10435" s="150">
        <f t="shared" si="651"/>
        <v>-0.5</v>
      </c>
      <c r="M10435" s="150">
        <f t="shared" si="650"/>
        <v>0.99157024542207961</v>
      </c>
    </row>
    <row r="10436" spans="1:13">
      <c r="A10436" s="152">
        <v>20932</v>
      </c>
      <c r="B10436" s="150">
        <v>92800</v>
      </c>
      <c r="C10436" s="150">
        <v>92800</v>
      </c>
      <c r="D10436" s="150">
        <v>92800</v>
      </c>
      <c r="I10436" s="150">
        <v>497</v>
      </c>
      <c r="J10436" s="150">
        <f t="shared" si="648"/>
        <v>0.98578512230687976</v>
      </c>
      <c r="K10436" s="150">
        <f t="shared" si="649"/>
        <v>92.8</v>
      </c>
      <c r="L10436" s="150">
        <f t="shared" si="651"/>
        <v>0</v>
      </c>
      <c r="M10436" s="150">
        <f t="shared" si="650"/>
        <v>0.98578512230687976</v>
      </c>
    </row>
    <row r="10437" spans="1:13">
      <c r="A10437" s="152">
        <v>20933</v>
      </c>
      <c r="B10437" s="150">
        <v>93000</v>
      </c>
      <c r="C10437" s="150">
        <v>93000</v>
      </c>
      <c r="D10437" s="150">
        <v>93000</v>
      </c>
      <c r="I10437" s="150">
        <v>274</v>
      </c>
      <c r="J10437" s="150">
        <f t="shared" si="648"/>
        <v>0.54347107346495982</v>
      </c>
      <c r="K10437" s="150">
        <f t="shared" si="649"/>
        <v>93</v>
      </c>
      <c r="L10437" s="150">
        <f t="shared" si="651"/>
        <v>0.20000000000000284</v>
      </c>
      <c r="M10437" s="150">
        <f t="shared" si="650"/>
        <v>0.74347107346496266</v>
      </c>
    </row>
    <row r="10438" spans="1:13">
      <c r="A10438" s="152">
        <v>20934</v>
      </c>
      <c r="B10438" s="150">
        <v>93300</v>
      </c>
      <c r="C10438" s="150">
        <v>93300</v>
      </c>
      <c r="D10438" s="150">
        <v>93300</v>
      </c>
      <c r="I10438" s="150">
        <v>242</v>
      </c>
      <c r="J10438" s="150">
        <f t="shared" si="648"/>
        <v>0.4799999991916799</v>
      </c>
      <c r="K10438" s="150">
        <f t="shared" si="649"/>
        <v>93.3</v>
      </c>
      <c r="L10438" s="150">
        <f t="shared" si="651"/>
        <v>0.29999999999999716</v>
      </c>
      <c r="M10438" s="150">
        <f t="shared" si="650"/>
        <v>0.77999999919167706</v>
      </c>
    </row>
    <row r="10439" spans="1:13">
      <c r="A10439" s="152">
        <v>20935</v>
      </c>
      <c r="B10439" s="150">
        <v>93700</v>
      </c>
      <c r="C10439" s="150">
        <v>93700</v>
      </c>
      <c r="D10439" s="150">
        <v>93700</v>
      </c>
      <c r="I10439" s="150">
        <v>274</v>
      </c>
      <c r="J10439" s="150">
        <f t="shared" ref="J10439:J10502" si="652">I10439*(2.29568411*10^-6*86400/100)</f>
        <v>0.54347107346495982</v>
      </c>
      <c r="K10439" s="150">
        <f t="shared" ref="K10439:K10502" si="653">D10439/1000</f>
        <v>93.7</v>
      </c>
      <c r="L10439" s="150">
        <f t="shared" si="651"/>
        <v>0.40000000000000568</v>
      </c>
      <c r="M10439" s="150">
        <f t="shared" ref="M10439:M10502" si="654">MAX(0,J10439+L10439)</f>
        <v>0.9434710734649655</v>
      </c>
    </row>
    <row r="10440" spans="1:13">
      <c r="A10440" s="152">
        <v>20936</v>
      </c>
      <c r="B10440" s="150">
        <v>93700</v>
      </c>
      <c r="C10440" s="150">
        <v>93700</v>
      </c>
      <c r="D10440" s="150">
        <v>93700</v>
      </c>
      <c r="I10440" s="150">
        <v>312</v>
      </c>
      <c r="J10440" s="150">
        <f t="shared" si="652"/>
        <v>0.61884297416447986</v>
      </c>
      <c r="K10440" s="150">
        <f t="shared" si="653"/>
        <v>93.7</v>
      </c>
      <c r="L10440" s="150">
        <f t="shared" ref="L10440:L10503" si="655">K10440-K10439</f>
        <v>0</v>
      </c>
      <c r="M10440" s="150">
        <f t="shared" si="654"/>
        <v>0.61884297416447986</v>
      </c>
    </row>
    <row r="10441" spans="1:13">
      <c r="A10441" s="152">
        <v>20937</v>
      </c>
      <c r="B10441" s="150">
        <v>93700</v>
      </c>
      <c r="C10441" s="150">
        <v>93700</v>
      </c>
      <c r="D10441" s="150">
        <v>93700</v>
      </c>
      <c r="I10441" s="150">
        <v>336</v>
      </c>
      <c r="J10441" s="150">
        <f t="shared" si="652"/>
        <v>0.66644627986943983</v>
      </c>
      <c r="K10441" s="150">
        <f t="shared" si="653"/>
        <v>93.7</v>
      </c>
      <c r="L10441" s="150">
        <f t="shared" si="655"/>
        <v>0</v>
      </c>
      <c r="M10441" s="150">
        <f t="shared" si="654"/>
        <v>0.66644627986943983</v>
      </c>
    </row>
    <row r="10442" spans="1:13">
      <c r="A10442" s="152">
        <v>20938</v>
      </c>
      <c r="B10442" s="150">
        <v>93700</v>
      </c>
      <c r="C10442" s="150">
        <v>93700</v>
      </c>
      <c r="D10442" s="150">
        <v>93700</v>
      </c>
      <c r="I10442" s="150">
        <v>341</v>
      </c>
      <c r="J10442" s="150">
        <f t="shared" si="652"/>
        <v>0.67636363522463983</v>
      </c>
      <c r="K10442" s="150">
        <f t="shared" si="653"/>
        <v>93.7</v>
      </c>
      <c r="L10442" s="150">
        <f t="shared" si="655"/>
        <v>0</v>
      </c>
      <c r="M10442" s="150">
        <f t="shared" si="654"/>
        <v>0.67636363522463983</v>
      </c>
    </row>
    <row r="10443" spans="1:13">
      <c r="A10443" s="152">
        <v>20939</v>
      </c>
      <c r="B10443" s="150">
        <v>93700</v>
      </c>
      <c r="C10443" s="150">
        <v>93700</v>
      </c>
      <c r="D10443" s="150">
        <v>93700</v>
      </c>
      <c r="I10443" s="150">
        <v>339</v>
      </c>
      <c r="J10443" s="150">
        <f t="shared" si="652"/>
        <v>0.67239669308255978</v>
      </c>
      <c r="K10443" s="150">
        <f t="shared" si="653"/>
        <v>93.7</v>
      </c>
      <c r="L10443" s="150">
        <f t="shared" si="655"/>
        <v>0</v>
      </c>
      <c r="M10443" s="150">
        <f t="shared" si="654"/>
        <v>0.67239669308255978</v>
      </c>
    </row>
    <row r="10444" spans="1:13">
      <c r="A10444" s="152">
        <v>20940</v>
      </c>
      <c r="B10444" s="150">
        <v>93700</v>
      </c>
      <c r="C10444" s="150">
        <v>93700</v>
      </c>
      <c r="D10444" s="150">
        <v>93700</v>
      </c>
      <c r="I10444" s="150">
        <v>336</v>
      </c>
      <c r="J10444" s="150">
        <f t="shared" si="652"/>
        <v>0.66644627986943983</v>
      </c>
      <c r="K10444" s="150">
        <f t="shared" si="653"/>
        <v>93.7</v>
      </c>
      <c r="L10444" s="150">
        <f t="shared" si="655"/>
        <v>0</v>
      </c>
      <c r="M10444" s="150">
        <f t="shared" si="654"/>
        <v>0.66644627986943983</v>
      </c>
    </row>
    <row r="10445" spans="1:13">
      <c r="A10445" s="152">
        <v>20941</v>
      </c>
      <c r="B10445" s="150">
        <v>93700</v>
      </c>
      <c r="C10445" s="150">
        <v>93700</v>
      </c>
      <c r="D10445" s="150">
        <v>93700</v>
      </c>
      <c r="I10445" s="150">
        <v>336</v>
      </c>
      <c r="J10445" s="150">
        <f t="shared" si="652"/>
        <v>0.66644627986943983</v>
      </c>
      <c r="K10445" s="150">
        <f t="shared" si="653"/>
        <v>93.7</v>
      </c>
      <c r="L10445" s="150">
        <f t="shared" si="655"/>
        <v>0</v>
      </c>
      <c r="M10445" s="150">
        <f t="shared" si="654"/>
        <v>0.66644627986943983</v>
      </c>
    </row>
    <row r="10446" spans="1:13">
      <c r="A10446" s="152">
        <v>20942</v>
      </c>
      <c r="B10446" s="150">
        <v>93500</v>
      </c>
      <c r="C10446" s="150">
        <v>93500</v>
      </c>
      <c r="D10446" s="150">
        <v>93500</v>
      </c>
      <c r="I10446" s="150">
        <v>841</v>
      </c>
      <c r="J10446" s="150">
        <f t="shared" si="652"/>
        <v>1.6680991707446395</v>
      </c>
      <c r="K10446" s="150">
        <f t="shared" si="653"/>
        <v>93.5</v>
      </c>
      <c r="L10446" s="150">
        <f t="shared" si="655"/>
        <v>-0.20000000000000284</v>
      </c>
      <c r="M10446" s="150">
        <f t="shared" si="654"/>
        <v>1.4680991707446367</v>
      </c>
    </row>
    <row r="10447" spans="1:13">
      <c r="A10447" s="152">
        <v>20943</v>
      </c>
      <c r="B10447" s="150">
        <v>93300</v>
      </c>
      <c r="C10447" s="150">
        <v>93300</v>
      </c>
      <c r="D10447" s="150">
        <v>93300</v>
      </c>
      <c r="I10447" s="150">
        <v>544</v>
      </c>
      <c r="J10447" s="150">
        <f t="shared" si="652"/>
        <v>1.0790082626457598</v>
      </c>
      <c r="K10447" s="150">
        <f t="shared" si="653"/>
        <v>93.3</v>
      </c>
      <c r="L10447" s="150">
        <f t="shared" si="655"/>
        <v>-0.20000000000000284</v>
      </c>
      <c r="M10447" s="150">
        <f t="shared" si="654"/>
        <v>0.87900826264575693</v>
      </c>
    </row>
    <row r="10448" spans="1:13">
      <c r="A10448" s="152">
        <v>20944</v>
      </c>
      <c r="B10448" s="150">
        <v>93300</v>
      </c>
      <c r="C10448" s="150">
        <v>93300</v>
      </c>
      <c r="D10448" s="150">
        <v>93300</v>
      </c>
      <c r="I10448" s="150">
        <v>357</v>
      </c>
      <c r="J10448" s="150">
        <f t="shared" si="652"/>
        <v>0.70809917236127984</v>
      </c>
      <c r="K10448" s="150">
        <f t="shared" si="653"/>
        <v>93.3</v>
      </c>
      <c r="L10448" s="150">
        <f t="shared" si="655"/>
        <v>0</v>
      </c>
      <c r="M10448" s="150">
        <f t="shared" si="654"/>
        <v>0.70809917236127984</v>
      </c>
    </row>
    <row r="10449" spans="1:13">
      <c r="A10449" s="152">
        <v>20945</v>
      </c>
      <c r="B10449" s="150">
        <v>93300</v>
      </c>
      <c r="C10449" s="150">
        <v>93300</v>
      </c>
      <c r="D10449" s="150">
        <v>93300</v>
      </c>
      <c r="I10449" s="150">
        <v>357</v>
      </c>
      <c r="J10449" s="150">
        <f t="shared" si="652"/>
        <v>0.70809917236127984</v>
      </c>
      <c r="K10449" s="150">
        <f t="shared" si="653"/>
        <v>93.3</v>
      </c>
      <c r="L10449" s="150">
        <f t="shared" si="655"/>
        <v>0</v>
      </c>
      <c r="M10449" s="150">
        <f t="shared" si="654"/>
        <v>0.70809917236127984</v>
      </c>
    </row>
    <row r="10450" spans="1:13">
      <c r="A10450" s="152">
        <v>20946</v>
      </c>
      <c r="B10450" s="150">
        <v>93300</v>
      </c>
      <c r="C10450" s="150">
        <v>93300</v>
      </c>
      <c r="D10450" s="150">
        <v>93300</v>
      </c>
      <c r="I10450" s="150">
        <v>300</v>
      </c>
      <c r="J10450" s="150">
        <f t="shared" si="652"/>
        <v>0.59504132131199983</v>
      </c>
      <c r="K10450" s="150">
        <f t="shared" si="653"/>
        <v>93.3</v>
      </c>
      <c r="L10450" s="150">
        <f t="shared" si="655"/>
        <v>0</v>
      </c>
      <c r="M10450" s="150">
        <f t="shared" si="654"/>
        <v>0.59504132131199983</v>
      </c>
    </row>
    <row r="10451" spans="1:13">
      <c r="A10451" s="152">
        <v>20947</v>
      </c>
      <c r="B10451" s="150">
        <v>93500</v>
      </c>
      <c r="C10451" s="150">
        <v>93500</v>
      </c>
      <c r="D10451" s="150">
        <v>93500</v>
      </c>
      <c r="I10451" s="150">
        <v>276</v>
      </c>
      <c r="J10451" s="150">
        <f t="shared" si="652"/>
        <v>0.54743801560703986</v>
      </c>
      <c r="K10451" s="150">
        <f t="shared" si="653"/>
        <v>93.5</v>
      </c>
      <c r="L10451" s="150">
        <f t="shared" si="655"/>
        <v>0.20000000000000284</v>
      </c>
      <c r="M10451" s="150">
        <f t="shared" si="654"/>
        <v>0.74743801560704271</v>
      </c>
    </row>
    <row r="10452" spans="1:13">
      <c r="A10452" s="152">
        <v>20948</v>
      </c>
      <c r="B10452" s="150">
        <v>93500</v>
      </c>
      <c r="C10452" s="150">
        <v>93500</v>
      </c>
      <c r="D10452" s="150">
        <v>93500</v>
      </c>
      <c r="I10452" s="150">
        <v>485</v>
      </c>
      <c r="J10452" s="150">
        <f t="shared" si="652"/>
        <v>0.96198346945439972</v>
      </c>
      <c r="K10452" s="150">
        <f t="shared" si="653"/>
        <v>93.5</v>
      </c>
      <c r="L10452" s="150">
        <f t="shared" si="655"/>
        <v>0</v>
      </c>
      <c r="M10452" s="150">
        <f t="shared" si="654"/>
        <v>0.96198346945439972</v>
      </c>
    </row>
    <row r="10453" spans="1:13">
      <c r="A10453" s="152">
        <v>20949</v>
      </c>
      <c r="B10453" s="150">
        <v>93300</v>
      </c>
      <c r="C10453" s="150">
        <v>93300</v>
      </c>
      <c r="D10453" s="150">
        <v>93300</v>
      </c>
      <c r="I10453" s="150">
        <v>632</v>
      </c>
      <c r="J10453" s="150">
        <f t="shared" si="652"/>
        <v>1.2535537168972797</v>
      </c>
      <c r="K10453" s="150">
        <f t="shared" si="653"/>
        <v>93.3</v>
      </c>
      <c r="L10453" s="150">
        <f t="shared" si="655"/>
        <v>-0.20000000000000284</v>
      </c>
      <c r="M10453" s="150">
        <f t="shared" si="654"/>
        <v>1.0535537168972768</v>
      </c>
    </row>
    <row r="10454" spans="1:13">
      <c r="A10454" s="152">
        <v>20950</v>
      </c>
      <c r="B10454" s="150">
        <v>93300</v>
      </c>
      <c r="C10454" s="150">
        <v>93300</v>
      </c>
      <c r="D10454" s="150">
        <v>93300</v>
      </c>
      <c r="I10454" s="150">
        <v>457</v>
      </c>
      <c r="J10454" s="150">
        <f t="shared" si="652"/>
        <v>0.90644627946527978</v>
      </c>
      <c r="K10454" s="150">
        <f t="shared" si="653"/>
        <v>93.3</v>
      </c>
      <c r="L10454" s="150">
        <f t="shared" si="655"/>
        <v>0</v>
      </c>
      <c r="M10454" s="150">
        <f t="shared" si="654"/>
        <v>0.90644627946527978</v>
      </c>
    </row>
    <row r="10455" spans="1:13">
      <c r="A10455" s="152">
        <v>20951</v>
      </c>
      <c r="B10455" s="150">
        <v>93300</v>
      </c>
      <c r="C10455" s="150">
        <v>93300</v>
      </c>
      <c r="D10455" s="150">
        <v>93300</v>
      </c>
      <c r="I10455" s="150">
        <v>365</v>
      </c>
      <c r="J10455" s="150">
        <f t="shared" si="652"/>
        <v>0.72396694092959979</v>
      </c>
      <c r="K10455" s="150">
        <f t="shared" si="653"/>
        <v>93.3</v>
      </c>
      <c r="L10455" s="150">
        <f t="shared" si="655"/>
        <v>0</v>
      </c>
      <c r="M10455" s="150">
        <f t="shared" si="654"/>
        <v>0.72396694092959979</v>
      </c>
    </row>
    <row r="10456" spans="1:13">
      <c r="A10456" s="152">
        <v>20952</v>
      </c>
      <c r="B10456" s="150">
        <v>93500</v>
      </c>
      <c r="C10456" s="150">
        <v>93500</v>
      </c>
      <c r="D10456" s="150">
        <v>93500</v>
      </c>
      <c r="I10456" s="150">
        <v>368</v>
      </c>
      <c r="J10456" s="150">
        <f t="shared" si="652"/>
        <v>0.72991735414271985</v>
      </c>
      <c r="K10456" s="150">
        <f t="shared" si="653"/>
        <v>93.5</v>
      </c>
      <c r="L10456" s="150">
        <f t="shared" si="655"/>
        <v>0.20000000000000284</v>
      </c>
      <c r="M10456" s="150">
        <f t="shared" si="654"/>
        <v>0.9299173541427227</v>
      </c>
    </row>
    <row r="10457" spans="1:13">
      <c r="A10457" s="152">
        <v>20953</v>
      </c>
      <c r="B10457" s="150">
        <v>93500</v>
      </c>
      <c r="C10457" s="150">
        <v>93500</v>
      </c>
      <c r="D10457" s="150">
        <v>93500</v>
      </c>
      <c r="I10457" s="150">
        <v>368</v>
      </c>
      <c r="J10457" s="150">
        <f t="shared" si="652"/>
        <v>0.72991735414271985</v>
      </c>
      <c r="K10457" s="150">
        <f t="shared" si="653"/>
        <v>93.5</v>
      </c>
      <c r="L10457" s="150">
        <f t="shared" si="655"/>
        <v>0</v>
      </c>
      <c r="M10457" s="150">
        <f t="shared" si="654"/>
        <v>0.72991735414271985</v>
      </c>
    </row>
    <row r="10458" spans="1:13">
      <c r="A10458" s="152">
        <v>20954</v>
      </c>
      <c r="B10458" s="150">
        <v>93500</v>
      </c>
      <c r="C10458" s="150">
        <v>93500</v>
      </c>
      <c r="D10458" s="150">
        <v>93500</v>
      </c>
      <c r="I10458" s="150">
        <v>368</v>
      </c>
      <c r="J10458" s="150">
        <f t="shared" si="652"/>
        <v>0.72991735414271985</v>
      </c>
      <c r="K10458" s="150">
        <f t="shared" si="653"/>
        <v>93.5</v>
      </c>
      <c r="L10458" s="150">
        <f t="shared" si="655"/>
        <v>0</v>
      </c>
      <c r="M10458" s="150">
        <f t="shared" si="654"/>
        <v>0.72991735414271985</v>
      </c>
    </row>
    <row r="10459" spans="1:13">
      <c r="A10459" s="152">
        <v>20955</v>
      </c>
      <c r="B10459" s="150">
        <v>93500</v>
      </c>
      <c r="C10459" s="150">
        <v>93500</v>
      </c>
      <c r="D10459" s="150">
        <v>93500</v>
      </c>
      <c r="I10459" s="150">
        <v>368</v>
      </c>
      <c r="J10459" s="150">
        <f t="shared" si="652"/>
        <v>0.72991735414271985</v>
      </c>
      <c r="K10459" s="150">
        <f t="shared" si="653"/>
        <v>93.5</v>
      </c>
      <c r="L10459" s="150">
        <f t="shared" si="655"/>
        <v>0</v>
      </c>
      <c r="M10459" s="150">
        <f t="shared" si="654"/>
        <v>0.72991735414271985</v>
      </c>
    </row>
    <row r="10460" spans="1:13">
      <c r="A10460" s="152">
        <v>20956</v>
      </c>
      <c r="B10460" s="150">
        <v>93500</v>
      </c>
      <c r="C10460" s="150">
        <v>93500</v>
      </c>
      <c r="D10460" s="150">
        <v>93500</v>
      </c>
      <c r="I10460" s="150">
        <v>368</v>
      </c>
      <c r="J10460" s="150">
        <f t="shared" si="652"/>
        <v>0.72991735414271985</v>
      </c>
      <c r="K10460" s="150">
        <f t="shared" si="653"/>
        <v>93.5</v>
      </c>
      <c r="L10460" s="150">
        <f t="shared" si="655"/>
        <v>0</v>
      </c>
      <c r="M10460" s="150">
        <f t="shared" si="654"/>
        <v>0.72991735414271985</v>
      </c>
    </row>
    <row r="10461" spans="1:13">
      <c r="A10461" s="152">
        <v>20957</v>
      </c>
      <c r="B10461" s="150">
        <v>93500</v>
      </c>
      <c r="C10461" s="150">
        <v>93500</v>
      </c>
      <c r="D10461" s="150">
        <v>93500</v>
      </c>
      <c r="I10461" s="150">
        <v>361</v>
      </c>
      <c r="J10461" s="150">
        <f t="shared" si="652"/>
        <v>0.71603305664543981</v>
      </c>
      <c r="K10461" s="150">
        <f t="shared" si="653"/>
        <v>93.5</v>
      </c>
      <c r="L10461" s="150">
        <f t="shared" si="655"/>
        <v>0</v>
      </c>
      <c r="M10461" s="150">
        <f t="shared" si="654"/>
        <v>0.71603305664543981</v>
      </c>
    </row>
    <row r="10462" spans="1:13">
      <c r="A10462" s="152">
        <v>20958</v>
      </c>
      <c r="B10462" s="150">
        <v>93300</v>
      </c>
      <c r="C10462" s="150">
        <v>93300</v>
      </c>
      <c r="D10462" s="150">
        <v>93300</v>
      </c>
      <c r="I10462" s="150">
        <v>4630</v>
      </c>
      <c r="J10462" s="150">
        <f t="shared" si="652"/>
        <v>9.1834710589151971</v>
      </c>
      <c r="K10462" s="150">
        <f t="shared" si="653"/>
        <v>93.3</v>
      </c>
      <c r="L10462" s="150">
        <f t="shared" si="655"/>
        <v>-0.20000000000000284</v>
      </c>
      <c r="M10462" s="150">
        <f t="shared" si="654"/>
        <v>8.9834710589151943</v>
      </c>
    </row>
    <row r="10463" spans="1:13">
      <c r="A10463" s="152">
        <v>20959</v>
      </c>
      <c r="B10463" s="150">
        <v>92300</v>
      </c>
      <c r="C10463" s="150">
        <v>92300</v>
      </c>
      <c r="D10463" s="150">
        <v>92300</v>
      </c>
      <c r="I10463" s="150">
        <v>3210</v>
      </c>
      <c r="J10463" s="150">
        <f t="shared" si="652"/>
        <v>6.3669421380383984</v>
      </c>
      <c r="K10463" s="150">
        <f t="shared" si="653"/>
        <v>92.3</v>
      </c>
      <c r="L10463" s="150">
        <f t="shared" si="655"/>
        <v>-1</v>
      </c>
      <c r="M10463" s="150">
        <f t="shared" si="654"/>
        <v>5.3669421380383984</v>
      </c>
    </row>
    <row r="10464" spans="1:13">
      <c r="A10464" s="152">
        <v>20960</v>
      </c>
      <c r="B10464" s="150">
        <v>92600</v>
      </c>
      <c r="C10464" s="150">
        <v>92600</v>
      </c>
      <c r="D10464" s="150">
        <v>92600</v>
      </c>
      <c r="I10464" s="150">
        <v>1960</v>
      </c>
      <c r="J10464" s="150">
        <f t="shared" si="652"/>
        <v>3.8876032992383989</v>
      </c>
      <c r="K10464" s="150">
        <f t="shared" si="653"/>
        <v>92.6</v>
      </c>
      <c r="L10464" s="150">
        <f t="shared" si="655"/>
        <v>0.29999999999999716</v>
      </c>
      <c r="M10464" s="150">
        <f t="shared" si="654"/>
        <v>4.187603299238396</v>
      </c>
    </row>
    <row r="10465" spans="1:13">
      <c r="A10465" s="152">
        <v>20961</v>
      </c>
      <c r="B10465" s="150">
        <v>92800</v>
      </c>
      <c r="C10465" s="150">
        <v>92800</v>
      </c>
      <c r="D10465" s="150">
        <v>92800</v>
      </c>
      <c r="I10465" s="150">
        <v>1580</v>
      </c>
      <c r="J10465" s="150">
        <f t="shared" si="652"/>
        <v>3.1338842922431991</v>
      </c>
      <c r="K10465" s="150">
        <f t="shared" si="653"/>
        <v>92.8</v>
      </c>
      <c r="L10465" s="150">
        <f t="shared" si="655"/>
        <v>0.20000000000000284</v>
      </c>
      <c r="M10465" s="150">
        <f t="shared" si="654"/>
        <v>3.3338842922432019</v>
      </c>
    </row>
    <row r="10466" spans="1:13">
      <c r="A10466" s="152">
        <v>20962</v>
      </c>
      <c r="B10466" s="150">
        <v>93000</v>
      </c>
      <c r="C10466" s="150">
        <v>93000</v>
      </c>
      <c r="D10466" s="150">
        <v>93000</v>
      </c>
      <c r="I10466" s="150">
        <v>1280</v>
      </c>
      <c r="J10466" s="150">
        <f t="shared" si="652"/>
        <v>2.5388429709311993</v>
      </c>
      <c r="K10466" s="150">
        <f t="shared" si="653"/>
        <v>93</v>
      </c>
      <c r="L10466" s="150">
        <f t="shared" si="655"/>
        <v>0.20000000000000284</v>
      </c>
      <c r="M10466" s="150">
        <f t="shared" si="654"/>
        <v>2.7388429709312021</v>
      </c>
    </row>
    <row r="10467" spans="1:13">
      <c r="A10467" s="152">
        <v>20963</v>
      </c>
      <c r="B10467" s="150">
        <v>93500</v>
      </c>
      <c r="C10467" s="150">
        <v>93500</v>
      </c>
      <c r="D10467" s="150">
        <v>93500</v>
      </c>
      <c r="I10467" s="150">
        <v>930</v>
      </c>
      <c r="J10467" s="150">
        <f t="shared" si="652"/>
        <v>1.8446280960671995</v>
      </c>
      <c r="K10467" s="150">
        <f t="shared" si="653"/>
        <v>93.5</v>
      </c>
      <c r="L10467" s="150">
        <f t="shared" si="655"/>
        <v>0.5</v>
      </c>
      <c r="M10467" s="150">
        <f t="shared" si="654"/>
        <v>2.3446280960671997</v>
      </c>
    </row>
    <row r="10468" spans="1:13">
      <c r="A10468" s="152">
        <v>20964</v>
      </c>
      <c r="B10468" s="150">
        <v>93700</v>
      </c>
      <c r="C10468" s="150">
        <v>93700</v>
      </c>
      <c r="D10468" s="150">
        <v>93700</v>
      </c>
      <c r="I10468" s="150">
        <v>761</v>
      </c>
      <c r="J10468" s="150">
        <f t="shared" si="652"/>
        <v>1.5094214850614396</v>
      </c>
      <c r="K10468" s="150">
        <f t="shared" si="653"/>
        <v>93.7</v>
      </c>
      <c r="L10468" s="150">
        <f t="shared" si="655"/>
        <v>0.20000000000000284</v>
      </c>
      <c r="M10468" s="150">
        <f t="shared" si="654"/>
        <v>1.7094214850614424</v>
      </c>
    </row>
    <row r="10469" spans="1:13">
      <c r="A10469" s="152">
        <v>20965</v>
      </c>
      <c r="B10469" s="150">
        <v>93700</v>
      </c>
      <c r="C10469" s="150">
        <v>93700</v>
      </c>
      <c r="D10469" s="150">
        <v>93700</v>
      </c>
      <c r="I10469" s="150">
        <v>761</v>
      </c>
      <c r="J10469" s="150">
        <f t="shared" si="652"/>
        <v>1.5094214850614396</v>
      </c>
      <c r="K10469" s="150">
        <f t="shared" si="653"/>
        <v>93.7</v>
      </c>
      <c r="L10469" s="150">
        <f t="shared" si="655"/>
        <v>0</v>
      </c>
      <c r="M10469" s="150">
        <f t="shared" si="654"/>
        <v>1.5094214850614396</v>
      </c>
    </row>
    <row r="10470" spans="1:13">
      <c r="A10470" s="152">
        <v>20966</v>
      </c>
      <c r="B10470" s="150">
        <v>93700</v>
      </c>
      <c r="C10470" s="150">
        <v>93700</v>
      </c>
      <c r="D10470" s="150">
        <v>93700</v>
      </c>
      <c r="I10470" s="150">
        <v>761</v>
      </c>
      <c r="J10470" s="150">
        <f t="shared" si="652"/>
        <v>1.5094214850614396</v>
      </c>
      <c r="K10470" s="150">
        <f t="shared" si="653"/>
        <v>93.7</v>
      </c>
      <c r="L10470" s="150">
        <f t="shared" si="655"/>
        <v>0</v>
      </c>
      <c r="M10470" s="150">
        <f t="shared" si="654"/>
        <v>1.5094214850614396</v>
      </c>
    </row>
    <row r="10471" spans="1:13">
      <c r="A10471" s="152">
        <v>20967</v>
      </c>
      <c r="B10471" s="150">
        <v>93500</v>
      </c>
      <c r="C10471" s="150">
        <v>93500</v>
      </c>
      <c r="D10471" s="150">
        <v>93500</v>
      </c>
      <c r="I10471" s="150">
        <v>554</v>
      </c>
      <c r="J10471" s="150">
        <f t="shared" si="652"/>
        <v>1.0988429733561598</v>
      </c>
      <c r="K10471" s="150">
        <f t="shared" si="653"/>
        <v>93.5</v>
      </c>
      <c r="L10471" s="150">
        <f t="shared" si="655"/>
        <v>-0.20000000000000284</v>
      </c>
      <c r="M10471" s="150">
        <f t="shared" si="654"/>
        <v>0.89884297335615693</v>
      </c>
    </row>
    <row r="10472" spans="1:13">
      <c r="A10472" s="152">
        <v>20968</v>
      </c>
      <c r="B10472" s="150">
        <v>93700</v>
      </c>
      <c r="C10472" s="150">
        <v>93700</v>
      </c>
      <c r="D10472" s="150">
        <v>93700</v>
      </c>
      <c r="I10472" s="150">
        <v>397</v>
      </c>
      <c r="J10472" s="150">
        <f t="shared" si="652"/>
        <v>0.78743801520287982</v>
      </c>
      <c r="K10472" s="150">
        <f t="shared" si="653"/>
        <v>93.7</v>
      </c>
      <c r="L10472" s="150">
        <f t="shared" si="655"/>
        <v>0.20000000000000284</v>
      </c>
      <c r="M10472" s="150">
        <f t="shared" si="654"/>
        <v>0.98743801520288266</v>
      </c>
    </row>
    <row r="10473" spans="1:13">
      <c r="A10473" s="152">
        <v>20969</v>
      </c>
      <c r="B10473" s="150">
        <v>93700</v>
      </c>
      <c r="C10473" s="150">
        <v>93700</v>
      </c>
      <c r="D10473" s="150">
        <v>93700</v>
      </c>
      <c r="I10473" s="150">
        <v>472</v>
      </c>
      <c r="J10473" s="150">
        <f t="shared" si="652"/>
        <v>0.93619834553087977</v>
      </c>
      <c r="K10473" s="150">
        <f t="shared" si="653"/>
        <v>93.7</v>
      </c>
      <c r="L10473" s="150">
        <f t="shared" si="655"/>
        <v>0</v>
      </c>
      <c r="M10473" s="150">
        <f t="shared" si="654"/>
        <v>0.93619834553087977</v>
      </c>
    </row>
    <row r="10474" spans="1:13">
      <c r="A10474" s="152">
        <v>20970</v>
      </c>
      <c r="B10474" s="150">
        <v>93700</v>
      </c>
      <c r="C10474" s="150">
        <v>93700</v>
      </c>
      <c r="D10474" s="150">
        <v>93700</v>
      </c>
      <c r="I10474" s="150">
        <v>522</v>
      </c>
      <c r="J10474" s="150">
        <f t="shared" si="652"/>
        <v>1.0353718990828797</v>
      </c>
      <c r="K10474" s="150">
        <f t="shared" si="653"/>
        <v>93.7</v>
      </c>
      <c r="L10474" s="150">
        <f t="shared" si="655"/>
        <v>0</v>
      </c>
      <c r="M10474" s="150">
        <f t="shared" si="654"/>
        <v>1.0353718990828797</v>
      </c>
    </row>
    <row r="10475" spans="1:13">
      <c r="A10475" s="152">
        <v>20971</v>
      </c>
      <c r="B10475" s="150">
        <v>93700</v>
      </c>
      <c r="C10475" s="150">
        <v>93700</v>
      </c>
      <c r="D10475" s="150">
        <v>93700</v>
      </c>
      <c r="I10475" s="150">
        <v>466</v>
      </c>
      <c r="J10475" s="150">
        <f t="shared" si="652"/>
        <v>0.92429751910463975</v>
      </c>
      <c r="K10475" s="150">
        <f t="shared" si="653"/>
        <v>93.7</v>
      </c>
      <c r="L10475" s="150">
        <f t="shared" si="655"/>
        <v>0</v>
      </c>
      <c r="M10475" s="150">
        <f t="shared" si="654"/>
        <v>0.92429751910463975</v>
      </c>
    </row>
    <row r="10476" spans="1:13">
      <c r="A10476" s="152">
        <v>20972</v>
      </c>
      <c r="B10476" s="150">
        <v>93500</v>
      </c>
      <c r="C10476" s="150">
        <v>93500</v>
      </c>
      <c r="D10476" s="150">
        <v>93500</v>
      </c>
      <c r="I10476" s="150">
        <v>418</v>
      </c>
      <c r="J10476" s="150">
        <f t="shared" si="652"/>
        <v>0.82909090769471983</v>
      </c>
      <c r="K10476" s="150">
        <f t="shared" si="653"/>
        <v>93.5</v>
      </c>
      <c r="L10476" s="150">
        <f t="shared" si="655"/>
        <v>-0.20000000000000284</v>
      </c>
      <c r="M10476" s="150">
        <f t="shared" si="654"/>
        <v>0.62909090769471698</v>
      </c>
    </row>
    <row r="10477" spans="1:13">
      <c r="A10477" s="152">
        <v>20973</v>
      </c>
      <c r="B10477" s="150">
        <v>93300</v>
      </c>
      <c r="C10477" s="150">
        <v>93300</v>
      </c>
      <c r="D10477" s="150">
        <v>93300</v>
      </c>
      <c r="I10477" s="150">
        <v>415</v>
      </c>
      <c r="J10477" s="150">
        <f t="shared" si="652"/>
        <v>0.82314049448159976</v>
      </c>
      <c r="K10477" s="150">
        <f t="shared" si="653"/>
        <v>93.3</v>
      </c>
      <c r="L10477" s="150">
        <f t="shared" si="655"/>
        <v>-0.20000000000000284</v>
      </c>
      <c r="M10477" s="150">
        <f t="shared" si="654"/>
        <v>0.62314049448159692</v>
      </c>
    </row>
    <row r="10478" spans="1:13">
      <c r="A10478" s="152">
        <v>20974</v>
      </c>
      <c r="B10478" s="150">
        <v>93300</v>
      </c>
      <c r="C10478" s="150">
        <v>93300</v>
      </c>
      <c r="D10478" s="150">
        <v>93300</v>
      </c>
      <c r="I10478" s="150">
        <v>312</v>
      </c>
      <c r="J10478" s="150">
        <f t="shared" si="652"/>
        <v>0.61884297416447986</v>
      </c>
      <c r="K10478" s="150">
        <f t="shared" si="653"/>
        <v>93.3</v>
      </c>
      <c r="L10478" s="150">
        <f t="shared" si="655"/>
        <v>0</v>
      </c>
      <c r="M10478" s="150">
        <f t="shared" si="654"/>
        <v>0.61884297416447986</v>
      </c>
    </row>
    <row r="10479" spans="1:13">
      <c r="A10479" s="152">
        <v>20975</v>
      </c>
      <c r="B10479" s="150">
        <v>93500</v>
      </c>
      <c r="C10479" s="150">
        <v>93500</v>
      </c>
      <c r="D10479" s="150">
        <v>93500</v>
      </c>
      <c r="I10479" s="150">
        <v>250</v>
      </c>
      <c r="J10479" s="150">
        <f t="shared" si="652"/>
        <v>0.49586776775999986</v>
      </c>
      <c r="K10479" s="150">
        <f t="shared" si="653"/>
        <v>93.5</v>
      </c>
      <c r="L10479" s="150">
        <f t="shared" si="655"/>
        <v>0.20000000000000284</v>
      </c>
      <c r="M10479" s="150">
        <f t="shared" si="654"/>
        <v>0.6958677677600027</v>
      </c>
    </row>
    <row r="10480" spans="1:13">
      <c r="A10480" s="152">
        <v>20976</v>
      </c>
      <c r="B10480" s="150">
        <v>93300</v>
      </c>
      <c r="C10480" s="150">
        <v>93300</v>
      </c>
      <c r="D10480" s="150">
        <v>93300</v>
      </c>
      <c r="I10480" s="150">
        <v>216</v>
      </c>
      <c r="J10480" s="150">
        <f t="shared" si="652"/>
        <v>0.4284297513446399</v>
      </c>
      <c r="K10480" s="150">
        <f t="shared" si="653"/>
        <v>93.3</v>
      </c>
      <c r="L10480" s="150">
        <f t="shared" si="655"/>
        <v>-0.20000000000000284</v>
      </c>
      <c r="M10480" s="150">
        <f t="shared" si="654"/>
        <v>0.22842975134463706</v>
      </c>
    </row>
    <row r="10481" spans="1:13">
      <c r="A10481" s="152">
        <v>20977</v>
      </c>
      <c r="B10481" s="150">
        <v>93500</v>
      </c>
      <c r="C10481" s="150">
        <v>93500</v>
      </c>
      <c r="D10481" s="150">
        <v>93500</v>
      </c>
      <c r="I10481" s="150">
        <v>189</v>
      </c>
      <c r="J10481" s="150">
        <f t="shared" si="652"/>
        <v>0.37487603242655992</v>
      </c>
      <c r="K10481" s="150">
        <f t="shared" si="653"/>
        <v>93.5</v>
      </c>
      <c r="L10481" s="150">
        <f t="shared" si="655"/>
        <v>0.20000000000000284</v>
      </c>
      <c r="M10481" s="150">
        <f t="shared" si="654"/>
        <v>0.57487603242656271</v>
      </c>
    </row>
    <row r="10482" spans="1:13">
      <c r="A10482" s="152">
        <v>20978</v>
      </c>
      <c r="B10482" s="150">
        <v>93500</v>
      </c>
      <c r="C10482" s="150">
        <v>93500</v>
      </c>
      <c r="D10482" s="150">
        <v>93500</v>
      </c>
      <c r="I10482" s="150">
        <v>178</v>
      </c>
      <c r="J10482" s="150">
        <f t="shared" si="652"/>
        <v>0.35305785064511991</v>
      </c>
      <c r="K10482" s="150">
        <f t="shared" si="653"/>
        <v>93.5</v>
      </c>
      <c r="L10482" s="150">
        <f t="shared" si="655"/>
        <v>0</v>
      </c>
      <c r="M10482" s="150">
        <f t="shared" si="654"/>
        <v>0.35305785064511991</v>
      </c>
    </row>
    <row r="10483" spans="1:13">
      <c r="A10483" s="152">
        <v>20979</v>
      </c>
      <c r="B10483" s="150">
        <v>93700</v>
      </c>
      <c r="C10483" s="150">
        <v>93700</v>
      </c>
      <c r="D10483" s="150">
        <v>93700</v>
      </c>
      <c r="I10483" s="150">
        <v>176</v>
      </c>
      <c r="J10483" s="150">
        <f t="shared" si="652"/>
        <v>0.34909090850303992</v>
      </c>
      <c r="K10483" s="150">
        <f t="shared" si="653"/>
        <v>93.7</v>
      </c>
      <c r="L10483" s="150">
        <f t="shared" si="655"/>
        <v>0.20000000000000284</v>
      </c>
      <c r="M10483" s="150">
        <f t="shared" si="654"/>
        <v>0.54909090850304276</v>
      </c>
    </row>
    <row r="10484" spans="1:13">
      <c r="A10484" s="152">
        <v>20980</v>
      </c>
      <c r="B10484" s="150">
        <v>93700</v>
      </c>
      <c r="C10484" s="150">
        <v>93700</v>
      </c>
      <c r="D10484" s="150">
        <v>93700</v>
      </c>
      <c r="I10484" s="150">
        <v>180</v>
      </c>
      <c r="J10484" s="150">
        <f t="shared" si="652"/>
        <v>0.3570247927871999</v>
      </c>
      <c r="K10484" s="150">
        <f t="shared" si="653"/>
        <v>93.7</v>
      </c>
      <c r="L10484" s="150">
        <f t="shared" si="655"/>
        <v>0</v>
      </c>
      <c r="M10484" s="150">
        <f t="shared" si="654"/>
        <v>0.3570247927871999</v>
      </c>
    </row>
    <row r="10485" spans="1:13">
      <c r="A10485" s="152">
        <v>20981</v>
      </c>
      <c r="B10485" s="150">
        <v>93700</v>
      </c>
      <c r="C10485" s="150">
        <v>93700</v>
      </c>
      <c r="D10485" s="150">
        <v>93700</v>
      </c>
      <c r="I10485" s="150">
        <v>182</v>
      </c>
      <c r="J10485" s="150">
        <f t="shared" si="652"/>
        <v>0.36099173492927988</v>
      </c>
      <c r="K10485" s="150">
        <f t="shared" si="653"/>
        <v>93.7</v>
      </c>
      <c r="L10485" s="150">
        <f t="shared" si="655"/>
        <v>0</v>
      </c>
      <c r="M10485" s="150">
        <f t="shared" si="654"/>
        <v>0.36099173492927988</v>
      </c>
    </row>
    <row r="10486" spans="1:13">
      <c r="A10486" s="152">
        <v>20982</v>
      </c>
      <c r="B10486" s="150">
        <v>93700</v>
      </c>
      <c r="C10486" s="150">
        <v>93700</v>
      </c>
      <c r="D10486" s="150">
        <v>93700</v>
      </c>
      <c r="I10486" s="150">
        <v>183</v>
      </c>
      <c r="J10486" s="150">
        <f t="shared" si="652"/>
        <v>0.36297520600031991</v>
      </c>
      <c r="K10486" s="150">
        <f t="shared" si="653"/>
        <v>93.7</v>
      </c>
      <c r="L10486" s="150">
        <f t="shared" si="655"/>
        <v>0</v>
      </c>
      <c r="M10486" s="150">
        <f t="shared" si="654"/>
        <v>0.36297520600031991</v>
      </c>
    </row>
    <row r="10487" spans="1:13">
      <c r="A10487" s="152">
        <v>20983</v>
      </c>
      <c r="B10487" s="150">
        <v>93700</v>
      </c>
      <c r="C10487" s="150">
        <v>93700</v>
      </c>
      <c r="D10487" s="150">
        <v>93700</v>
      </c>
      <c r="I10487" s="150">
        <v>182</v>
      </c>
      <c r="J10487" s="150">
        <f t="shared" si="652"/>
        <v>0.36099173492927988</v>
      </c>
      <c r="K10487" s="150">
        <f t="shared" si="653"/>
        <v>93.7</v>
      </c>
      <c r="L10487" s="150">
        <f t="shared" si="655"/>
        <v>0</v>
      </c>
      <c r="M10487" s="150">
        <f t="shared" si="654"/>
        <v>0.36099173492927988</v>
      </c>
    </row>
    <row r="10488" spans="1:13">
      <c r="A10488" s="152">
        <v>20984</v>
      </c>
      <c r="B10488" s="150">
        <v>93700</v>
      </c>
      <c r="C10488" s="150">
        <v>93700</v>
      </c>
      <c r="D10488" s="150">
        <v>93700</v>
      </c>
      <c r="I10488" s="150">
        <v>178</v>
      </c>
      <c r="J10488" s="150">
        <f t="shared" si="652"/>
        <v>0.35305785064511991</v>
      </c>
      <c r="K10488" s="150">
        <f t="shared" si="653"/>
        <v>93.7</v>
      </c>
      <c r="L10488" s="150">
        <f t="shared" si="655"/>
        <v>0</v>
      </c>
      <c r="M10488" s="150">
        <f t="shared" si="654"/>
        <v>0.35305785064511991</v>
      </c>
    </row>
    <row r="10489" spans="1:13">
      <c r="A10489" s="152">
        <v>20985</v>
      </c>
      <c r="B10489" s="150">
        <v>93700</v>
      </c>
      <c r="C10489" s="150">
        <v>93700</v>
      </c>
      <c r="D10489" s="150">
        <v>93700</v>
      </c>
      <c r="I10489" s="150">
        <v>180</v>
      </c>
      <c r="J10489" s="150">
        <f t="shared" si="652"/>
        <v>0.3570247927871999</v>
      </c>
      <c r="K10489" s="150">
        <f t="shared" si="653"/>
        <v>93.7</v>
      </c>
      <c r="L10489" s="150">
        <f t="shared" si="655"/>
        <v>0</v>
      </c>
      <c r="M10489" s="150">
        <f t="shared" si="654"/>
        <v>0.3570247927871999</v>
      </c>
    </row>
    <row r="10490" spans="1:13">
      <c r="A10490" s="152">
        <v>20986</v>
      </c>
      <c r="B10490" s="150">
        <v>93500</v>
      </c>
      <c r="C10490" s="150">
        <v>93500</v>
      </c>
      <c r="D10490" s="150">
        <v>93500</v>
      </c>
      <c r="I10490" s="150">
        <v>180</v>
      </c>
      <c r="J10490" s="150">
        <f t="shared" si="652"/>
        <v>0.3570247927871999</v>
      </c>
      <c r="K10490" s="150">
        <f t="shared" si="653"/>
        <v>93.5</v>
      </c>
      <c r="L10490" s="150">
        <f t="shared" si="655"/>
        <v>-0.20000000000000284</v>
      </c>
      <c r="M10490" s="150">
        <f t="shared" si="654"/>
        <v>0.15702479278719705</v>
      </c>
    </row>
    <row r="10491" spans="1:13">
      <c r="A10491" s="152">
        <v>20987</v>
      </c>
      <c r="B10491" s="150">
        <v>93500</v>
      </c>
      <c r="C10491" s="150">
        <v>93500</v>
      </c>
      <c r="D10491" s="150">
        <v>93500</v>
      </c>
      <c r="I10491" s="150">
        <v>176</v>
      </c>
      <c r="J10491" s="150">
        <f t="shared" si="652"/>
        <v>0.34909090850303992</v>
      </c>
      <c r="K10491" s="150">
        <f t="shared" si="653"/>
        <v>93.5</v>
      </c>
      <c r="L10491" s="150">
        <f t="shared" si="655"/>
        <v>0</v>
      </c>
      <c r="M10491" s="150">
        <f t="shared" si="654"/>
        <v>0.34909090850303992</v>
      </c>
    </row>
    <row r="10492" spans="1:13">
      <c r="A10492" s="152">
        <v>20988</v>
      </c>
      <c r="B10492" s="150">
        <v>93500</v>
      </c>
      <c r="C10492" s="150">
        <v>93500</v>
      </c>
      <c r="D10492" s="150">
        <v>93500</v>
      </c>
      <c r="I10492" s="150">
        <v>174</v>
      </c>
      <c r="J10492" s="150">
        <f t="shared" si="652"/>
        <v>0.34512396636095993</v>
      </c>
      <c r="K10492" s="150">
        <f t="shared" si="653"/>
        <v>93.5</v>
      </c>
      <c r="L10492" s="150">
        <f t="shared" si="655"/>
        <v>0</v>
      </c>
      <c r="M10492" s="150">
        <f t="shared" si="654"/>
        <v>0.34512396636095993</v>
      </c>
    </row>
    <row r="10493" spans="1:13">
      <c r="A10493" s="152">
        <v>20989</v>
      </c>
      <c r="B10493" s="150">
        <v>93300</v>
      </c>
      <c r="C10493" s="150">
        <v>93300</v>
      </c>
      <c r="D10493" s="150">
        <v>93300</v>
      </c>
      <c r="I10493" s="150">
        <v>183</v>
      </c>
      <c r="J10493" s="150">
        <f t="shared" si="652"/>
        <v>0.36297520600031991</v>
      </c>
      <c r="K10493" s="150">
        <f t="shared" si="653"/>
        <v>93.3</v>
      </c>
      <c r="L10493" s="150">
        <f t="shared" si="655"/>
        <v>-0.20000000000000284</v>
      </c>
      <c r="M10493" s="150">
        <f t="shared" si="654"/>
        <v>0.16297520600031706</v>
      </c>
    </row>
    <row r="10494" spans="1:13">
      <c r="A10494" s="152">
        <v>20990</v>
      </c>
      <c r="B10494" s="150">
        <v>93000</v>
      </c>
      <c r="C10494" s="150">
        <v>93000</v>
      </c>
      <c r="D10494" s="150">
        <v>93000</v>
      </c>
      <c r="I10494" s="150">
        <v>191</v>
      </c>
      <c r="J10494" s="150">
        <f t="shared" si="652"/>
        <v>0.37884297456863991</v>
      </c>
      <c r="K10494" s="150">
        <f t="shared" si="653"/>
        <v>93</v>
      </c>
      <c r="L10494" s="150">
        <f t="shared" si="655"/>
        <v>-0.29999999999999716</v>
      </c>
      <c r="M10494" s="150">
        <f t="shared" si="654"/>
        <v>7.8842974568642754E-2</v>
      </c>
    </row>
    <row r="10495" spans="1:13">
      <c r="A10495" s="152">
        <v>20991</v>
      </c>
      <c r="B10495" s="150">
        <v>93000</v>
      </c>
      <c r="C10495" s="150">
        <v>93000</v>
      </c>
      <c r="D10495" s="150">
        <v>93000</v>
      </c>
      <c r="I10495" s="150">
        <v>191</v>
      </c>
      <c r="J10495" s="150">
        <f t="shared" si="652"/>
        <v>0.37884297456863991</v>
      </c>
      <c r="K10495" s="150">
        <f t="shared" si="653"/>
        <v>93</v>
      </c>
      <c r="L10495" s="150">
        <f t="shared" si="655"/>
        <v>0</v>
      </c>
      <c r="M10495" s="150">
        <f t="shared" si="654"/>
        <v>0.37884297456863991</v>
      </c>
    </row>
    <row r="10496" spans="1:13">
      <c r="A10496" s="152">
        <v>20992</v>
      </c>
      <c r="B10496" s="150">
        <v>92800</v>
      </c>
      <c r="C10496" s="150">
        <v>92800</v>
      </c>
      <c r="D10496" s="150">
        <v>92800</v>
      </c>
      <c r="I10496" s="150">
        <v>191</v>
      </c>
      <c r="J10496" s="150">
        <f t="shared" si="652"/>
        <v>0.37884297456863991</v>
      </c>
      <c r="K10496" s="150">
        <f t="shared" si="653"/>
        <v>92.8</v>
      </c>
      <c r="L10496" s="150">
        <f t="shared" si="655"/>
        <v>-0.20000000000000284</v>
      </c>
      <c r="M10496" s="150">
        <f t="shared" si="654"/>
        <v>0.17884297456863707</v>
      </c>
    </row>
    <row r="10497" spans="1:13">
      <c r="A10497" s="152">
        <v>20993</v>
      </c>
      <c r="B10497" s="150">
        <v>92600</v>
      </c>
      <c r="C10497" s="150">
        <v>92600</v>
      </c>
      <c r="D10497" s="150">
        <v>92600</v>
      </c>
      <c r="I10497" s="150">
        <v>191</v>
      </c>
      <c r="J10497" s="150">
        <f t="shared" si="652"/>
        <v>0.37884297456863991</v>
      </c>
      <c r="K10497" s="150">
        <f t="shared" si="653"/>
        <v>92.6</v>
      </c>
      <c r="L10497" s="150">
        <f t="shared" si="655"/>
        <v>-0.20000000000000284</v>
      </c>
      <c r="M10497" s="150">
        <f t="shared" si="654"/>
        <v>0.17884297456863707</v>
      </c>
    </row>
    <row r="10498" spans="1:13">
      <c r="A10498" s="152">
        <v>20994</v>
      </c>
      <c r="B10498" s="150">
        <v>92300</v>
      </c>
      <c r="C10498" s="150">
        <v>92300</v>
      </c>
      <c r="D10498" s="150">
        <v>92300</v>
      </c>
      <c r="I10498" s="150">
        <v>191</v>
      </c>
      <c r="J10498" s="150">
        <f t="shared" si="652"/>
        <v>0.37884297456863991</v>
      </c>
      <c r="K10498" s="150">
        <f t="shared" si="653"/>
        <v>92.3</v>
      </c>
      <c r="L10498" s="150">
        <f t="shared" si="655"/>
        <v>-0.29999999999999716</v>
      </c>
      <c r="M10498" s="150">
        <f t="shared" si="654"/>
        <v>7.8842974568642754E-2</v>
      </c>
    </row>
    <row r="10499" spans="1:13">
      <c r="A10499" s="152">
        <v>20995</v>
      </c>
      <c r="B10499" s="150">
        <v>92300</v>
      </c>
      <c r="C10499" s="150">
        <v>92300</v>
      </c>
      <c r="D10499" s="150">
        <v>92300</v>
      </c>
      <c r="I10499" s="150">
        <v>200</v>
      </c>
      <c r="J10499" s="150">
        <f t="shared" si="652"/>
        <v>0.39669421420799988</v>
      </c>
      <c r="K10499" s="150">
        <f t="shared" si="653"/>
        <v>92.3</v>
      </c>
      <c r="L10499" s="150">
        <f t="shared" si="655"/>
        <v>0</v>
      </c>
      <c r="M10499" s="150">
        <f t="shared" si="654"/>
        <v>0.39669421420799988</v>
      </c>
    </row>
    <row r="10500" spans="1:13">
      <c r="A10500" s="152">
        <v>20996</v>
      </c>
      <c r="B10500" s="150">
        <v>91900</v>
      </c>
      <c r="C10500" s="150">
        <v>91900</v>
      </c>
      <c r="D10500" s="150">
        <v>91900</v>
      </c>
      <c r="I10500" s="150">
        <v>209</v>
      </c>
      <c r="J10500" s="150">
        <f t="shared" si="652"/>
        <v>0.41454545384735991</v>
      </c>
      <c r="K10500" s="150">
        <f t="shared" si="653"/>
        <v>91.9</v>
      </c>
      <c r="L10500" s="150">
        <f t="shared" si="655"/>
        <v>-0.39999999999999147</v>
      </c>
      <c r="M10500" s="150">
        <f t="shared" si="654"/>
        <v>1.4545453847368439E-2</v>
      </c>
    </row>
    <row r="10501" spans="1:13">
      <c r="A10501" s="152">
        <v>20997</v>
      </c>
      <c r="B10501" s="150">
        <v>91600</v>
      </c>
      <c r="C10501" s="150">
        <v>91600</v>
      </c>
      <c r="D10501" s="150">
        <v>91600</v>
      </c>
      <c r="I10501" s="150">
        <v>209</v>
      </c>
      <c r="J10501" s="150">
        <f t="shared" si="652"/>
        <v>0.41454545384735991</v>
      </c>
      <c r="K10501" s="150">
        <f t="shared" si="653"/>
        <v>91.6</v>
      </c>
      <c r="L10501" s="150">
        <f t="shared" si="655"/>
        <v>-0.30000000000001137</v>
      </c>
      <c r="M10501" s="150">
        <f t="shared" si="654"/>
        <v>0.11454545384734854</v>
      </c>
    </row>
    <row r="10502" spans="1:13">
      <c r="A10502" s="152">
        <v>20998</v>
      </c>
      <c r="B10502" s="150">
        <v>91600</v>
      </c>
      <c r="C10502" s="150">
        <v>91600</v>
      </c>
      <c r="D10502" s="150">
        <v>91600</v>
      </c>
      <c r="I10502" s="150">
        <v>209</v>
      </c>
      <c r="J10502" s="150">
        <f t="shared" si="652"/>
        <v>0.41454545384735991</v>
      </c>
      <c r="K10502" s="150">
        <f t="shared" si="653"/>
        <v>91.6</v>
      </c>
      <c r="L10502" s="150">
        <f t="shared" si="655"/>
        <v>0</v>
      </c>
      <c r="M10502" s="150">
        <f t="shared" si="654"/>
        <v>0.41454545384735991</v>
      </c>
    </row>
    <row r="10503" spans="1:13">
      <c r="A10503" s="152">
        <v>20999</v>
      </c>
      <c r="B10503" s="150">
        <v>91200</v>
      </c>
      <c r="C10503" s="150">
        <v>91200</v>
      </c>
      <c r="D10503" s="150">
        <v>91200</v>
      </c>
      <c r="I10503" s="150">
        <v>209</v>
      </c>
      <c r="J10503" s="150">
        <f t="shared" ref="J10503:J10566" si="656">I10503*(2.29568411*10^-6*86400/100)</f>
        <v>0.41454545384735991</v>
      </c>
      <c r="K10503" s="150">
        <f t="shared" ref="K10503:K10566" si="657">D10503/1000</f>
        <v>91.2</v>
      </c>
      <c r="L10503" s="150">
        <f t="shared" si="655"/>
        <v>-0.39999999999999147</v>
      </c>
      <c r="M10503" s="150">
        <f t="shared" ref="M10503:M10566" si="658">MAX(0,J10503+L10503)</f>
        <v>1.4545453847368439E-2</v>
      </c>
    </row>
    <row r="10504" spans="1:13">
      <c r="A10504" s="152">
        <v>21000</v>
      </c>
      <c r="B10504" s="150">
        <v>90700</v>
      </c>
      <c r="C10504" s="150">
        <v>90700</v>
      </c>
      <c r="D10504" s="150">
        <v>90700</v>
      </c>
      <c r="I10504" s="150">
        <v>209</v>
      </c>
      <c r="J10504" s="150">
        <f t="shared" si="656"/>
        <v>0.41454545384735991</v>
      </c>
      <c r="K10504" s="150">
        <f t="shared" si="657"/>
        <v>90.7</v>
      </c>
      <c r="L10504" s="150">
        <f t="shared" ref="L10504:L10567" si="659">K10504-K10503</f>
        <v>-0.5</v>
      </c>
      <c r="M10504" s="150">
        <f t="shared" si="658"/>
        <v>0</v>
      </c>
    </row>
    <row r="10505" spans="1:13">
      <c r="A10505" s="152">
        <v>21001</v>
      </c>
      <c r="B10505" s="150">
        <v>90500</v>
      </c>
      <c r="C10505" s="150">
        <v>90500</v>
      </c>
      <c r="D10505" s="150">
        <v>90500</v>
      </c>
      <c r="I10505" s="150">
        <v>209</v>
      </c>
      <c r="J10505" s="150">
        <f t="shared" si="656"/>
        <v>0.41454545384735991</v>
      </c>
      <c r="K10505" s="150">
        <f t="shared" si="657"/>
        <v>90.5</v>
      </c>
      <c r="L10505" s="150">
        <f t="shared" si="659"/>
        <v>-0.20000000000000284</v>
      </c>
      <c r="M10505" s="150">
        <f t="shared" si="658"/>
        <v>0.21454545384735707</v>
      </c>
    </row>
    <row r="10506" spans="1:13">
      <c r="A10506" s="152">
        <v>21002</v>
      </c>
      <c r="B10506" s="150">
        <v>90000</v>
      </c>
      <c r="C10506" s="150">
        <v>90000</v>
      </c>
      <c r="D10506" s="150">
        <v>90000</v>
      </c>
      <c r="I10506" s="150">
        <v>210</v>
      </c>
      <c r="J10506" s="150">
        <f t="shared" si="656"/>
        <v>0.41652892491839988</v>
      </c>
      <c r="K10506" s="150">
        <f t="shared" si="657"/>
        <v>90</v>
      </c>
      <c r="L10506" s="150">
        <f t="shared" si="659"/>
        <v>-0.5</v>
      </c>
      <c r="M10506" s="150">
        <f t="shared" si="658"/>
        <v>0</v>
      </c>
    </row>
    <row r="10507" spans="1:13">
      <c r="A10507" s="152">
        <v>21003</v>
      </c>
      <c r="B10507" s="150">
        <v>90000</v>
      </c>
      <c r="C10507" s="150">
        <v>90000</v>
      </c>
      <c r="D10507" s="150">
        <v>90000</v>
      </c>
      <c r="I10507" s="150">
        <v>205</v>
      </c>
      <c r="J10507" s="150">
        <f t="shared" si="656"/>
        <v>0.40661156956319988</v>
      </c>
      <c r="K10507" s="150">
        <f t="shared" si="657"/>
        <v>90</v>
      </c>
      <c r="L10507" s="150">
        <f t="shared" si="659"/>
        <v>0</v>
      </c>
      <c r="M10507" s="150">
        <f t="shared" si="658"/>
        <v>0.40661156956319988</v>
      </c>
    </row>
    <row r="10508" spans="1:13">
      <c r="A10508" s="152">
        <v>21004</v>
      </c>
      <c r="B10508" s="150">
        <v>89600</v>
      </c>
      <c r="C10508" s="150">
        <v>89600</v>
      </c>
      <c r="D10508" s="150">
        <v>89600</v>
      </c>
      <c r="I10508" s="150">
        <v>201</v>
      </c>
      <c r="J10508" s="150">
        <f t="shared" si="656"/>
        <v>0.39867768527903991</v>
      </c>
      <c r="K10508" s="150">
        <f t="shared" si="657"/>
        <v>89.6</v>
      </c>
      <c r="L10508" s="150">
        <f t="shared" si="659"/>
        <v>-0.40000000000000568</v>
      </c>
      <c r="M10508" s="150">
        <f t="shared" si="658"/>
        <v>0</v>
      </c>
    </row>
    <row r="10509" spans="1:13">
      <c r="A10509" s="152">
        <v>21005</v>
      </c>
      <c r="B10509" s="150">
        <v>89300</v>
      </c>
      <c r="C10509" s="150">
        <v>89300</v>
      </c>
      <c r="D10509" s="150">
        <v>89300</v>
      </c>
      <c r="I10509" s="150">
        <v>200</v>
      </c>
      <c r="J10509" s="150">
        <f t="shared" si="656"/>
        <v>0.39669421420799988</v>
      </c>
      <c r="K10509" s="150">
        <f t="shared" si="657"/>
        <v>89.3</v>
      </c>
      <c r="L10509" s="150">
        <f t="shared" si="659"/>
        <v>-0.29999999999999716</v>
      </c>
      <c r="M10509" s="150">
        <f t="shared" si="658"/>
        <v>9.6694214208002727E-2</v>
      </c>
    </row>
    <row r="10510" spans="1:13">
      <c r="A10510" s="152">
        <v>21006</v>
      </c>
      <c r="B10510" s="150">
        <v>88900</v>
      </c>
      <c r="C10510" s="150">
        <v>88900</v>
      </c>
      <c r="D10510" s="150">
        <v>88900</v>
      </c>
      <c r="I10510" s="150">
        <v>200</v>
      </c>
      <c r="J10510" s="150">
        <f t="shared" si="656"/>
        <v>0.39669421420799988</v>
      </c>
      <c r="K10510" s="150">
        <f t="shared" si="657"/>
        <v>88.9</v>
      </c>
      <c r="L10510" s="150">
        <f t="shared" si="659"/>
        <v>-0.39999999999999147</v>
      </c>
      <c r="M10510" s="150">
        <f t="shared" si="658"/>
        <v>0</v>
      </c>
    </row>
    <row r="10511" spans="1:13">
      <c r="A10511" s="152">
        <v>21007</v>
      </c>
      <c r="B10511" s="150">
        <v>88700</v>
      </c>
      <c r="C10511" s="150">
        <v>88700</v>
      </c>
      <c r="D10511" s="150">
        <v>88700</v>
      </c>
      <c r="I10511" s="150">
        <v>200</v>
      </c>
      <c r="J10511" s="150">
        <f t="shared" si="656"/>
        <v>0.39669421420799988</v>
      </c>
      <c r="K10511" s="150">
        <f t="shared" si="657"/>
        <v>88.7</v>
      </c>
      <c r="L10511" s="150">
        <f t="shared" si="659"/>
        <v>-0.20000000000000284</v>
      </c>
      <c r="M10511" s="150">
        <f t="shared" si="658"/>
        <v>0.19669421420799704</v>
      </c>
    </row>
    <row r="10512" spans="1:13">
      <c r="A10512" s="152">
        <v>21008</v>
      </c>
      <c r="B10512" s="150">
        <v>88200</v>
      </c>
      <c r="C10512" s="150">
        <v>88200</v>
      </c>
      <c r="D10512" s="150">
        <v>88200</v>
      </c>
      <c r="I10512" s="150">
        <v>203</v>
      </c>
      <c r="J10512" s="150">
        <f t="shared" si="656"/>
        <v>0.40264462742111989</v>
      </c>
      <c r="K10512" s="150">
        <f t="shared" si="657"/>
        <v>88.2</v>
      </c>
      <c r="L10512" s="150">
        <f t="shared" si="659"/>
        <v>-0.5</v>
      </c>
      <c r="M10512" s="150">
        <f t="shared" si="658"/>
        <v>0</v>
      </c>
    </row>
    <row r="10513" spans="1:13">
      <c r="A10513" s="152">
        <v>21009</v>
      </c>
      <c r="B10513" s="150">
        <v>87800</v>
      </c>
      <c r="C10513" s="150">
        <v>87800</v>
      </c>
      <c r="D10513" s="150">
        <v>87800</v>
      </c>
      <c r="I10513" s="150">
        <v>228</v>
      </c>
      <c r="J10513" s="150">
        <f t="shared" si="656"/>
        <v>0.45223140419711988</v>
      </c>
      <c r="K10513" s="150">
        <f t="shared" si="657"/>
        <v>87.8</v>
      </c>
      <c r="L10513" s="150">
        <f t="shared" si="659"/>
        <v>-0.40000000000000568</v>
      </c>
      <c r="M10513" s="150">
        <f t="shared" si="658"/>
        <v>5.2231404197114195E-2</v>
      </c>
    </row>
    <row r="10514" spans="1:13">
      <c r="A10514" s="152">
        <v>21010</v>
      </c>
      <c r="B10514" s="150">
        <v>87500</v>
      </c>
      <c r="C10514" s="150">
        <v>87500</v>
      </c>
      <c r="D10514" s="150">
        <v>87500</v>
      </c>
      <c r="I10514" s="150">
        <v>228</v>
      </c>
      <c r="J10514" s="150">
        <f t="shared" si="656"/>
        <v>0.45223140419711988</v>
      </c>
      <c r="K10514" s="150">
        <f t="shared" si="657"/>
        <v>87.5</v>
      </c>
      <c r="L10514" s="150">
        <f t="shared" si="659"/>
        <v>-0.29999999999999716</v>
      </c>
      <c r="M10514" s="150">
        <f t="shared" si="658"/>
        <v>0.15223140419712272</v>
      </c>
    </row>
    <row r="10515" spans="1:13">
      <c r="A10515" s="152">
        <v>21011</v>
      </c>
      <c r="B10515" s="150">
        <v>87100</v>
      </c>
      <c r="C10515" s="150">
        <v>87100</v>
      </c>
      <c r="D10515" s="150">
        <v>87100</v>
      </c>
      <c r="I10515" s="150">
        <v>218</v>
      </c>
      <c r="J10515" s="150">
        <f t="shared" si="656"/>
        <v>0.43239669348671989</v>
      </c>
      <c r="K10515" s="150">
        <f t="shared" si="657"/>
        <v>87.1</v>
      </c>
      <c r="L10515" s="150">
        <f t="shared" si="659"/>
        <v>-0.40000000000000568</v>
      </c>
      <c r="M10515" s="150">
        <f t="shared" si="658"/>
        <v>3.2396693486714201E-2</v>
      </c>
    </row>
    <row r="10516" spans="1:13">
      <c r="A10516" s="152">
        <v>21012</v>
      </c>
      <c r="B10516" s="150">
        <v>86600</v>
      </c>
      <c r="C10516" s="150">
        <v>86600</v>
      </c>
      <c r="D10516" s="150">
        <v>86600</v>
      </c>
      <c r="I10516" s="150">
        <v>212</v>
      </c>
      <c r="J10516" s="150">
        <f t="shared" si="656"/>
        <v>0.42049586706047992</v>
      </c>
      <c r="K10516" s="150">
        <f t="shared" si="657"/>
        <v>86.6</v>
      </c>
      <c r="L10516" s="150">
        <f t="shared" si="659"/>
        <v>-0.5</v>
      </c>
      <c r="M10516" s="150">
        <f t="shared" si="658"/>
        <v>0</v>
      </c>
    </row>
    <row r="10517" spans="1:13">
      <c r="A10517" s="152">
        <v>21013</v>
      </c>
      <c r="B10517" s="150">
        <v>86400</v>
      </c>
      <c r="C10517" s="150">
        <v>86400</v>
      </c>
      <c r="D10517" s="150">
        <v>86400</v>
      </c>
      <c r="I10517" s="150">
        <v>212</v>
      </c>
      <c r="J10517" s="150">
        <f t="shared" si="656"/>
        <v>0.42049586706047992</v>
      </c>
      <c r="K10517" s="150">
        <f t="shared" si="657"/>
        <v>86.4</v>
      </c>
      <c r="L10517" s="150">
        <f t="shared" si="659"/>
        <v>-0.19999999999998863</v>
      </c>
      <c r="M10517" s="150">
        <f t="shared" si="658"/>
        <v>0.22049586706049129</v>
      </c>
    </row>
    <row r="10518" spans="1:13">
      <c r="A10518" s="152">
        <v>21014</v>
      </c>
      <c r="B10518" s="150">
        <v>86000</v>
      </c>
      <c r="C10518" s="150">
        <v>86000</v>
      </c>
      <c r="D10518" s="150">
        <v>86000</v>
      </c>
      <c r="I10518" s="150">
        <v>212</v>
      </c>
      <c r="J10518" s="150">
        <f t="shared" si="656"/>
        <v>0.42049586706047992</v>
      </c>
      <c r="K10518" s="150">
        <f t="shared" si="657"/>
        <v>86</v>
      </c>
      <c r="L10518" s="150">
        <f t="shared" si="659"/>
        <v>-0.40000000000000568</v>
      </c>
      <c r="M10518" s="150">
        <f t="shared" si="658"/>
        <v>2.0495867060474238E-2</v>
      </c>
    </row>
    <row r="10519" spans="1:13">
      <c r="A10519" s="152">
        <v>21015</v>
      </c>
      <c r="B10519" s="150">
        <v>85500</v>
      </c>
      <c r="C10519" s="150">
        <v>85500</v>
      </c>
      <c r="D10519" s="150">
        <v>85500</v>
      </c>
      <c r="I10519" s="150">
        <v>212</v>
      </c>
      <c r="J10519" s="150">
        <f t="shared" si="656"/>
        <v>0.42049586706047992</v>
      </c>
      <c r="K10519" s="150">
        <f t="shared" si="657"/>
        <v>85.5</v>
      </c>
      <c r="L10519" s="150">
        <f t="shared" si="659"/>
        <v>-0.5</v>
      </c>
      <c r="M10519" s="150">
        <f t="shared" si="658"/>
        <v>0</v>
      </c>
    </row>
    <row r="10520" spans="1:13">
      <c r="A10520" s="152">
        <v>21016</v>
      </c>
      <c r="B10520" s="150">
        <v>85300</v>
      </c>
      <c r="C10520" s="150">
        <v>85300</v>
      </c>
      <c r="D10520" s="150">
        <v>85300</v>
      </c>
      <c r="I10520" s="150">
        <v>210</v>
      </c>
      <c r="J10520" s="150">
        <f t="shared" si="656"/>
        <v>0.41652892491839988</v>
      </c>
      <c r="K10520" s="150">
        <f t="shared" si="657"/>
        <v>85.3</v>
      </c>
      <c r="L10520" s="150">
        <f t="shared" si="659"/>
        <v>-0.20000000000000284</v>
      </c>
      <c r="M10520" s="150">
        <f t="shared" si="658"/>
        <v>0.21652892491839704</v>
      </c>
    </row>
    <row r="10521" spans="1:13">
      <c r="A10521" s="152">
        <v>21017</v>
      </c>
      <c r="B10521" s="150">
        <v>84900</v>
      </c>
      <c r="C10521" s="150">
        <v>84900</v>
      </c>
      <c r="D10521" s="150">
        <v>84900</v>
      </c>
      <c r="I10521" s="150">
        <v>210</v>
      </c>
      <c r="J10521" s="150">
        <f t="shared" si="656"/>
        <v>0.41652892491839988</v>
      </c>
      <c r="K10521" s="150">
        <f t="shared" si="657"/>
        <v>84.9</v>
      </c>
      <c r="L10521" s="150">
        <f t="shared" si="659"/>
        <v>-0.39999999999999147</v>
      </c>
      <c r="M10521" s="150">
        <f t="shared" si="658"/>
        <v>1.6528924918408405E-2</v>
      </c>
    </row>
    <row r="10522" spans="1:13">
      <c r="A10522" s="152">
        <v>21018</v>
      </c>
      <c r="B10522" s="150">
        <v>84400</v>
      </c>
      <c r="C10522" s="150">
        <v>84400</v>
      </c>
      <c r="D10522" s="150">
        <v>84400</v>
      </c>
      <c r="I10522" s="150">
        <v>212</v>
      </c>
      <c r="J10522" s="150">
        <f t="shared" si="656"/>
        <v>0.42049586706047992</v>
      </c>
      <c r="K10522" s="150">
        <f t="shared" si="657"/>
        <v>84.4</v>
      </c>
      <c r="L10522" s="150">
        <f t="shared" si="659"/>
        <v>-0.5</v>
      </c>
      <c r="M10522" s="150">
        <f t="shared" si="658"/>
        <v>0</v>
      </c>
    </row>
    <row r="10523" spans="1:13">
      <c r="A10523" s="152">
        <v>21019</v>
      </c>
      <c r="B10523" s="150">
        <v>84200</v>
      </c>
      <c r="C10523" s="150">
        <v>84200</v>
      </c>
      <c r="D10523" s="150">
        <v>84200</v>
      </c>
      <c r="I10523" s="150">
        <v>216</v>
      </c>
      <c r="J10523" s="150">
        <f t="shared" si="656"/>
        <v>0.4284297513446399</v>
      </c>
      <c r="K10523" s="150">
        <f t="shared" si="657"/>
        <v>84.2</v>
      </c>
      <c r="L10523" s="150">
        <f t="shared" si="659"/>
        <v>-0.20000000000000284</v>
      </c>
      <c r="M10523" s="150">
        <f t="shared" si="658"/>
        <v>0.22842975134463706</v>
      </c>
    </row>
    <row r="10524" spans="1:13">
      <c r="A10524" s="152">
        <v>21020</v>
      </c>
      <c r="B10524" s="150">
        <v>83800</v>
      </c>
      <c r="C10524" s="150">
        <v>83800</v>
      </c>
      <c r="D10524" s="150">
        <v>83800</v>
      </c>
      <c r="I10524" s="150">
        <v>216</v>
      </c>
      <c r="J10524" s="150">
        <f t="shared" si="656"/>
        <v>0.4284297513446399</v>
      </c>
      <c r="K10524" s="150">
        <f t="shared" si="657"/>
        <v>83.8</v>
      </c>
      <c r="L10524" s="150">
        <f t="shared" si="659"/>
        <v>-0.40000000000000568</v>
      </c>
      <c r="M10524" s="150">
        <f t="shared" si="658"/>
        <v>2.8429751344634213E-2</v>
      </c>
    </row>
    <row r="10525" spans="1:13">
      <c r="A10525" s="152">
        <v>21021</v>
      </c>
      <c r="B10525" s="150">
        <v>83300</v>
      </c>
      <c r="C10525" s="150">
        <v>83300</v>
      </c>
      <c r="D10525" s="150">
        <v>83300</v>
      </c>
      <c r="I10525" s="150">
        <v>216</v>
      </c>
      <c r="J10525" s="150">
        <f t="shared" si="656"/>
        <v>0.4284297513446399</v>
      </c>
      <c r="K10525" s="150">
        <f t="shared" si="657"/>
        <v>83.3</v>
      </c>
      <c r="L10525" s="150">
        <f t="shared" si="659"/>
        <v>-0.5</v>
      </c>
      <c r="M10525" s="150">
        <f t="shared" si="658"/>
        <v>0</v>
      </c>
    </row>
    <row r="10526" spans="1:13">
      <c r="A10526" s="152">
        <v>21022</v>
      </c>
      <c r="B10526" s="150">
        <v>83100</v>
      </c>
      <c r="C10526" s="150">
        <v>83100</v>
      </c>
      <c r="D10526" s="150">
        <v>83100</v>
      </c>
      <c r="I10526" s="150">
        <v>214</v>
      </c>
      <c r="J10526" s="150">
        <f t="shared" si="656"/>
        <v>0.42446280920255991</v>
      </c>
      <c r="K10526" s="150">
        <f t="shared" si="657"/>
        <v>83.1</v>
      </c>
      <c r="L10526" s="150">
        <f t="shared" si="659"/>
        <v>-0.20000000000000284</v>
      </c>
      <c r="M10526" s="150">
        <f t="shared" si="658"/>
        <v>0.22446280920255707</v>
      </c>
    </row>
    <row r="10527" spans="1:13">
      <c r="A10527" s="152">
        <v>21023</v>
      </c>
      <c r="B10527" s="150">
        <v>82700</v>
      </c>
      <c r="C10527" s="150">
        <v>82700</v>
      </c>
      <c r="D10527" s="150">
        <v>82700</v>
      </c>
      <c r="I10527" s="150">
        <v>214</v>
      </c>
      <c r="J10527" s="150">
        <f t="shared" si="656"/>
        <v>0.42446280920255991</v>
      </c>
      <c r="K10527" s="150">
        <f t="shared" si="657"/>
        <v>82.7</v>
      </c>
      <c r="L10527" s="150">
        <f t="shared" si="659"/>
        <v>-0.39999999999999147</v>
      </c>
      <c r="M10527" s="150">
        <f t="shared" si="658"/>
        <v>2.4462809202568436E-2</v>
      </c>
    </row>
    <row r="10528" spans="1:13">
      <c r="A10528" s="152">
        <v>21024</v>
      </c>
      <c r="B10528" s="150">
        <v>82200</v>
      </c>
      <c r="C10528" s="150">
        <v>82200</v>
      </c>
      <c r="D10528" s="150">
        <v>82200</v>
      </c>
      <c r="I10528" s="150">
        <v>214</v>
      </c>
      <c r="J10528" s="150">
        <f t="shared" si="656"/>
        <v>0.42446280920255991</v>
      </c>
      <c r="K10528" s="150">
        <f t="shared" si="657"/>
        <v>82.2</v>
      </c>
      <c r="L10528" s="150">
        <f t="shared" si="659"/>
        <v>-0.5</v>
      </c>
      <c r="M10528" s="150">
        <f t="shared" si="658"/>
        <v>0</v>
      </c>
    </row>
    <row r="10529" spans="1:13">
      <c r="A10529" s="152">
        <v>21025</v>
      </c>
      <c r="B10529" s="150">
        <v>81800</v>
      </c>
      <c r="C10529" s="150">
        <v>81800</v>
      </c>
      <c r="D10529" s="150">
        <v>81800</v>
      </c>
      <c r="I10529" s="150">
        <v>214</v>
      </c>
      <c r="J10529" s="150">
        <f t="shared" si="656"/>
        <v>0.42446280920255991</v>
      </c>
      <c r="K10529" s="150">
        <f t="shared" si="657"/>
        <v>81.8</v>
      </c>
      <c r="L10529" s="150">
        <f t="shared" si="659"/>
        <v>-0.40000000000000568</v>
      </c>
      <c r="M10529" s="150">
        <f t="shared" si="658"/>
        <v>2.4462809202554225E-2</v>
      </c>
    </row>
    <row r="10530" spans="1:13">
      <c r="A10530" s="152">
        <v>21026</v>
      </c>
      <c r="B10530" s="150">
        <v>81400</v>
      </c>
      <c r="C10530" s="150">
        <v>81400</v>
      </c>
      <c r="D10530" s="150">
        <v>81400</v>
      </c>
      <c r="I10530" s="150">
        <v>214</v>
      </c>
      <c r="J10530" s="150">
        <f t="shared" si="656"/>
        <v>0.42446280920255991</v>
      </c>
      <c r="K10530" s="150">
        <f t="shared" si="657"/>
        <v>81.400000000000006</v>
      </c>
      <c r="L10530" s="150">
        <f t="shared" si="659"/>
        <v>-0.39999999999999147</v>
      </c>
      <c r="M10530" s="150">
        <f t="shared" si="658"/>
        <v>2.4462809202568436E-2</v>
      </c>
    </row>
    <row r="10531" spans="1:13">
      <c r="A10531" s="152">
        <v>21027</v>
      </c>
      <c r="B10531" s="150">
        <v>81200</v>
      </c>
      <c r="C10531" s="150">
        <v>81200</v>
      </c>
      <c r="D10531" s="150">
        <v>81200</v>
      </c>
      <c r="I10531" s="150">
        <v>216</v>
      </c>
      <c r="J10531" s="150">
        <f t="shared" si="656"/>
        <v>0.4284297513446399</v>
      </c>
      <c r="K10531" s="150">
        <f t="shared" si="657"/>
        <v>81.2</v>
      </c>
      <c r="L10531" s="150">
        <f t="shared" si="659"/>
        <v>-0.20000000000000284</v>
      </c>
      <c r="M10531" s="150">
        <f t="shared" si="658"/>
        <v>0.22842975134463706</v>
      </c>
    </row>
    <row r="10532" spans="1:13">
      <c r="A10532" s="152">
        <v>21028</v>
      </c>
      <c r="B10532" s="150">
        <v>80700</v>
      </c>
      <c r="C10532" s="150">
        <v>80700</v>
      </c>
      <c r="D10532" s="150">
        <v>80700</v>
      </c>
      <c r="I10532" s="150">
        <v>218</v>
      </c>
      <c r="J10532" s="150">
        <f t="shared" si="656"/>
        <v>0.43239669348671989</v>
      </c>
      <c r="K10532" s="150">
        <f t="shared" si="657"/>
        <v>80.7</v>
      </c>
      <c r="L10532" s="150">
        <f t="shared" si="659"/>
        <v>-0.5</v>
      </c>
      <c r="M10532" s="150">
        <f t="shared" si="658"/>
        <v>0</v>
      </c>
    </row>
    <row r="10533" spans="1:13">
      <c r="A10533" s="152">
        <v>21029</v>
      </c>
      <c r="B10533" s="150">
        <v>80300</v>
      </c>
      <c r="C10533" s="150">
        <v>80300</v>
      </c>
      <c r="D10533" s="150">
        <v>80300</v>
      </c>
      <c r="I10533" s="150">
        <v>218</v>
      </c>
      <c r="J10533" s="150">
        <f t="shared" si="656"/>
        <v>0.43239669348671989</v>
      </c>
      <c r="K10533" s="150">
        <f t="shared" si="657"/>
        <v>80.3</v>
      </c>
      <c r="L10533" s="150">
        <f t="shared" si="659"/>
        <v>-0.40000000000000568</v>
      </c>
      <c r="M10533" s="150">
        <f t="shared" si="658"/>
        <v>3.2396693486714201E-2</v>
      </c>
    </row>
    <row r="10534" spans="1:13">
      <c r="A10534" s="152">
        <v>21030</v>
      </c>
      <c r="B10534" s="150">
        <v>79700</v>
      </c>
      <c r="C10534" s="150">
        <v>79700</v>
      </c>
      <c r="D10534" s="150">
        <v>79700</v>
      </c>
      <c r="I10534" s="150">
        <v>216</v>
      </c>
      <c r="J10534" s="150">
        <f t="shared" si="656"/>
        <v>0.4284297513446399</v>
      </c>
      <c r="K10534" s="150">
        <f t="shared" si="657"/>
        <v>79.7</v>
      </c>
      <c r="L10534" s="150">
        <f t="shared" si="659"/>
        <v>-0.59999999999999432</v>
      </c>
      <c r="M10534" s="150">
        <f t="shared" si="658"/>
        <v>0</v>
      </c>
    </row>
    <row r="10535" spans="1:13">
      <c r="A10535" s="152">
        <v>21031</v>
      </c>
      <c r="B10535" s="150">
        <v>79300</v>
      </c>
      <c r="C10535" s="150">
        <v>79300</v>
      </c>
      <c r="D10535" s="150">
        <v>79300</v>
      </c>
      <c r="I10535" s="150">
        <v>216</v>
      </c>
      <c r="J10535" s="150">
        <f t="shared" si="656"/>
        <v>0.4284297513446399</v>
      </c>
      <c r="K10535" s="150">
        <f t="shared" si="657"/>
        <v>79.3</v>
      </c>
      <c r="L10535" s="150">
        <f t="shared" si="659"/>
        <v>-0.40000000000000568</v>
      </c>
      <c r="M10535" s="150">
        <f t="shared" si="658"/>
        <v>2.8429751344634213E-2</v>
      </c>
    </row>
    <row r="10536" spans="1:13">
      <c r="A10536" s="152">
        <v>21032</v>
      </c>
      <c r="B10536" s="150">
        <v>78800</v>
      </c>
      <c r="C10536" s="150">
        <v>78800</v>
      </c>
      <c r="D10536" s="150">
        <v>78800</v>
      </c>
      <c r="I10536" s="150">
        <v>216</v>
      </c>
      <c r="J10536" s="150">
        <f t="shared" si="656"/>
        <v>0.4284297513446399</v>
      </c>
      <c r="K10536" s="150">
        <f t="shared" si="657"/>
        <v>78.8</v>
      </c>
      <c r="L10536" s="150">
        <f t="shared" si="659"/>
        <v>-0.5</v>
      </c>
      <c r="M10536" s="150">
        <f t="shared" si="658"/>
        <v>0</v>
      </c>
    </row>
    <row r="10537" spans="1:13">
      <c r="A10537" s="152">
        <v>21033</v>
      </c>
      <c r="B10537" s="150">
        <v>78600</v>
      </c>
      <c r="C10537" s="150">
        <v>78600</v>
      </c>
      <c r="D10537" s="150">
        <v>78600</v>
      </c>
      <c r="I10537" s="150">
        <v>218</v>
      </c>
      <c r="J10537" s="150">
        <f t="shared" si="656"/>
        <v>0.43239669348671989</v>
      </c>
      <c r="K10537" s="150">
        <f t="shared" si="657"/>
        <v>78.599999999999994</v>
      </c>
      <c r="L10537" s="150">
        <f t="shared" si="659"/>
        <v>-0.20000000000000284</v>
      </c>
      <c r="M10537" s="150">
        <f t="shared" si="658"/>
        <v>0.23239669348671704</v>
      </c>
    </row>
    <row r="10538" spans="1:13">
      <c r="A10538" s="152">
        <v>21034</v>
      </c>
      <c r="B10538" s="150">
        <v>78200</v>
      </c>
      <c r="C10538" s="150">
        <v>78200</v>
      </c>
      <c r="D10538" s="150">
        <v>78200</v>
      </c>
      <c r="I10538" s="150">
        <v>218</v>
      </c>
      <c r="J10538" s="150">
        <f t="shared" si="656"/>
        <v>0.43239669348671989</v>
      </c>
      <c r="K10538" s="150">
        <f t="shared" si="657"/>
        <v>78.2</v>
      </c>
      <c r="L10538" s="150">
        <f t="shared" si="659"/>
        <v>-0.39999999999999147</v>
      </c>
      <c r="M10538" s="150">
        <f t="shared" si="658"/>
        <v>3.2396693486728412E-2</v>
      </c>
    </row>
    <row r="10539" spans="1:13">
      <c r="A10539" s="152">
        <v>21035</v>
      </c>
      <c r="B10539" s="150">
        <v>77800</v>
      </c>
      <c r="C10539" s="150">
        <v>77800</v>
      </c>
      <c r="D10539" s="150">
        <v>77800</v>
      </c>
      <c r="I10539" s="150">
        <v>218</v>
      </c>
      <c r="J10539" s="150">
        <f t="shared" si="656"/>
        <v>0.43239669348671989</v>
      </c>
      <c r="K10539" s="150">
        <f t="shared" si="657"/>
        <v>77.8</v>
      </c>
      <c r="L10539" s="150">
        <f t="shared" si="659"/>
        <v>-0.40000000000000568</v>
      </c>
      <c r="M10539" s="150">
        <f t="shared" si="658"/>
        <v>3.2396693486714201E-2</v>
      </c>
    </row>
    <row r="10540" spans="1:13">
      <c r="A10540" s="152">
        <v>21036</v>
      </c>
      <c r="B10540" s="150">
        <v>77400</v>
      </c>
      <c r="C10540" s="150">
        <v>77400</v>
      </c>
      <c r="D10540" s="150">
        <v>77400</v>
      </c>
      <c r="I10540" s="150">
        <v>218</v>
      </c>
      <c r="J10540" s="150">
        <f t="shared" si="656"/>
        <v>0.43239669348671989</v>
      </c>
      <c r="K10540" s="150">
        <f t="shared" si="657"/>
        <v>77.400000000000006</v>
      </c>
      <c r="L10540" s="150">
        <f t="shared" si="659"/>
        <v>-0.39999999999999147</v>
      </c>
      <c r="M10540" s="150">
        <f t="shared" si="658"/>
        <v>3.2396693486728412E-2</v>
      </c>
    </row>
    <row r="10541" spans="1:13">
      <c r="A10541" s="152">
        <v>21037</v>
      </c>
      <c r="B10541" s="150">
        <v>76900</v>
      </c>
      <c r="C10541" s="150">
        <v>76900</v>
      </c>
      <c r="D10541" s="150">
        <v>76900</v>
      </c>
      <c r="I10541" s="150">
        <v>218</v>
      </c>
      <c r="J10541" s="150">
        <f t="shared" si="656"/>
        <v>0.43239669348671989</v>
      </c>
      <c r="K10541" s="150">
        <f t="shared" si="657"/>
        <v>76.900000000000006</v>
      </c>
      <c r="L10541" s="150">
        <f t="shared" si="659"/>
        <v>-0.5</v>
      </c>
      <c r="M10541" s="150">
        <f t="shared" si="658"/>
        <v>0</v>
      </c>
    </row>
    <row r="10542" spans="1:13">
      <c r="A10542" s="152">
        <v>21038</v>
      </c>
      <c r="B10542" s="150">
        <v>76500</v>
      </c>
      <c r="C10542" s="150">
        <v>76500</v>
      </c>
      <c r="D10542" s="150">
        <v>76500</v>
      </c>
      <c r="I10542" s="150">
        <v>218</v>
      </c>
      <c r="J10542" s="150">
        <f t="shared" si="656"/>
        <v>0.43239669348671989</v>
      </c>
      <c r="K10542" s="150">
        <f t="shared" si="657"/>
        <v>76.5</v>
      </c>
      <c r="L10542" s="150">
        <f t="shared" si="659"/>
        <v>-0.40000000000000568</v>
      </c>
      <c r="M10542" s="150">
        <f t="shared" si="658"/>
        <v>3.2396693486714201E-2</v>
      </c>
    </row>
    <row r="10543" spans="1:13">
      <c r="A10543" s="152">
        <v>21039</v>
      </c>
      <c r="B10543" s="150">
        <v>75900</v>
      </c>
      <c r="C10543" s="150">
        <v>75900</v>
      </c>
      <c r="D10543" s="150">
        <v>75900</v>
      </c>
      <c r="I10543" s="150">
        <v>220</v>
      </c>
      <c r="J10543" s="150">
        <f t="shared" si="656"/>
        <v>0.43636363562879987</v>
      </c>
      <c r="K10543" s="150">
        <f t="shared" si="657"/>
        <v>75.900000000000006</v>
      </c>
      <c r="L10543" s="150">
        <f t="shared" si="659"/>
        <v>-0.59999999999999432</v>
      </c>
      <c r="M10543" s="150">
        <f t="shared" si="658"/>
        <v>0</v>
      </c>
    </row>
    <row r="10544" spans="1:13">
      <c r="A10544" s="152">
        <v>21040</v>
      </c>
      <c r="B10544" s="150">
        <v>75500</v>
      </c>
      <c r="C10544" s="150">
        <v>75500</v>
      </c>
      <c r="D10544" s="150">
        <v>75500</v>
      </c>
      <c r="I10544" s="150">
        <v>222</v>
      </c>
      <c r="J10544" s="150">
        <f t="shared" si="656"/>
        <v>0.44033057777087992</v>
      </c>
      <c r="K10544" s="150">
        <f t="shared" si="657"/>
        <v>75.5</v>
      </c>
      <c r="L10544" s="150">
        <f t="shared" si="659"/>
        <v>-0.40000000000000568</v>
      </c>
      <c r="M10544" s="150">
        <f t="shared" si="658"/>
        <v>4.0330577770874232E-2</v>
      </c>
    </row>
    <row r="10545" spans="1:13">
      <c r="A10545" s="152">
        <v>21041</v>
      </c>
      <c r="B10545" s="150">
        <v>75100</v>
      </c>
      <c r="C10545" s="150">
        <v>75100</v>
      </c>
      <c r="D10545" s="150">
        <v>75100</v>
      </c>
      <c r="I10545" s="150">
        <v>224</v>
      </c>
      <c r="J10545" s="150">
        <f t="shared" si="656"/>
        <v>0.4442975199129599</v>
      </c>
      <c r="K10545" s="150">
        <f t="shared" si="657"/>
        <v>75.099999999999994</v>
      </c>
      <c r="L10545" s="150">
        <f t="shared" si="659"/>
        <v>-0.40000000000000568</v>
      </c>
      <c r="M10545" s="150">
        <f t="shared" si="658"/>
        <v>4.429751991295422E-2</v>
      </c>
    </row>
    <row r="10546" spans="1:13">
      <c r="A10546" s="152">
        <v>21042</v>
      </c>
      <c r="B10546" s="150">
        <v>74700</v>
      </c>
      <c r="C10546" s="150">
        <v>74700</v>
      </c>
      <c r="D10546" s="150">
        <v>74700</v>
      </c>
      <c r="I10546" s="150">
        <v>226</v>
      </c>
      <c r="J10546" s="150">
        <f t="shared" si="656"/>
        <v>0.44826446205503989</v>
      </c>
      <c r="K10546" s="150">
        <f t="shared" si="657"/>
        <v>74.7</v>
      </c>
      <c r="L10546" s="150">
        <f t="shared" si="659"/>
        <v>-0.39999999999999147</v>
      </c>
      <c r="M10546" s="150">
        <f t="shared" si="658"/>
        <v>4.8264462055048418E-2</v>
      </c>
    </row>
    <row r="10547" spans="1:13">
      <c r="A10547" s="152">
        <v>21043</v>
      </c>
      <c r="B10547" s="150">
        <v>74300</v>
      </c>
      <c r="C10547" s="150">
        <v>74300</v>
      </c>
      <c r="D10547" s="150">
        <v>74300</v>
      </c>
      <c r="I10547" s="150">
        <v>226</v>
      </c>
      <c r="J10547" s="150">
        <f t="shared" si="656"/>
        <v>0.44826446205503989</v>
      </c>
      <c r="K10547" s="150">
        <f t="shared" si="657"/>
        <v>74.3</v>
      </c>
      <c r="L10547" s="150">
        <f t="shared" si="659"/>
        <v>-0.40000000000000568</v>
      </c>
      <c r="M10547" s="150">
        <f t="shared" si="658"/>
        <v>4.8264462055034207E-2</v>
      </c>
    </row>
    <row r="10548" spans="1:13">
      <c r="A10548" s="152">
        <v>21044</v>
      </c>
      <c r="B10548" s="150">
        <v>73700</v>
      </c>
      <c r="C10548" s="150">
        <v>73700</v>
      </c>
      <c r="D10548" s="150">
        <v>73700</v>
      </c>
      <c r="I10548" s="150">
        <v>226</v>
      </c>
      <c r="J10548" s="150">
        <f t="shared" si="656"/>
        <v>0.44826446205503989</v>
      </c>
      <c r="K10548" s="150">
        <f t="shared" si="657"/>
        <v>73.7</v>
      </c>
      <c r="L10548" s="150">
        <f t="shared" si="659"/>
        <v>-0.59999999999999432</v>
      </c>
      <c r="M10548" s="150">
        <f t="shared" si="658"/>
        <v>0</v>
      </c>
    </row>
    <row r="10549" spans="1:13">
      <c r="A10549" s="152">
        <v>21045</v>
      </c>
      <c r="B10549" s="150">
        <v>73300</v>
      </c>
      <c r="C10549" s="150">
        <v>73300</v>
      </c>
      <c r="D10549" s="150">
        <v>73300</v>
      </c>
      <c r="I10549" s="150">
        <v>224</v>
      </c>
      <c r="J10549" s="150">
        <f t="shared" si="656"/>
        <v>0.4442975199129599</v>
      </c>
      <c r="K10549" s="150">
        <f t="shared" si="657"/>
        <v>73.3</v>
      </c>
      <c r="L10549" s="150">
        <f t="shared" si="659"/>
        <v>-0.40000000000000568</v>
      </c>
      <c r="M10549" s="150">
        <f t="shared" si="658"/>
        <v>4.429751991295422E-2</v>
      </c>
    </row>
    <row r="10550" spans="1:13">
      <c r="A10550" s="152">
        <v>21046</v>
      </c>
      <c r="B10550" s="150">
        <v>72900</v>
      </c>
      <c r="C10550" s="150">
        <v>72900</v>
      </c>
      <c r="D10550" s="150">
        <v>72900</v>
      </c>
      <c r="I10550" s="150">
        <v>224</v>
      </c>
      <c r="J10550" s="150">
        <f t="shared" si="656"/>
        <v>0.4442975199129599</v>
      </c>
      <c r="K10550" s="150">
        <f t="shared" si="657"/>
        <v>72.900000000000006</v>
      </c>
      <c r="L10550" s="150">
        <f t="shared" si="659"/>
        <v>-0.39999999999999147</v>
      </c>
      <c r="M10550" s="150">
        <f t="shared" si="658"/>
        <v>4.429751991296843E-2</v>
      </c>
    </row>
    <row r="10551" spans="1:13">
      <c r="A10551" s="152">
        <v>21047</v>
      </c>
      <c r="B10551" s="150">
        <v>72400</v>
      </c>
      <c r="C10551" s="150">
        <v>72400</v>
      </c>
      <c r="D10551" s="150">
        <v>72400</v>
      </c>
      <c r="I10551" s="150">
        <v>222</v>
      </c>
      <c r="J10551" s="150">
        <f t="shared" si="656"/>
        <v>0.44033057777087992</v>
      </c>
      <c r="K10551" s="150">
        <f t="shared" si="657"/>
        <v>72.400000000000006</v>
      </c>
      <c r="L10551" s="150">
        <f t="shared" si="659"/>
        <v>-0.5</v>
      </c>
      <c r="M10551" s="150">
        <f t="shared" si="658"/>
        <v>0</v>
      </c>
    </row>
    <row r="10552" spans="1:13">
      <c r="A10552" s="152">
        <v>21048</v>
      </c>
      <c r="B10552" s="150">
        <v>71800</v>
      </c>
      <c r="C10552" s="150">
        <v>71800</v>
      </c>
      <c r="D10552" s="150">
        <v>71800</v>
      </c>
      <c r="I10552" s="150">
        <v>222</v>
      </c>
      <c r="J10552" s="150">
        <f t="shared" si="656"/>
        <v>0.44033057777087992</v>
      </c>
      <c r="K10552" s="150">
        <f t="shared" si="657"/>
        <v>71.8</v>
      </c>
      <c r="L10552" s="150">
        <f t="shared" si="659"/>
        <v>-0.60000000000000853</v>
      </c>
      <c r="M10552" s="150">
        <f t="shared" si="658"/>
        <v>0</v>
      </c>
    </row>
    <row r="10553" spans="1:13">
      <c r="A10553" s="152">
        <v>21049</v>
      </c>
      <c r="B10553" s="150">
        <v>71600</v>
      </c>
      <c r="C10553" s="150">
        <v>71600</v>
      </c>
      <c r="D10553" s="150">
        <v>71600</v>
      </c>
      <c r="I10553" s="150">
        <v>222</v>
      </c>
      <c r="J10553" s="150">
        <f t="shared" si="656"/>
        <v>0.44033057777087992</v>
      </c>
      <c r="K10553" s="150">
        <f t="shared" si="657"/>
        <v>71.599999999999994</v>
      </c>
      <c r="L10553" s="150">
        <f t="shared" si="659"/>
        <v>-0.20000000000000284</v>
      </c>
      <c r="M10553" s="150">
        <f t="shared" si="658"/>
        <v>0.24033057777087707</v>
      </c>
    </row>
    <row r="10554" spans="1:13">
      <c r="A10554" s="152">
        <v>21050</v>
      </c>
      <c r="B10554" s="150">
        <v>71100</v>
      </c>
      <c r="C10554" s="150">
        <v>71100</v>
      </c>
      <c r="D10554" s="150">
        <v>71100</v>
      </c>
      <c r="I10554" s="150">
        <v>220</v>
      </c>
      <c r="J10554" s="150">
        <f t="shared" si="656"/>
        <v>0.43636363562879987</v>
      </c>
      <c r="K10554" s="150">
        <f t="shared" si="657"/>
        <v>71.099999999999994</v>
      </c>
      <c r="L10554" s="150">
        <f t="shared" si="659"/>
        <v>-0.5</v>
      </c>
      <c r="M10554" s="150">
        <f t="shared" si="658"/>
        <v>0</v>
      </c>
    </row>
    <row r="10555" spans="1:13">
      <c r="A10555" s="152">
        <v>21051</v>
      </c>
      <c r="B10555" s="150">
        <v>70700</v>
      </c>
      <c r="C10555" s="150">
        <v>70700</v>
      </c>
      <c r="D10555" s="150">
        <v>70700</v>
      </c>
      <c r="I10555" s="150">
        <v>220</v>
      </c>
      <c r="J10555" s="150">
        <f t="shared" si="656"/>
        <v>0.43636363562879987</v>
      </c>
      <c r="K10555" s="150">
        <f t="shared" si="657"/>
        <v>70.7</v>
      </c>
      <c r="L10555" s="150">
        <f t="shared" si="659"/>
        <v>-0.39999999999999147</v>
      </c>
      <c r="M10555" s="150">
        <f t="shared" si="658"/>
        <v>3.63636356288084E-2</v>
      </c>
    </row>
    <row r="10556" spans="1:13">
      <c r="A10556" s="152">
        <v>21052</v>
      </c>
      <c r="B10556" s="150">
        <v>70300</v>
      </c>
      <c r="C10556" s="150">
        <v>70300</v>
      </c>
      <c r="D10556" s="150">
        <v>70300</v>
      </c>
      <c r="I10556" s="150">
        <v>220</v>
      </c>
      <c r="J10556" s="150">
        <f t="shared" si="656"/>
        <v>0.43636363562879987</v>
      </c>
      <c r="K10556" s="150">
        <f t="shared" si="657"/>
        <v>70.3</v>
      </c>
      <c r="L10556" s="150">
        <f t="shared" si="659"/>
        <v>-0.40000000000000568</v>
      </c>
      <c r="M10556" s="150">
        <f t="shared" si="658"/>
        <v>3.6363635628794189E-2</v>
      </c>
    </row>
    <row r="10557" spans="1:13">
      <c r="A10557" s="152">
        <v>21053</v>
      </c>
      <c r="B10557" s="150">
        <v>70100</v>
      </c>
      <c r="C10557" s="150">
        <v>70100</v>
      </c>
      <c r="D10557" s="150">
        <v>70100</v>
      </c>
      <c r="I10557" s="150">
        <v>222</v>
      </c>
      <c r="J10557" s="150">
        <f t="shared" si="656"/>
        <v>0.44033057777087992</v>
      </c>
      <c r="K10557" s="150">
        <f t="shared" si="657"/>
        <v>70.099999999999994</v>
      </c>
      <c r="L10557" s="150">
        <f t="shared" si="659"/>
        <v>-0.20000000000000284</v>
      </c>
      <c r="M10557" s="150">
        <f t="shared" si="658"/>
        <v>0.24033057777087707</v>
      </c>
    </row>
    <row r="10558" spans="1:13">
      <c r="A10558" s="152">
        <v>21054</v>
      </c>
      <c r="I10558" s="150">
        <v>226</v>
      </c>
      <c r="J10558" s="150">
        <f t="shared" si="656"/>
        <v>0.44826446205503989</v>
      </c>
      <c r="K10558" s="150">
        <f t="shared" si="657"/>
        <v>0</v>
      </c>
      <c r="L10558" s="150">
        <f t="shared" si="659"/>
        <v>-70.099999999999994</v>
      </c>
      <c r="M10558" s="150">
        <f t="shared" si="658"/>
        <v>0</v>
      </c>
    </row>
    <row r="10559" spans="1:13">
      <c r="A10559" s="152">
        <v>21055</v>
      </c>
      <c r="I10559" s="150">
        <v>228</v>
      </c>
      <c r="J10559" s="150">
        <f t="shared" si="656"/>
        <v>0.45223140419711988</v>
      </c>
      <c r="K10559" s="150">
        <f t="shared" si="657"/>
        <v>0</v>
      </c>
      <c r="L10559" s="150">
        <f t="shared" si="659"/>
        <v>0</v>
      </c>
      <c r="M10559" s="150">
        <f t="shared" si="658"/>
        <v>0.45223140419711988</v>
      </c>
    </row>
    <row r="10560" spans="1:13">
      <c r="A10560" s="152">
        <v>21056</v>
      </c>
      <c r="I10560" s="150">
        <v>228</v>
      </c>
      <c r="J10560" s="150">
        <f t="shared" si="656"/>
        <v>0.45223140419711988</v>
      </c>
      <c r="K10560" s="150">
        <f t="shared" si="657"/>
        <v>0</v>
      </c>
      <c r="L10560" s="150">
        <f t="shared" si="659"/>
        <v>0</v>
      </c>
      <c r="M10560" s="150">
        <f t="shared" si="658"/>
        <v>0.45223140419711988</v>
      </c>
    </row>
    <row r="10561" spans="1:13">
      <c r="A10561" s="152">
        <v>21057</v>
      </c>
      <c r="I10561" s="150">
        <v>226</v>
      </c>
      <c r="J10561" s="150">
        <f t="shared" si="656"/>
        <v>0.44826446205503989</v>
      </c>
      <c r="K10561" s="150">
        <f t="shared" si="657"/>
        <v>0</v>
      </c>
      <c r="L10561" s="150">
        <f t="shared" si="659"/>
        <v>0</v>
      </c>
      <c r="M10561" s="150">
        <f t="shared" si="658"/>
        <v>0.44826446205503989</v>
      </c>
    </row>
    <row r="10562" spans="1:13">
      <c r="A10562" s="152">
        <v>21058</v>
      </c>
      <c r="I10562" s="150">
        <v>226</v>
      </c>
      <c r="J10562" s="150">
        <f t="shared" si="656"/>
        <v>0.44826446205503989</v>
      </c>
      <c r="K10562" s="150">
        <f t="shared" si="657"/>
        <v>0</v>
      </c>
      <c r="L10562" s="150">
        <f t="shared" si="659"/>
        <v>0</v>
      </c>
      <c r="M10562" s="150">
        <f t="shared" si="658"/>
        <v>0.44826446205503989</v>
      </c>
    </row>
    <row r="10563" spans="1:13">
      <c r="A10563" s="152">
        <v>21059</v>
      </c>
      <c r="I10563" s="150">
        <v>226</v>
      </c>
      <c r="J10563" s="150">
        <f t="shared" si="656"/>
        <v>0.44826446205503989</v>
      </c>
      <c r="K10563" s="150">
        <f t="shared" si="657"/>
        <v>0</v>
      </c>
      <c r="L10563" s="150">
        <f t="shared" si="659"/>
        <v>0</v>
      </c>
      <c r="M10563" s="150">
        <f t="shared" si="658"/>
        <v>0.44826446205503989</v>
      </c>
    </row>
    <row r="10564" spans="1:13">
      <c r="A10564" s="152">
        <v>21060</v>
      </c>
      <c r="I10564" s="150">
        <v>226</v>
      </c>
      <c r="J10564" s="150">
        <f t="shared" si="656"/>
        <v>0.44826446205503989</v>
      </c>
      <c r="K10564" s="150">
        <f t="shared" si="657"/>
        <v>0</v>
      </c>
      <c r="L10564" s="150">
        <f t="shared" si="659"/>
        <v>0</v>
      </c>
      <c r="M10564" s="150">
        <f t="shared" si="658"/>
        <v>0.44826446205503989</v>
      </c>
    </row>
    <row r="10565" spans="1:13">
      <c r="A10565" s="152">
        <v>21061</v>
      </c>
      <c r="I10565" s="150">
        <v>228</v>
      </c>
      <c r="J10565" s="150">
        <f t="shared" si="656"/>
        <v>0.45223140419711988</v>
      </c>
      <c r="K10565" s="150">
        <f t="shared" si="657"/>
        <v>0</v>
      </c>
      <c r="L10565" s="150">
        <f t="shared" si="659"/>
        <v>0</v>
      </c>
      <c r="M10565" s="150">
        <f t="shared" si="658"/>
        <v>0.45223140419711988</v>
      </c>
    </row>
    <row r="10566" spans="1:13">
      <c r="A10566" s="152">
        <v>21062</v>
      </c>
      <c r="B10566" s="150">
        <v>65900</v>
      </c>
      <c r="C10566" s="150">
        <v>65900</v>
      </c>
      <c r="D10566" s="150">
        <v>65900</v>
      </c>
      <c r="I10566" s="150">
        <v>228</v>
      </c>
      <c r="J10566" s="150">
        <f t="shared" si="656"/>
        <v>0.45223140419711988</v>
      </c>
      <c r="K10566" s="150">
        <f t="shared" si="657"/>
        <v>65.900000000000006</v>
      </c>
      <c r="L10566" s="150">
        <f t="shared" si="659"/>
        <v>65.900000000000006</v>
      </c>
      <c r="M10566" s="150">
        <f t="shared" si="658"/>
        <v>66.352231404197127</v>
      </c>
    </row>
    <row r="10567" spans="1:13">
      <c r="A10567" s="152">
        <v>21063</v>
      </c>
      <c r="B10567" s="150">
        <v>65500</v>
      </c>
      <c r="C10567" s="150">
        <v>65500</v>
      </c>
      <c r="D10567" s="150">
        <v>65500</v>
      </c>
      <c r="I10567" s="150">
        <v>226</v>
      </c>
      <c r="J10567" s="150">
        <f t="shared" ref="J10567:J10630" si="660">I10567*(2.29568411*10^-6*86400/100)</f>
        <v>0.44826446205503989</v>
      </c>
      <c r="K10567" s="150">
        <f t="shared" ref="K10567:K10630" si="661">D10567/1000</f>
        <v>65.5</v>
      </c>
      <c r="L10567" s="150">
        <f t="shared" si="659"/>
        <v>-0.40000000000000568</v>
      </c>
      <c r="M10567" s="150">
        <f t="shared" ref="M10567:M10630" si="662">MAX(0,J10567+L10567)</f>
        <v>4.8264462055034207E-2</v>
      </c>
    </row>
    <row r="10568" spans="1:13">
      <c r="A10568" s="152">
        <v>21064</v>
      </c>
      <c r="I10568" s="150">
        <v>226</v>
      </c>
      <c r="J10568" s="150">
        <f t="shared" si="660"/>
        <v>0.44826446205503989</v>
      </c>
      <c r="K10568" s="150">
        <f t="shared" si="661"/>
        <v>0</v>
      </c>
      <c r="L10568" s="150">
        <f t="shared" ref="L10568:L10631" si="663">K10568-K10567</f>
        <v>-65.5</v>
      </c>
      <c r="M10568" s="150">
        <f t="shared" si="662"/>
        <v>0</v>
      </c>
    </row>
    <row r="10569" spans="1:13">
      <c r="A10569" s="152">
        <v>21065</v>
      </c>
      <c r="I10569" s="150">
        <v>226</v>
      </c>
      <c r="J10569" s="150">
        <f t="shared" si="660"/>
        <v>0.44826446205503989</v>
      </c>
      <c r="K10569" s="150">
        <f t="shared" si="661"/>
        <v>0</v>
      </c>
      <c r="L10569" s="150">
        <f t="shared" si="663"/>
        <v>0</v>
      </c>
      <c r="M10569" s="150">
        <f t="shared" si="662"/>
        <v>0.44826446205503989</v>
      </c>
    </row>
    <row r="10570" spans="1:13">
      <c r="A10570" s="152">
        <v>21066</v>
      </c>
      <c r="I10570" s="150">
        <v>226</v>
      </c>
      <c r="J10570" s="150">
        <f t="shared" si="660"/>
        <v>0.44826446205503989</v>
      </c>
      <c r="K10570" s="150">
        <f t="shared" si="661"/>
        <v>0</v>
      </c>
      <c r="L10570" s="150">
        <f t="shared" si="663"/>
        <v>0</v>
      </c>
      <c r="M10570" s="150">
        <f t="shared" si="662"/>
        <v>0.44826446205503989</v>
      </c>
    </row>
    <row r="10571" spans="1:13">
      <c r="A10571" s="152">
        <v>21067</v>
      </c>
      <c r="I10571" s="150">
        <v>226</v>
      </c>
      <c r="J10571" s="150">
        <f t="shared" si="660"/>
        <v>0.44826446205503989</v>
      </c>
      <c r="K10571" s="150">
        <f t="shared" si="661"/>
        <v>0</v>
      </c>
      <c r="L10571" s="150">
        <f t="shared" si="663"/>
        <v>0</v>
      </c>
      <c r="M10571" s="150">
        <f t="shared" si="662"/>
        <v>0.44826446205503989</v>
      </c>
    </row>
    <row r="10572" spans="1:13">
      <c r="A10572" s="152">
        <v>21068</v>
      </c>
      <c r="I10572" s="150">
        <v>226</v>
      </c>
      <c r="J10572" s="150">
        <f t="shared" si="660"/>
        <v>0.44826446205503989</v>
      </c>
      <c r="K10572" s="150">
        <f t="shared" si="661"/>
        <v>0</v>
      </c>
      <c r="L10572" s="150">
        <f t="shared" si="663"/>
        <v>0</v>
      </c>
      <c r="M10572" s="150">
        <f t="shared" si="662"/>
        <v>0.44826446205503989</v>
      </c>
    </row>
    <row r="10573" spans="1:13">
      <c r="A10573" s="152">
        <v>21069</v>
      </c>
      <c r="B10573" s="150">
        <v>63200</v>
      </c>
      <c r="C10573" s="150">
        <v>63200</v>
      </c>
      <c r="D10573" s="150">
        <v>63200</v>
      </c>
      <c r="I10573" s="150">
        <v>228</v>
      </c>
      <c r="J10573" s="150">
        <f t="shared" si="660"/>
        <v>0.45223140419711988</v>
      </c>
      <c r="K10573" s="150">
        <f t="shared" si="661"/>
        <v>63.2</v>
      </c>
      <c r="L10573" s="150">
        <f t="shared" si="663"/>
        <v>63.2</v>
      </c>
      <c r="M10573" s="150">
        <f t="shared" si="662"/>
        <v>63.652231404197124</v>
      </c>
    </row>
    <row r="10574" spans="1:13">
      <c r="A10574" s="152">
        <v>21070</v>
      </c>
      <c r="I10574" s="150">
        <v>228</v>
      </c>
      <c r="J10574" s="150">
        <f t="shared" si="660"/>
        <v>0.45223140419711988</v>
      </c>
      <c r="K10574" s="150">
        <f t="shared" si="661"/>
        <v>0</v>
      </c>
      <c r="L10574" s="150">
        <f t="shared" si="663"/>
        <v>-63.2</v>
      </c>
      <c r="M10574" s="150">
        <f t="shared" si="662"/>
        <v>0</v>
      </c>
    </row>
    <row r="10575" spans="1:13">
      <c r="A10575" s="152">
        <v>21071</v>
      </c>
      <c r="I10575" s="150">
        <v>228</v>
      </c>
      <c r="J10575" s="150">
        <f t="shared" si="660"/>
        <v>0.45223140419711988</v>
      </c>
      <c r="K10575" s="150">
        <f t="shared" si="661"/>
        <v>0</v>
      </c>
      <c r="L10575" s="150">
        <f t="shared" si="663"/>
        <v>0</v>
      </c>
      <c r="M10575" s="150">
        <f t="shared" si="662"/>
        <v>0.45223140419711988</v>
      </c>
    </row>
    <row r="10576" spans="1:13">
      <c r="A10576" s="152">
        <v>21072</v>
      </c>
      <c r="I10576" s="150">
        <v>226</v>
      </c>
      <c r="J10576" s="150">
        <f t="shared" si="660"/>
        <v>0.44826446205503989</v>
      </c>
      <c r="K10576" s="150">
        <f t="shared" si="661"/>
        <v>0</v>
      </c>
      <c r="L10576" s="150">
        <f t="shared" si="663"/>
        <v>0</v>
      </c>
      <c r="M10576" s="150">
        <f t="shared" si="662"/>
        <v>0.44826446205503989</v>
      </c>
    </row>
    <row r="10577" spans="1:13">
      <c r="A10577" s="152">
        <v>21073</v>
      </c>
      <c r="I10577" s="150">
        <v>226</v>
      </c>
      <c r="J10577" s="150">
        <f t="shared" si="660"/>
        <v>0.44826446205503989</v>
      </c>
      <c r="K10577" s="150">
        <f t="shared" si="661"/>
        <v>0</v>
      </c>
      <c r="L10577" s="150">
        <f t="shared" si="663"/>
        <v>0</v>
      </c>
      <c r="M10577" s="150">
        <f t="shared" si="662"/>
        <v>0.44826446205503989</v>
      </c>
    </row>
    <row r="10578" spans="1:13">
      <c r="A10578" s="152">
        <v>21074</v>
      </c>
      <c r="I10578" s="150">
        <v>226</v>
      </c>
      <c r="J10578" s="150">
        <f t="shared" si="660"/>
        <v>0.44826446205503989</v>
      </c>
      <c r="K10578" s="150">
        <f t="shared" si="661"/>
        <v>0</v>
      </c>
      <c r="L10578" s="150">
        <f t="shared" si="663"/>
        <v>0</v>
      </c>
      <c r="M10578" s="150">
        <f t="shared" si="662"/>
        <v>0.44826446205503989</v>
      </c>
    </row>
    <row r="10579" spans="1:13">
      <c r="A10579" s="152">
        <v>21075</v>
      </c>
      <c r="I10579" s="150">
        <v>226</v>
      </c>
      <c r="J10579" s="150">
        <f t="shared" si="660"/>
        <v>0.44826446205503989</v>
      </c>
      <c r="K10579" s="150">
        <f t="shared" si="661"/>
        <v>0</v>
      </c>
      <c r="L10579" s="150">
        <f t="shared" si="663"/>
        <v>0</v>
      </c>
      <c r="M10579" s="150">
        <f t="shared" si="662"/>
        <v>0.44826446205503989</v>
      </c>
    </row>
    <row r="10580" spans="1:13">
      <c r="A10580" s="152">
        <v>21076</v>
      </c>
      <c r="B10580" s="150">
        <v>59700</v>
      </c>
      <c r="C10580" s="150">
        <v>59700</v>
      </c>
      <c r="D10580" s="150">
        <v>59700</v>
      </c>
      <c r="I10580" s="150">
        <v>226</v>
      </c>
      <c r="J10580" s="150">
        <f t="shared" si="660"/>
        <v>0.44826446205503989</v>
      </c>
      <c r="K10580" s="150">
        <f t="shared" si="661"/>
        <v>59.7</v>
      </c>
      <c r="L10580" s="150">
        <f t="shared" si="663"/>
        <v>59.7</v>
      </c>
      <c r="M10580" s="150">
        <f t="shared" si="662"/>
        <v>60.148264462055046</v>
      </c>
    </row>
    <row r="10581" spans="1:13">
      <c r="A10581" s="152">
        <v>21077</v>
      </c>
      <c r="I10581" s="150">
        <v>226</v>
      </c>
      <c r="J10581" s="150">
        <f t="shared" si="660"/>
        <v>0.44826446205503989</v>
      </c>
      <c r="K10581" s="150">
        <f t="shared" si="661"/>
        <v>0</v>
      </c>
      <c r="L10581" s="150">
        <f t="shared" si="663"/>
        <v>-59.7</v>
      </c>
      <c r="M10581" s="150">
        <f t="shared" si="662"/>
        <v>0</v>
      </c>
    </row>
    <row r="10582" spans="1:13">
      <c r="A10582" s="152">
        <v>21078</v>
      </c>
      <c r="I10582" s="150">
        <v>226</v>
      </c>
      <c r="J10582" s="150">
        <f t="shared" si="660"/>
        <v>0.44826446205503989</v>
      </c>
      <c r="K10582" s="150">
        <f t="shared" si="661"/>
        <v>0</v>
      </c>
      <c r="L10582" s="150">
        <f t="shared" si="663"/>
        <v>0</v>
      </c>
      <c r="M10582" s="150">
        <f t="shared" si="662"/>
        <v>0.44826446205503989</v>
      </c>
    </row>
    <row r="10583" spans="1:13">
      <c r="A10583" s="152">
        <v>21079</v>
      </c>
      <c r="I10583" s="150">
        <v>226</v>
      </c>
      <c r="J10583" s="150">
        <f t="shared" si="660"/>
        <v>0.44826446205503989</v>
      </c>
      <c r="K10583" s="150">
        <f t="shared" si="661"/>
        <v>0</v>
      </c>
      <c r="L10583" s="150">
        <f t="shared" si="663"/>
        <v>0</v>
      </c>
      <c r="M10583" s="150">
        <f t="shared" si="662"/>
        <v>0.44826446205503989</v>
      </c>
    </row>
    <row r="10584" spans="1:13">
      <c r="A10584" s="152">
        <v>21080</v>
      </c>
      <c r="I10584" s="150">
        <v>224</v>
      </c>
      <c r="J10584" s="150">
        <f t="shared" si="660"/>
        <v>0.4442975199129599</v>
      </c>
      <c r="K10584" s="150">
        <f t="shared" si="661"/>
        <v>0</v>
      </c>
      <c r="L10584" s="150">
        <f t="shared" si="663"/>
        <v>0</v>
      </c>
      <c r="M10584" s="150">
        <f t="shared" si="662"/>
        <v>0.4442975199129599</v>
      </c>
    </row>
    <row r="10585" spans="1:13">
      <c r="A10585" s="152">
        <v>21081</v>
      </c>
      <c r="I10585" s="150">
        <v>224</v>
      </c>
      <c r="J10585" s="150">
        <f t="shared" si="660"/>
        <v>0.4442975199129599</v>
      </c>
      <c r="K10585" s="150">
        <f t="shared" si="661"/>
        <v>0</v>
      </c>
      <c r="L10585" s="150">
        <f t="shared" si="663"/>
        <v>0</v>
      </c>
      <c r="M10585" s="150">
        <f t="shared" si="662"/>
        <v>0.4442975199129599</v>
      </c>
    </row>
    <row r="10586" spans="1:13">
      <c r="A10586" s="152">
        <v>21082</v>
      </c>
      <c r="I10586" s="150">
        <v>222</v>
      </c>
      <c r="J10586" s="150">
        <f t="shared" si="660"/>
        <v>0.44033057777087992</v>
      </c>
      <c r="K10586" s="150">
        <f t="shared" si="661"/>
        <v>0</v>
      </c>
      <c r="L10586" s="150">
        <f t="shared" si="663"/>
        <v>0</v>
      </c>
      <c r="M10586" s="150">
        <f t="shared" si="662"/>
        <v>0.44033057777087992</v>
      </c>
    </row>
    <row r="10587" spans="1:13">
      <c r="A10587" s="152">
        <v>21083</v>
      </c>
      <c r="I10587" s="150">
        <v>222</v>
      </c>
      <c r="J10587" s="150">
        <f t="shared" si="660"/>
        <v>0.44033057777087992</v>
      </c>
      <c r="K10587" s="150">
        <f t="shared" si="661"/>
        <v>0</v>
      </c>
      <c r="L10587" s="150">
        <f t="shared" si="663"/>
        <v>0</v>
      </c>
      <c r="M10587" s="150">
        <f t="shared" si="662"/>
        <v>0.44033057777087992</v>
      </c>
    </row>
    <row r="10588" spans="1:13">
      <c r="A10588" s="152">
        <v>21084</v>
      </c>
      <c r="I10588" s="150">
        <v>222</v>
      </c>
      <c r="J10588" s="150">
        <f t="shared" si="660"/>
        <v>0.44033057777087992</v>
      </c>
      <c r="K10588" s="150">
        <f t="shared" si="661"/>
        <v>0</v>
      </c>
      <c r="L10588" s="150">
        <f t="shared" si="663"/>
        <v>0</v>
      </c>
      <c r="M10588" s="150">
        <f t="shared" si="662"/>
        <v>0.44033057777087992</v>
      </c>
    </row>
    <row r="10589" spans="1:13">
      <c r="A10589" s="152">
        <v>21085</v>
      </c>
      <c r="I10589" s="150">
        <v>222</v>
      </c>
      <c r="J10589" s="150">
        <f t="shared" si="660"/>
        <v>0.44033057777087992</v>
      </c>
      <c r="K10589" s="150">
        <f t="shared" si="661"/>
        <v>0</v>
      </c>
      <c r="L10589" s="150">
        <f t="shared" si="663"/>
        <v>0</v>
      </c>
      <c r="M10589" s="150">
        <f t="shared" si="662"/>
        <v>0.44033057777087992</v>
      </c>
    </row>
    <row r="10590" spans="1:13">
      <c r="A10590" s="152">
        <v>21086</v>
      </c>
      <c r="B10590" s="150">
        <v>55300</v>
      </c>
      <c r="C10590" s="150">
        <v>55300</v>
      </c>
      <c r="D10590" s="150">
        <v>55300</v>
      </c>
      <c r="I10590" s="150">
        <v>228</v>
      </c>
      <c r="J10590" s="150">
        <f t="shared" si="660"/>
        <v>0.45223140419711988</v>
      </c>
      <c r="K10590" s="150">
        <f t="shared" si="661"/>
        <v>55.3</v>
      </c>
      <c r="L10590" s="150">
        <f t="shared" si="663"/>
        <v>55.3</v>
      </c>
      <c r="M10590" s="150">
        <f t="shared" si="662"/>
        <v>55.752231404197119</v>
      </c>
    </row>
    <row r="10591" spans="1:13">
      <c r="A10591" s="152">
        <v>21087</v>
      </c>
      <c r="B10591" s="150">
        <v>55000</v>
      </c>
      <c r="C10591" s="150">
        <v>55000</v>
      </c>
      <c r="D10591" s="150">
        <v>55000</v>
      </c>
      <c r="I10591" s="150">
        <v>281</v>
      </c>
      <c r="J10591" s="150">
        <f t="shared" si="660"/>
        <v>0.55735537096223986</v>
      </c>
      <c r="K10591" s="150">
        <f t="shared" si="661"/>
        <v>55</v>
      </c>
      <c r="L10591" s="150">
        <f t="shared" si="663"/>
        <v>-0.29999999999999716</v>
      </c>
      <c r="M10591" s="150">
        <f t="shared" si="662"/>
        <v>0.2573553709622427</v>
      </c>
    </row>
    <row r="10592" spans="1:13">
      <c r="A10592" s="152">
        <v>21088</v>
      </c>
      <c r="I10592" s="150">
        <v>327</v>
      </c>
      <c r="J10592" s="150">
        <f t="shared" si="660"/>
        <v>0.64859504023007986</v>
      </c>
      <c r="K10592" s="150">
        <f t="shared" si="661"/>
        <v>0</v>
      </c>
      <c r="L10592" s="150">
        <f t="shared" si="663"/>
        <v>-55</v>
      </c>
      <c r="M10592" s="150">
        <f t="shared" si="662"/>
        <v>0</v>
      </c>
    </row>
    <row r="10593" spans="1:13">
      <c r="A10593" s="152">
        <v>21089</v>
      </c>
      <c r="I10593" s="150">
        <v>327</v>
      </c>
      <c r="J10593" s="150">
        <f t="shared" si="660"/>
        <v>0.64859504023007986</v>
      </c>
      <c r="K10593" s="150">
        <f t="shared" si="661"/>
        <v>0</v>
      </c>
      <c r="L10593" s="150">
        <f t="shared" si="663"/>
        <v>0</v>
      </c>
      <c r="M10593" s="150">
        <f t="shared" si="662"/>
        <v>0.64859504023007986</v>
      </c>
    </row>
    <row r="10594" spans="1:13">
      <c r="A10594" s="152">
        <v>21090</v>
      </c>
      <c r="B10594" s="150">
        <v>54300</v>
      </c>
      <c r="C10594" s="150">
        <v>54300</v>
      </c>
      <c r="D10594" s="150">
        <v>54300</v>
      </c>
      <c r="I10594" s="150">
        <v>273</v>
      </c>
      <c r="J10594" s="150">
        <f t="shared" si="660"/>
        <v>0.54148760239391991</v>
      </c>
      <c r="K10594" s="150">
        <f t="shared" si="661"/>
        <v>54.3</v>
      </c>
      <c r="L10594" s="150">
        <f t="shared" si="663"/>
        <v>54.3</v>
      </c>
      <c r="M10594" s="150">
        <f t="shared" si="662"/>
        <v>54.841487602393919</v>
      </c>
    </row>
    <row r="10595" spans="1:13">
      <c r="A10595" s="152">
        <v>21091</v>
      </c>
      <c r="I10595" s="150">
        <v>230</v>
      </c>
      <c r="J10595" s="150">
        <f t="shared" si="660"/>
        <v>0.45619834633919987</v>
      </c>
      <c r="K10595" s="150">
        <f t="shared" si="661"/>
        <v>0</v>
      </c>
      <c r="L10595" s="150">
        <f t="shared" si="663"/>
        <v>-54.3</v>
      </c>
      <c r="M10595" s="150">
        <f t="shared" si="662"/>
        <v>0</v>
      </c>
    </row>
    <row r="10596" spans="1:13">
      <c r="A10596" s="152">
        <v>21092</v>
      </c>
      <c r="I10596" s="150">
        <v>228</v>
      </c>
      <c r="J10596" s="150">
        <f t="shared" si="660"/>
        <v>0.45223140419711988</v>
      </c>
      <c r="K10596" s="150">
        <f t="shared" si="661"/>
        <v>0</v>
      </c>
      <c r="L10596" s="150">
        <f t="shared" si="663"/>
        <v>0</v>
      </c>
      <c r="M10596" s="150">
        <f t="shared" si="662"/>
        <v>0.45223140419711988</v>
      </c>
    </row>
    <row r="10597" spans="1:13">
      <c r="A10597" s="152">
        <v>21093</v>
      </c>
      <c r="B10597" s="150">
        <v>53600</v>
      </c>
      <c r="C10597" s="150">
        <v>53600</v>
      </c>
      <c r="D10597" s="150">
        <v>53600</v>
      </c>
      <c r="I10597" s="150">
        <v>226</v>
      </c>
      <c r="J10597" s="150">
        <f t="shared" si="660"/>
        <v>0.44826446205503989</v>
      </c>
      <c r="K10597" s="150">
        <f t="shared" si="661"/>
        <v>53.6</v>
      </c>
      <c r="L10597" s="150">
        <f t="shared" si="663"/>
        <v>53.6</v>
      </c>
      <c r="M10597" s="150">
        <f t="shared" si="662"/>
        <v>54.048264462055045</v>
      </c>
    </row>
    <row r="10598" spans="1:13">
      <c r="A10598" s="152">
        <v>21094</v>
      </c>
      <c r="B10598" s="150">
        <v>53600</v>
      </c>
      <c r="C10598" s="150">
        <v>53600</v>
      </c>
      <c r="D10598" s="150">
        <v>53600</v>
      </c>
      <c r="I10598" s="150">
        <v>225</v>
      </c>
      <c r="J10598" s="150">
        <f t="shared" si="660"/>
        <v>0.44628099098399987</v>
      </c>
      <c r="K10598" s="150">
        <f t="shared" si="661"/>
        <v>53.6</v>
      </c>
      <c r="L10598" s="150">
        <f t="shared" si="663"/>
        <v>0</v>
      </c>
      <c r="M10598" s="150">
        <f t="shared" si="662"/>
        <v>0.44628099098399987</v>
      </c>
    </row>
    <row r="10599" spans="1:13">
      <c r="A10599" s="152">
        <v>21095</v>
      </c>
      <c r="B10599" s="150">
        <v>53600</v>
      </c>
      <c r="C10599" s="150">
        <v>53600</v>
      </c>
      <c r="D10599" s="150">
        <v>53600</v>
      </c>
      <c r="I10599" s="150">
        <v>223</v>
      </c>
      <c r="J10599" s="150">
        <f t="shared" si="660"/>
        <v>0.44231404884191988</v>
      </c>
      <c r="K10599" s="150">
        <f t="shared" si="661"/>
        <v>53.6</v>
      </c>
      <c r="L10599" s="150">
        <f t="shared" si="663"/>
        <v>0</v>
      </c>
      <c r="M10599" s="150">
        <f t="shared" si="662"/>
        <v>0.44231404884191988</v>
      </c>
    </row>
    <row r="10600" spans="1:13">
      <c r="A10600" s="152">
        <v>21096</v>
      </c>
      <c r="B10600" s="150">
        <v>53600</v>
      </c>
      <c r="C10600" s="150">
        <v>53600</v>
      </c>
      <c r="D10600" s="150">
        <v>53600</v>
      </c>
      <c r="I10600" s="150">
        <v>221</v>
      </c>
      <c r="J10600" s="150">
        <f t="shared" si="660"/>
        <v>0.43834710669983989</v>
      </c>
      <c r="K10600" s="150">
        <f t="shared" si="661"/>
        <v>53.6</v>
      </c>
      <c r="L10600" s="150">
        <f t="shared" si="663"/>
        <v>0</v>
      </c>
      <c r="M10600" s="150">
        <f t="shared" si="662"/>
        <v>0.43834710669983989</v>
      </c>
    </row>
    <row r="10601" spans="1:13">
      <c r="A10601" s="152">
        <v>21097</v>
      </c>
      <c r="B10601" s="150">
        <v>53600</v>
      </c>
      <c r="C10601" s="150">
        <v>53600</v>
      </c>
      <c r="D10601" s="150">
        <v>53600</v>
      </c>
      <c r="I10601" s="150">
        <v>221</v>
      </c>
      <c r="J10601" s="150">
        <f t="shared" si="660"/>
        <v>0.43834710669983989</v>
      </c>
      <c r="K10601" s="150">
        <f t="shared" si="661"/>
        <v>53.6</v>
      </c>
      <c r="L10601" s="150">
        <f t="shared" si="663"/>
        <v>0</v>
      </c>
      <c r="M10601" s="150">
        <f t="shared" si="662"/>
        <v>0.43834710669983989</v>
      </c>
    </row>
    <row r="10602" spans="1:13">
      <c r="A10602" s="152">
        <v>21098</v>
      </c>
      <c r="B10602" s="150">
        <v>53600</v>
      </c>
      <c r="C10602" s="150">
        <v>53600</v>
      </c>
      <c r="D10602" s="150">
        <v>53600</v>
      </c>
      <c r="I10602" s="150">
        <v>145</v>
      </c>
      <c r="J10602" s="150">
        <f t="shared" si="660"/>
        <v>0.28760330530079992</v>
      </c>
      <c r="K10602" s="150">
        <f t="shared" si="661"/>
        <v>53.6</v>
      </c>
      <c r="L10602" s="150">
        <f t="shared" si="663"/>
        <v>0</v>
      </c>
      <c r="M10602" s="150">
        <f t="shared" si="662"/>
        <v>0.28760330530079992</v>
      </c>
    </row>
    <row r="10603" spans="1:13">
      <c r="A10603" s="152">
        <v>21099</v>
      </c>
      <c r="B10603" s="150">
        <v>54100</v>
      </c>
      <c r="C10603" s="150">
        <v>54100</v>
      </c>
      <c r="D10603" s="150">
        <v>54100</v>
      </c>
      <c r="I10603" s="150">
        <v>42</v>
      </c>
      <c r="J10603" s="150">
        <f t="shared" si="660"/>
        <v>8.3305784983679979E-2</v>
      </c>
      <c r="K10603" s="150">
        <f t="shared" si="661"/>
        <v>54.1</v>
      </c>
      <c r="L10603" s="150">
        <f t="shared" si="663"/>
        <v>0.5</v>
      </c>
      <c r="M10603" s="150">
        <f t="shared" si="662"/>
        <v>0.58330578498368002</v>
      </c>
    </row>
    <row r="10604" spans="1:13">
      <c r="A10604" s="152">
        <v>21100</v>
      </c>
      <c r="B10604" s="150">
        <v>55000</v>
      </c>
      <c r="C10604" s="150">
        <v>55000</v>
      </c>
      <c r="D10604" s="150">
        <v>55000</v>
      </c>
      <c r="I10604" s="150">
        <v>6.4</v>
      </c>
      <c r="J10604" s="150">
        <f t="shared" si="660"/>
        <v>1.2694214854655998E-2</v>
      </c>
      <c r="K10604" s="150">
        <f t="shared" si="661"/>
        <v>55</v>
      </c>
      <c r="L10604" s="150">
        <f t="shared" si="663"/>
        <v>0.89999999999999858</v>
      </c>
      <c r="M10604" s="150">
        <f t="shared" si="662"/>
        <v>0.91269421485465463</v>
      </c>
    </row>
    <row r="10605" spans="1:13">
      <c r="A10605" s="152">
        <v>21101</v>
      </c>
      <c r="B10605" s="150">
        <v>55800</v>
      </c>
      <c r="C10605" s="150">
        <v>55800</v>
      </c>
      <c r="D10605" s="150">
        <v>55800</v>
      </c>
      <c r="I10605" s="150">
        <v>6</v>
      </c>
      <c r="J10605" s="150">
        <f t="shared" si="660"/>
        <v>1.1900826426239998E-2</v>
      </c>
      <c r="K10605" s="150">
        <f t="shared" si="661"/>
        <v>55.8</v>
      </c>
      <c r="L10605" s="150">
        <f t="shared" si="663"/>
        <v>0.79999999999999716</v>
      </c>
      <c r="M10605" s="150">
        <f t="shared" si="662"/>
        <v>0.81190082642623718</v>
      </c>
    </row>
    <row r="10606" spans="1:13">
      <c r="A10606" s="152">
        <v>21102</v>
      </c>
      <c r="B10606" s="150">
        <v>56200</v>
      </c>
      <c r="C10606" s="150">
        <v>56200</v>
      </c>
      <c r="D10606" s="150">
        <v>56200</v>
      </c>
      <c r="I10606" s="150">
        <v>7.8</v>
      </c>
      <c r="J10606" s="150">
        <f t="shared" si="660"/>
        <v>1.5471074354111996E-2</v>
      </c>
      <c r="K10606" s="150">
        <f t="shared" si="661"/>
        <v>56.2</v>
      </c>
      <c r="L10606" s="150">
        <f t="shared" si="663"/>
        <v>0.40000000000000568</v>
      </c>
      <c r="M10606" s="150">
        <f t="shared" si="662"/>
        <v>0.41547107435411768</v>
      </c>
    </row>
    <row r="10607" spans="1:13">
      <c r="A10607" s="152">
        <v>21103</v>
      </c>
      <c r="B10607" s="150">
        <v>62100</v>
      </c>
      <c r="C10607" s="150">
        <v>62100</v>
      </c>
      <c r="D10607" s="150">
        <v>62100</v>
      </c>
      <c r="I10607" s="150">
        <v>7.8</v>
      </c>
      <c r="J10607" s="150">
        <f t="shared" si="660"/>
        <v>1.5471074354111996E-2</v>
      </c>
      <c r="K10607" s="150">
        <f t="shared" si="661"/>
        <v>62.1</v>
      </c>
      <c r="L10607" s="150">
        <f t="shared" si="663"/>
        <v>5.8999999999999986</v>
      </c>
      <c r="M10607" s="150">
        <f t="shared" si="662"/>
        <v>5.9154710743541106</v>
      </c>
    </row>
    <row r="10608" spans="1:13">
      <c r="A10608" s="152">
        <v>21104</v>
      </c>
      <c r="B10608" s="150">
        <v>63900</v>
      </c>
      <c r="C10608" s="150">
        <v>63900</v>
      </c>
      <c r="D10608" s="150">
        <v>63900</v>
      </c>
      <c r="I10608" s="150">
        <v>88</v>
      </c>
      <c r="J10608" s="150">
        <f t="shared" si="660"/>
        <v>0.17454545425151996</v>
      </c>
      <c r="K10608" s="150">
        <f t="shared" si="661"/>
        <v>63.9</v>
      </c>
      <c r="L10608" s="150">
        <f t="shared" si="663"/>
        <v>1.7999999999999972</v>
      </c>
      <c r="M10608" s="150">
        <f t="shared" si="662"/>
        <v>1.9745454542515171</v>
      </c>
    </row>
    <row r="10609" spans="1:13">
      <c r="A10609" s="152">
        <v>21105</v>
      </c>
      <c r="B10609" s="150">
        <v>64500</v>
      </c>
      <c r="C10609" s="150">
        <v>64500</v>
      </c>
      <c r="D10609" s="150">
        <v>64500</v>
      </c>
      <c r="I10609" s="150">
        <v>241</v>
      </c>
      <c r="J10609" s="150">
        <f t="shared" si="660"/>
        <v>0.47801652812063988</v>
      </c>
      <c r="K10609" s="150">
        <f t="shared" si="661"/>
        <v>64.5</v>
      </c>
      <c r="L10609" s="150">
        <f t="shared" si="663"/>
        <v>0.60000000000000142</v>
      </c>
      <c r="M10609" s="150">
        <f t="shared" si="662"/>
        <v>1.0780165281206413</v>
      </c>
    </row>
    <row r="10610" spans="1:13">
      <c r="A10610" s="152">
        <v>21106</v>
      </c>
      <c r="B10610" s="150">
        <v>71800</v>
      </c>
      <c r="C10610" s="150">
        <v>71800</v>
      </c>
      <c r="D10610" s="150">
        <v>71800</v>
      </c>
      <c r="I10610" s="150">
        <v>287</v>
      </c>
      <c r="J10610" s="150">
        <f t="shared" si="660"/>
        <v>0.56925619738847988</v>
      </c>
      <c r="K10610" s="150">
        <f t="shared" si="661"/>
        <v>71.8</v>
      </c>
      <c r="L10610" s="150">
        <f t="shared" si="663"/>
        <v>7.2999999999999972</v>
      </c>
      <c r="M10610" s="150">
        <f t="shared" si="662"/>
        <v>7.8692561973884771</v>
      </c>
    </row>
    <row r="10611" spans="1:13">
      <c r="A10611" s="152">
        <v>21107</v>
      </c>
      <c r="B10611" s="150">
        <v>72900</v>
      </c>
      <c r="C10611" s="150">
        <v>72900</v>
      </c>
      <c r="D10611" s="150">
        <v>72900</v>
      </c>
      <c r="I10611" s="150">
        <v>486</v>
      </c>
      <c r="J10611" s="150">
        <f t="shared" si="660"/>
        <v>0.96396694052543974</v>
      </c>
      <c r="K10611" s="150">
        <f t="shared" si="661"/>
        <v>72.900000000000006</v>
      </c>
      <c r="L10611" s="150">
        <f t="shared" si="663"/>
        <v>1.1000000000000085</v>
      </c>
      <c r="M10611" s="150">
        <f t="shared" si="662"/>
        <v>2.0639669405254484</v>
      </c>
    </row>
    <row r="10612" spans="1:13">
      <c r="A10612" s="152">
        <v>21108</v>
      </c>
      <c r="B10612" s="150">
        <v>72900</v>
      </c>
      <c r="C10612" s="150">
        <v>72900</v>
      </c>
      <c r="D10612" s="150">
        <v>72900</v>
      </c>
      <c r="I10612" s="150">
        <v>652</v>
      </c>
      <c r="J10612" s="150">
        <f t="shared" si="660"/>
        <v>1.2932231383180797</v>
      </c>
      <c r="K10612" s="150">
        <f t="shared" si="661"/>
        <v>72.900000000000006</v>
      </c>
      <c r="L10612" s="150">
        <f t="shared" si="663"/>
        <v>0</v>
      </c>
      <c r="M10612" s="150">
        <f t="shared" si="662"/>
        <v>1.2932231383180797</v>
      </c>
    </row>
    <row r="10613" spans="1:13">
      <c r="A10613" s="152">
        <v>21109</v>
      </c>
      <c r="B10613" s="150">
        <v>72500</v>
      </c>
      <c r="C10613" s="150">
        <v>72500</v>
      </c>
      <c r="D10613" s="150">
        <v>72500</v>
      </c>
      <c r="I10613" s="150">
        <v>498</v>
      </c>
      <c r="J10613" s="150">
        <f t="shared" si="660"/>
        <v>0.98776859337791978</v>
      </c>
      <c r="K10613" s="150">
        <f t="shared" si="661"/>
        <v>72.5</v>
      </c>
      <c r="L10613" s="150">
        <f t="shared" si="663"/>
        <v>-0.40000000000000568</v>
      </c>
      <c r="M10613" s="150">
        <f t="shared" si="662"/>
        <v>0.58776859337791409</v>
      </c>
    </row>
    <row r="10614" spans="1:13">
      <c r="A10614" s="152">
        <v>21110</v>
      </c>
      <c r="B10614" s="150">
        <v>72200</v>
      </c>
      <c r="C10614" s="150">
        <v>72200</v>
      </c>
      <c r="D10614" s="150">
        <v>72200</v>
      </c>
      <c r="I10614" s="150">
        <v>400</v>
      </c>
      <c r="J10614" s="150">
        <f t="shared" si="660"/>
        <v>0.79338842841599977</v>
      </c>
      <c r="K10614" s="150">
        <f t="shared" si="661"/>
        <v>72.2</v>
      </c>
      <c r="L10614" s="150">
        <f t="shared" si="663"/>
        <v>-0.29999999999999716</v>
      </c>
      <c r="M10614" s="150">
        <f t="shared" si="662"/>
        <v>0.49338842841600261</v>
      </c>
    </row>
    <row r="10615" spans="1:13">
      <c r="A10615" s="152">
        <v>21111</v>
      </c>
      <c r="B10615" s="150">
        <v>72000</v>
      </c>
      <c r="C10615" s="150">
        <v>72000</v>
      </c>
      <c r="D10615" s="150">
        <v>72000</v>
      </c>
      <c r="I10615" s="150">
        <v>327</v>
      </c>
      <c r="J10615" s="150">
        <f t="shared" si="660"/>
        <v>0.64859504023007986</v>
      </c>
      <c r="K10615" s="150">
        <f t="shared" si="661"/>
        <v>72</v>
      </c>
      <c r="L10615" s="150">
        <f t="shared" si="663"/>
        <v>-0.20000000000000284</v>
      </c>
      <c r="M10615" s="150">
        <f t="shared" si="662"/>
        <v>0.44859504023007701</v>
      </c>
    </row>
    <row r="10616" spans="1:13">
      <c r="A10616" s="152">
        <v>21112</v>
      </c>
      <c r="B10616" s="150">
        <v>71800</v>
      </c>
      <c r="C10616" s="150">
        <v>71800</v>
      </c>
      <c r="D10616" s="150">
        <v>71800</v>
      </c>
      <c r="I10616" s="150">
        <v>287</v>
      </c>
      <c r="J10616" s="150">
        <f t="shared" si="660"/>
        <v>0.56925619738847988</v>
      </c>
      <c r="K10616" s="150">
        <f t="shared" si="661"/>
        <v>71.8</v>
      </c>
      <c r="L10616" s="150">
        <f t="shared" si="663"/>
        <v>-0.20000000000000284</v>
      </c>
      <c r="M10616" s="150">
        <f t="shared" si="662"/>
        <v>0.36925619738847704</v>
      </c>
    </row>
    <row r="10617" spans="1:13">
      <c r="A10617" s="152">
        <v>21113</v>
      </c>
      <c r="B10617" s="150">
        <v>71700</v>
      </c>
      <c r="C10617" s="150">
        <v>71700</v>
      </c>
      <c r="D10617" s="150">
        <v>71700</v>
      </c>
      <c r="I10617" s="150">
        <v>303</v>
      </c>
      <c r="J10617" s="150">
        <f t="shared" si="660"/>
        <v>0.60099173452511989</v>
      </c>
      <c r="K10617" s="150">
        <f t="shared" si="661"/>
        <v>71.7</v>
      </c>
      <c r="L10617" s="150">
        <f t="shared" si="663"/>
        <v>-9.9999999999994316E-2</v>
      </c>
      <c r="M10617" s="150">
        <f t="shared" si="662"/>
        <v>0.50099173452512558</v>
      </c>
    </row>
    <row r="10618" spans="1:13">
      <c r="A10618" s="152">
        <v>21114</v>
      </c>
      <c r="B10618" s="150">
        <v>71300</v>
      </c>
      <c r="C10618" s="150">
        <v>71300</v>
      </c>
      <c r="D10618" s="150">
        <v>71300</v>
      </c>
      <c r="I10618" s="150">
        <v>321</v>
      </c>
      <c r="J10618" s="150">
        <f t="shared" si="660"/>
        <v>0.63669421380383984</v>
      </c>
      <c r="K10618" s="150">
        <f t="shared" si="661"/>
        <v>71.3</v>
      </c>
      <c r="L10618" s="150">
        <f t="shared" si="663"/>
        <v>-0.40000000000000568</v>
      </c>
      <c r="M10618" s="150">
        <f t="shared" si="662"/>
        <v>0.23669421380383415</v>
      </c>
    </row>
    <row r="10619" spans="1:13">
      <c r="A10619" s="152">
        <v>21115</v>
      </c>
      <c r="B10619" s="150">
        <v>70900</v>
      </c>
      <c r="C10619" s="150">
        <v>70900</v>
      </c>
      <c r="D10619" s="150">
        <v>70900</v>
      </c>
      <c r="I10619" s="150">
        <v>321</v>
      </c>
      <c r="J10619" s="150">
        <f t="shared" si="660"/>
        <v>0.63669421380383984</v>
      </c>
      <c r="K10619" s="150">
        <f t="shared" si="661"/>
        <v>70.900000000000006</v>
      </c>
      <c r="L10619" s="150">
        <f t="shared" si="663"/>
        <v>-0.39999999999999147</v>
      </c>
      <c r="M10619" s="150">
        <f t="shared" si="662"/>
        <v>0.23669421380384836</v>
      </c>
    </row>
    <row r="10620" spans="1:13">
      <c r="A10620" s="152">
        <v>21116</v>
      </c>
      <c r="B10620" s="150">
        <v>71100</v>
      </c>
      <c r="C10620" s="150">
        <v>71100</v>
      </c>
      <c r="D10620" s="150">
        <v>71100</v>
      </c>
      <c r="I10620" s="150">
        <v>321</v>
      </c>
      <c r="J10620" s="150">
        <f t="shared" si="660"/>
        <v>0.63669421380383984</v>
      </c>
      <c r="K10620" s="150">
        <f t="shared" si="661"/>
        <v>71.099999999999994</v>
      </c>
      <c r="L10620" s="150">
        <f t="shared" si="663"/>
        <v>0.19999999999998863</v>
      </c>
      <c r="M10620" s="150">
        <f t="shared" si="662"/>
        <v>0.83669421380382847</v>
      </c>
    </row>
    <row r="10621" spans="1:13">
      <c r="A10621" s="152">
        <v>21117</v>
      </c>
      <c r="B10621" s="150">
        <v>71100</v>
      </c>
      <c r="C10621" s="150">
        <v>71100</v>
      </c>
      <c r="D10621" s="150">
        <v>71100</v>
      </c>
      <c r="I10621" s="150">
        <v>321</v>
      </c>
      <c r="J10621" s="150">
        <f t="shared" si="660"/>
        <v>0.63669421380383984</v>
      </c>
      <c r="K10621" s="150">
        <f t="shared" si="661"/>
        <v>71.099999999999994</v>
      </c>
      <c r="L10621" s="150">
        <f t="shared" si="663"/>
        <v>0</v>
      </c>
      <c r="M10621" s="150">
        <f t="shared" si="662"/>
        <v>0.63669421380383984</v>
      </c>
    </row>
    <row r="10622" spans="1:13">
      <c r="A10622" s="152">
        <v>21118</v>
      </c>
      <c r="B10622" s="150">
        <v>71100</v>
      </c>
      <c r="C10622" s="150">
        <v>71100</v>
      </c>
      <c r="D10622" s="150">
        <v>71100</v>
      </c>
      <c r="I10622" s="150">
        <v>321</v>
      </c>
      <c r="J10622" s="150">
        <f t="shared" si="660"/>
        <v>0.63669421380383984</v>
      </c>
      <c r="K10622" s="150">
        <f t="shared" si="661"/>
        <v>71.099999999999994</v>
      </c>
      <c r="L10622" s="150">
        <f t="shared" si="663"/>
        <v>0</v>
      </c>
      <c r="M10622" s="150">
        <f t="shared" si="662"/>
        <v>0.63669421380383984</v>
      </c>
    </row>
    <row r="10623" spans="1:13">
      <c r="A10623" s="152">
        <v>21119</v>
      </c>
      <c r="B10623" s="150">
        <v>71100</v>
      </c>
      <c r="C10623" s="150">
        <v>71100</v>
      </c>
      <c r="D10623" s="150">
        <v>71100</v>
      </c>
      <c r="I10623" s="150">
        <v>321</v>
      </c>
      <c r="J10623" s="150">
        <f t="shared" si="660"/>
        <v>0.63669421380383984</v>
      </c>
      <c r="K10623" s="150">
        <f t="shared" si="661"/>
        <v>71.099999999999994</v>
      </c>
      <c r="L10623" s="150">
        <f t="shared" si="663"/>
        <v>0</v>
      </c>
      <c r="M10623" s="150">
        <f t="shared" si="662"/>
        <v>0.63669421380383984</v>
      </c>
    </row>
    <row r="10624" spans="1:13">
      <c r="A10624" s="152">
        <v>21120</v>
      </c>
      <c r="B10624" s="150">
        <v>70900</v>
      </c>
      <c r="C10624" s="150">
        <v>70900</v>
      </c>
      <c r="D10624" s="150">
        <v>70900</v>
      </c>
      <c r="I10624" s="150">
        <v>319</v>
      </c>
      <c r="J10624" s="150">
        <f t="shared" si="660"/>
        <v>0.63272727166175979</v>
      </c>
      <c r="K10624" s="150">
        <f t="shared" si="661"/>
        <v>70.900000000000006</v>
      </c>
      <c r="L10624" s="150">
        <f t="shared" si="663"/>
        <v>-0.19999999999998863</v>
      </c>
      <c r="M10624" s="150">
        <f t="shared" si="662"/>
        <v>0.43272727166177116</v>
      </c>
    </row>
    <row r="10625" spans="1:13">
      <c r="A10625" s="152">
        <v>21121</v>
      </c>
      <c r="B10625" s="150">
        <v>70700</v>
      </c>
      <c r="C10625" s="150">
        <v>70700</v>
      </c>
      <c r="D10625" s="150">
        <v>70700</v>
      </c>
      <c r="I10625" s="150">
        <v>316</v>
      </c>
      <c r="J10625" s="150">
        <f t="shared" si="660"/>
        <v>0.62677685844863984</v>
      </c>
      <c r="K10625" s="150">
        <f t="shared" si="661"/>
        <v>70.7</v>
      </c>
      <c r="L10625" s="150">
        <f t="shared" si="663"/>
        <v>-0.20000000000000284</v>
      </c>
      <c r="M10625" s="150">
        <f t="shared" si="662"/>
        <v>0.426776858448637</v>
      </c>
    </row>
    <row r="10626" spans="1:13">
      <c r="A10626" s="152">
        <v>21122</v>
      </c>
      <c r="B10626" s="150">
        <v>70500</v>
      </c>
      <c r="C10626" s="150">
        <v>70500</v>
      </c>
      <c r="D10626" s="150">
        <v>70500</v>
      </c>
      <c r="I10626" s="150">
        <v>316</v>
      </c>
      <c r="J10626" s="150">
        <f t="shared" si="660"/>
        <v>0.62677685844863984</v>
      </c>
      <c r="K10626" s="150">
        <f t="shared" si="661"/>
        <v>70.5</v>
      </c>
      <c r="L10626" s="150">
        <f t="shared" si="663"/>
        <v>-0.20000000000000284</v>
      </c>
      <c r="M10626" s="150">
        <f t="shared" si="662"/>
        <v>0.426776858448637</v>
      </c>
    </row>
    <row r="10627" spans="1:13">
      <c r="A10627" s="152">
        <v>21123</v>
      </c>
      <c r="B10627" s="150">
        <v>70500</v>
      </c>
      <c r="C10627" s="150">
        <v>70500</v>
      </c>
      <c r="D10627" s="150">
        <v>70500</v>
      </c>
      <c r="I10627" s="150">
        <v>316</v>
      </c>
      <c r="J10627" s="150">
        <f t="shared" si="660"/>
        <v>0.62677685844863984</v>
      </c>
      <c r="K10627" s="150">
        <f t="shared" si="661"/>
        <v>70.5</v>
      </c>
      <c r="L10627" s="150">
        <f t="shared" si="663"/>
        <v>0</v>
      </c>
      <c r="M10627" s="150">
        <f t="shared" si="662"/>
        <v>0.62677685844863984</v>
      </c>
    </row>
    <row r="10628" spans="1:13">
      <c r="A10628" s="152">
        <v>21124</v>
      </c>
      <c r="B10628" s="150">
        <v>70100</v>
      </c>
      <c r="C10628" s="150">
        <v>70100</v>
      </c>
      <c r="D10628" s="150">
        <v>70100</v>
      </c>
      <c r="I10628" s="150">
        <v>314</v>
      </c>
      <c r="J10628" s="150">
        <f t="shared" si="660"/>
        <v>0.6228099163065598</v>
      </c>
      <c r="K10628" s="150">
        <f t="shared" si="661"/>
        <v>70.099999999999994</v>
      </c>
      <c r="L10628" s="150">
        <f t="shared" si="663"/>
        <v>-0.40000000000000568</v>
      </c>
      <c r="M10628" s="150">
        <f t="shared" si="662"/>
        <v>0.22280991630655411</v>
      </c>
    </row>
    <row r="10629" spans="1:13">
      <c r="A10629" s="152">
        <v>21125</v>
      </c>
      <c r="B10629" s="150">
        <v>68300</v>
      </c>
      <c r="C10629" s="150">
        <v>68300</v>
      </c>
      <c r="D10629" s="150">
        <v>68300</v>
      </c>
      <c r="I10629" s="150">
        <v>314</v>
      </c>
      <c r="J10629" s="150">
        <f t="shared" si="660"/>
        <v>0.6228099163065598</v>
      </c>
      <c r="K10629" s="150">
        <f t="shared" si="661"/>
        <v>68.3</v>
      </c>
      <c r="L10629" s="150">
        <f t="shared" si="663"/>
        <v>-1.7999999999999972</v>
      </c>
      <c r="M10629" s="150">
        <f t="shared" si="662"/>
        <v>0</v>
      </c>
    </row>
    <row r="10630" spans="1:13">
      <c r="A10630" s="152">
        <v>21126</v>
      </c>
      <c r="B10630" s="150">
        <v>68100</v>
      </c>
      <c r="C10630" s="150">
        <v>68100</v>
      </c>
      <c r="D10630" s="150">
        <v>68100</v>
      </c>
      <c r="I10630" s="150">
        <v>314</v>
      </c>
      <c r="J10630" s="150">
        <f t="shared" si="660"/>
        <v>0.6228099163065598</v>
      </c>
      <c r="K10630" s="150">
        <f t="shared" si="661"/>
        <v>68.099999999999994</v>
      </c>
      <c r="L10630" s="150">
        <f t="shared" si="663"/>
        <v>-0.20000000000000284</v>
      </c>
      <c r="M10630" s="150">
        <f t="shared" si="662"/>
        <v>0.42280991630655695</v>
      </c>
    </row>
    <row r="10631" spans="1:13">
      <c r="A10631" s="152">
        <v>21127</v>
      </c>
      <c r="B10631" s="150">
        <v>67900</v>
      </c>
      <c r="C10631" s="150">
        <v>67900</v>
      </c>
      <c r="D10631" s="150">
        <v>67900</v>
      </c>
      <c r="I10631" s="150">
        <v>314</v>
      </c>
      <c r="J10631" s="150">
        <f t="shared" ref="J10631:J10694" si="664">I10631*(2.29568411*10^-6*86400/100)</f>
        <v>0.6228099163065598</v>
      </c>
      <c r="K10631" s="150">
        <f t="shared" ref="K10631:K10694" si="665">D10631/1000</f>
        <v>67.900000000000006</v>
      </c>
      <c r="L10631" s="150">
        <f t="shared" si="663"/>
        <v>-0.19999999999998863</v>
      </c>
      <c r="M10631" s="150">
        <f t="shared" ref="M10631:M10694" si="666">MAX(0,J10631+L10631)</f>
        <v>0.42280991630657117</v>
      </c>
    </row>
    <row r="10632" spans="1:13">
      <c r="A10632" s="152">
        <v>21128</v>
      </c>
      <c r="B10632" s="150">
        <v>67500</v>
      </c>
      <c r="C10632" s="150">
        <v>67500</v>
      </c>
      <c r="D10632" s="150">
        <v>67500</v>
      </c>
      <c r="I10632" s="150">
        <v>314</v>
      </c>
      <c r="J10632" s="150">
        <f t="shared" si="664"/>
        <v>0.6228099163065598</v>
      </c>
      <c r="K10632" s="150">
        <f t="shared" si="665"/>
        <v>67.5</v>
      </c>
      <c r="L10632" s="150">
        <f t="shared" ref="L10632:L10695" si="667">K10632-K10631</f>
        <v>-0.40000000000000568</v>
      </c>
      <c r="M10632" s="150">
        <f t="shared" si="666"/>
        <v>0.22280991630655411</v>
      </c>
    </row>
    <row r="10633" spans="1:13">
      <c r="A10633" s="152">
        <v>21129</v>
      </c>
      <c r="B10633" s="150">
        <v>67400</v>
      </c>
      <c r="C10633" s="150">
        <v>67400</v>
      </c>
      <c r="D10633" s="150">
        <v>67400</v>
      </c>
      <c r="I10633" s="150">
        <v>314</v>
      </c>
      <c r="J10633" s="150">
        <f t="shared" si="664"/>
        <v>0.6228099163065598</v>
      </c>
      <c r="K10633" s="150">
        <f t="shared" si="665"/>
        <v>67.400000000000006</v>
      </c>
      <c r="L10633" s="150">
        <f t="shared" si="667"/>
        <v>-9.9999999999994316E-2</v>
      </c>
      <c r="M10633" s="150">
        <f t="shared" si="666"/>
        <v>0.52280991630656548</v>
      </c>
    </row>
    <row r="10634" spans="1:13">
      <c r="A10634" s="152">
        <v>21130</v>
      </c>
      <c r="B10634" s="150">
        <v>67000</v>
      </c>
      <c r="C10634" s="150">
        <v>67000</v>
      </c>
      <c r="D10634" s="150">
        <v>67000</v>
      </c>
      <c r="I10634" s="150">
        <v>314</v>
      </c>
      <c r="J10634" s="150">
        <f t="shared" si="664"/>
        <v>0.6228099163065598</v>
      </c>
      <c r="K10634" s="150">
        <f t="shared" si="665"/>
        <v>67</v>
      </c>
      <c r="L10634" s="150">
        <f t="shared" si="667"/>
        <v>-0.40000000000000568</v>
      </c>
      <c r="M10634" s="150">
        <f t="shared" si="666"/>
        <v>0.22280991630655411</v>
      </c>
    </row>
    <row r="10635" spans="1:13">
      <c r="A10635" s="152">
        <v>21131</v>
      </c>
      <c r="B10635" s="150">
        <v>66800</v>
      </c>
      <c r="C10635" s="150">
        <v>66800</v>
      </c>
      <c r="D10635" s="150">
        <v>66800</v>
      </c>
      <c r="I10635" s="150">
        <v>314</v>
      </c>
      <c r="J10635" s="150">
        <f t="shared" si="664"/>
        <v>0.6228099163065598</v>
      </c>
      <c r="K10635" s="150">
        <f t="shared" si="665"/>
        <v>66.8</v>
      </c>
      <c r="L10635" s="150">
        <f t="shared" si="667"/>
        <v>-0.20000000000000284</v>
      </c>
      <c r="M10635" s="150">
        <f t="shared" si="666"/>
        <v>0.42280991630655695</v>
      </c>
    </row>
    <row r="10636" spans="1:13">
      <c r="A10636" s="152">
        <v>21132</v>
      </c>
      <c r="B10636" s="150">
        <v>66800</v>
      </c>
      <c r="C10636" s="150">
        <v>66800</v>
      </c>
      <c r="D10636" s="150">
        <v>66800</v>
      </c>
      <c r="I10636" s="150">
        <v>314</v>
      </c>
      <c r="J10636" s="150">
        <f t="shared" si="664"/>
        <v>0.6228099163065598</v>
      </c>
      <c r="K10636" s="150">
        <f t="shared" si="665"/>
        <v>66.8</v>
      </c>
      <c r="L10636" s="150">
        <f t="shared" si="667"/>
        <v>0</v>
      </c>
      <c r="M10636" s="150">
        <f t="shared" si="666"/>
        <v>0.6228099163065598</v>
      </c>
    </row>
    <row r="10637" spans="1:13">
      <c r="A10637" s="152">
        <v>21133</v>
      </c>
      <c r="B10637" s="150">
        <v>67400</v>
      </c>
      <c r="C10637" s="150">
        <v>67400</v>
      </c>
      <c r="D10637" s="150">
        <v>67400</v>
      </c>
      <c r="I10637" s="150">
        <v>311</v>
      </c>
      <c r="J10637" s="150">
        <f t="shared" si="664"/>
        <v>0.61685950309343984</v>
      </c>
      <c r="K10637" s="150">
        <f t="shared" si="665"/>
        <v>67.400000000000006</v>
      </c>
      <c r="L10637" s="150">
        <f t="shared" si="667"/>
        <v>0.60000000000000853</v>
      </c>
      <c r="M10637" s="150">
        <f t="shared" si="666"/>
        <v>1.2168595030934484</v>
      </c>
    </row>
    <row r="10638" spans="1:13">
      <c r="A10638" s="152">
        <v>21134</v>
      </c>
      <c r="B10638" s="150">
        <v>67700</v>
      </c>
      <c r="C10638" s="150">
        <v>67700</v>
      </c>
      <c r="D10638" s="150">
        <v>67700</v>
      </c>
      <c r="I10638" s="150">
        <v>311</v>
      </c>
      <c r="J10638" s="150">
        <f t="shared" si="664"/>
        <v>0.61685950309343984</v>
      </c>
      <c r="K10638" s="150">
        <f t="shared" si="665"/>
        <v>67.7</v>
      </c>
      <c r="L10638" s="150">
        <f t="shared" si="667"/>
        <v>0.29999999999999716</v>
      </c>
      <c r="M10638" s="150">
        <f t="shared" si="666"/>
        <v>0.916859503093437</v>
      </c>
    </row>
    <row r="10639" spans="1:13">
      <c r="A10639" s="152">
        <v>21135</v>
      </c>
      <c r="B10639" s="150">
        <v>68300</v>
      </c>
      <c r="C10639" s="150">
        <v>68300</v>
      </c>
      <c r="D10639" s="150">
        <v>68300</v>
      </c>
      <c r="I10639" s="150">
        <v>311</v>
      </c>
      <c r="J10639" s="150">
        <f t="shared" si="664"/>
        <v>0.61685950309343984</v>
      </c>
      <c r="K10639" s="150">
        <f t="shared" si="665"/>
        <v>68.3</v>
      </c>
      <c r="L10639" s="150">
        <f t="shared" si="667"/>
        <v>0.59999999999999432</v>
      </c>
      <c r="M10639" s="150">
        <f t="shared" si="666"/>
        <v>1.2168595030934342</v>
      </c>
    </row>
    <row r="10640" spans="1:13">
      <c r="A10640" s="152">
        <v>21136</v>
      </c>
      <c r="B10640" s="150">
        <v>68700</v>
      </c>
      <c r="C10640" s="150">
        <v>68700</v>
      </c>
      <c r="D10640" s="150">
        <v>68700</v>
      </c>
      <c r="I10640" s="150">
        <v>311</v>
      </c>
      <c r="J10640" s="150">
        <f t="shared" si="664"/>
        <v>0.61685950309343984</v>
      </c>
      <c r="K10640" s="150">
        <f t="shared" si="665"/>
        <v>68.7</v>
      </c>
      <c r="L10640" s="150">
        <f t="shared" si="667"/>
        <v>0.40000000000000568</v>
      </c>
      <c r="M10640" s="150">
        <f t="shared" si="666"/>
        <v>1.0168595030934455</v>
      </c>
    </row>
    <row r="10641" spans="1:13">
      <c r="A10641" s="152">
        <v>21137</v>
      </c>
      <c r="B10641" s="150">
        <v>69300</v>
      </c>
      <c r="C10641" s="150">
        <v>69300</v>
      </c>
      <c r="D10641" s="150">
        <v>69300</v>
      </c>
      <c r="I10641" s="150">
        <v>319</v>
      </c>
      <c r="J10641" s="150">
        <f t="shared" si="664"/>
        <v>0.63272727166175979</v>
      </c>
      <c r="K10641" s="150">
        <f t="shared" si="665"/>
        <v>69.3</v>
      </c>
      <c r="L10641" s="150">
        <f t="shared" si="667"/>
        <v>0.59999999999999432</v>
      </c>
      <c r="M10641" s="150">
        <f t="shared" si="666"/>
        <v>1.2327272716617541</v>
      </c>
    </row>
    <row r="10642" spans="1:13">
      <c r="A10642" s="152">
        <v>21138</v>
      </c>
      <c r="B10642" s="150">
        <v>69700</v>
      </c>
      <c r="C10642" s="150">
        <v>69700</v>
      </c>
      <c r="D10642" s="150">
        <v>69700</v>
      </c>
      <c r="I10642" s="150">
        <v>321</v>
      </c>
      <c r="J10642" s="150">
        <f t="shared" si="664"/>
        <v>0.63669421380383984</v>
      </c>
      <c r="K10642" s="150">
        <f t="shared" si="665"/>
        <v>69.7</v>
      </c>
      <c r="L10642" s="150">
        <f t="shared" si="667"/>
        <v>0.40000000000000568</v>
      </c>
      <c r="M10642" s="150">
        <f t="shared" si="666"/>
        <v>1.0366942138038455</v>
      </c>
    </row>
    <row r="10643" spans="1:13">
      <c r="A10643" s="152">
        <v>21139</v>
      </c>
      <c r="B10643" s="150">
        <v>70700</v>
      </c>
      <c r="C10643" s="150">
        <v>70700</v>
      </c>
      <c r="D10643" s="150">
        <v>70700</v>
      </c>
      <c r="I10643" s="150">
        <v>321</v>
      </c>
      <c r="J10643" s="150">
        <f t="shared" si="664"/>
        <v>0.63669421380383984</v>
      </c>
      <c r="K10643" s="150">
        <f t="shared" si="665"/>
        <v>70.7</v>
      </c>
      <c r="L10643" s="150">
        <f t="shared" si="667"/>
        <v>1</v>
      </c>
      <c r="M10643" s="150">
        <f t="shared" si="666"/>
        <v>1.6366942138038398</v>
      </c>
    </row>
    <row r="10644" spans="1:13">
      <c r="A10644" s="152">
        <v>21140</v>
      </c>
      <c r="B10644" s="150">
        <v>71100</v>
      </c>
      <c r="C10644" s="150">
        <v>71100</v>
      </c>
      <c r="D10644" s="150">
        <v>71100</v>
      </c>
      <c r="I10644" s="150">
        <v>321</v>
      </c>
      <c r="J10644" s="150">
        <f t="shared" si="664"/>
        <v>0.63669421380383984</v>
      </c>
      <c r="K10644" s="150">
        <f t="shared" si="665"/>
        <v>71.099999999999994</v>
      </c>
      <c r="L10644" s="150">
        <f t="shared" si="667"/>
        <v>0.39999999999999147</v>
      </c>
      <c r="M10644" s="150">
        <f t="shared" si="666"/>
        <v>1.0366942138038313</v>
      </c>
    </row>
    <row r="10645" spans="1:13">
      <c r="A10645" s="152">
        <v>21141</v>
      </c>
      <c r="B10645" s="150">
        <v>71500</v>
      </c>
      <c r="C10645" s="150">
        <v>71500</v>
      </c>
      <c r="D10645" s="150">
        <v>71500</v>
      </c>
      <c r="I10645" s="150">
        <v>321</v>
      </c>
      <c r="J10645" s="150">
        <f t="shared" si="664"/>
        <v>0.63669421380383984</v>
      </c>
      <c r="K10645" s="150">
        <f t="shared" si="665"/>
        <v>71.5</v>
      </c>
      <c r="L10645" s="150">
        <f t="shared" si="667"/>
        <v>0.40000000000000568</v>
      </c>
      <c r="M10645" s="150">
        <f t="shared" si="666"/>
        <v>1.0366942138038455</v>
      </c>
    </row>
    <row r="10646" spans="1:13">
      <c r="A10646" s="152">
        <v>21142</v>
      </c>
      <c r="B10646" s="150">
        <v>71800</v>
      </c>
      <c r="C10646" s="150">
        <v>71800</v>
      </c>
      <c r="D10646" s="150">
        <v>71800</v>
      </c>
      <c r="I10646" s="150">
        <v>321</v>
      </c>
      <c r="J10646" s="150">
        <f t="shared" si="664"/>
        <v>0.63669421380383984</v>
      </c>
      <c r="K10646" s="150">
        <f t="shared" si="665"/>
        <v>71.8</v>
      </c>
      <c r="L10646" s="150">
        <f t="shared" si="667"/>
        <v>0.29999999999999716</v>
      </c>
      <c r="M10646" s="150">
        <f t="shared" si="666"/>
        <v>0.93669421380383699</v>
      </c>
    </row>
    <row r="10647" spans="1:13">
      <c r="A10647" s="152">
        <v>21143</v>
      </c>
      <c r="B10647" s="150">
        <v>71800</v>
      </c>
      <c r="C10647" s="150">
        <v>71800</v>
      </c>
      <c r="D10647" s="150">
        <v>71800</v>
      </c>
      <c r="I10647" s="150">
        <v>321</v>
      </c>
      <c r="J10647" s="150">
        <f t="shared" si="664"/>
        <v>0.63669421380383984</v>
      </c>
      <c r="K10647" s="150">
        <f t="shared" si="665"/>
        <v>71.8</v>
      </c>
      <c r="L10647" s="150">
        <f t="shared" si="667"/>
        <v>0</v>
      </c>
      <c r="M10647" s="150">
        <f t="shared" si="666"/>
        <v>0.63669421380383984</v>
      </c>
    </row>
    <row r="10648" spans="1:13">
      <c r="A10648" s="152">
        <v>21144</v>
      </c>
      <c r="B10648" s="150">
        <v>71800</v>
      </c>
      <c r="C10648" s="150">
        <v>71800</v>
      </c>
      <c r="D10648" s="150">
        <v>71800</v>
      </c>
      <c r="I10648" s="150">
        <v>321</v>
      </c>
      <c r="J10648" s="150">
        <f t="shared" si="664"/>
        <v>0.63669421380383984</v>
      </c>
      <c r="K10648" s="150">
        <f t="shared" si="665"/>
        <v>71.8</v>
      </c>
      <c r="L10648" s="150">
        <f t="shared" si="667"/>
        <v>0</v>
      </c>
      <c r="M10648" s="150">
        <f t="shared" si="666"/>
        <v>0.63669421380383984</v>
      </c>
    </row>
    <row r="10649" spans="1:13">
      <c r="A10649" s="152">
        <v>21145</v>
      </c>
      <c r="B10649" s="150">
        <v>71700</v>
      </c>
      <c r="C10649" s="150">
        <v>71700</v>
      </c>
      <c r="D10649" s="150">
        <v>71700</v>
      </c>
      <c r="I10649" s="150">
        <v>321</v>
      </c>
      <c r="J10649" s="150">
        <f t="shared" si="664"/>
        <v>0.63669421380383984</v>
      </c>
      <c r="K10649" s="150">
        <f t="shared" si="665"/>
        <v>71.7</v>
      </c>
      <c r="L10649" s="150">
        <f t="shared" si="667"/>
        <v>-9.9999999999994316E-2</v>
      </c>
      <c r="M10649" s="150">
        <f t="shared" si="666"/>
        <v>0.53669421380384552</v>
      </c>
    </row>
    <row r="10650" spans="1:13">
      <c r="A10650" s="152">
        <v>21146</v>
      </c>
      <c r="B10650" s="150">
        <v>71300</v>
      </c>
      <c r="C10650" s="150">
        <v>71300</v>
      </c>
      <c r="D10650" s="150">
        <v>71300</v>
      </c>
      <c r="I10650" s="150">
        <v>321</v>
      </c>
      <c r="J10650" s="150">
        <f t="shared" si="664"/>
        <v>0.63669421380383984</v>
      </c>
      <c r="K10650" s="150">
        <f t="shared" si="665"/>
        <v>71.3</v>
      </c>
      <c r="L10650" s="150">
        <f t="shared" si="667"/>
        <v>-0.40000000000000568</v>
      </c>
      <c r="M10650" s="150">
        <f t="shared" si="666"/>
        <v>0.23669421380383415</v>
      </c>
    </row>
    <row r="10651" spans="1:13">
      <c r="A10651" s="152">
        <v>21147</v>
      </c>
      <c r="B10651" s="150">
        <v>70900</v>
      </c>
      <c r="C10651" s="150">
        <v>70900</v>
      </c>
      <c r="D10651" s="150">
        <v>70900</v>
      </c>
      <c r="I10651" s="150">
        <v>321</v>
      </c>
      <c r="J10651" s="150">
        <f t="shared" si="664"/>
        <v>0.63669421380383984</v>
      </c>
      <c r="K10651" s="150">
        <f t="shared" si="665"/>
        <v>70.900000000000006</v>
      </c>
      <c r="L10651" s="150">
        <f t="shared" si="667"/>
        <v>-0.39999999999999147</v>
      </c>
      <c r="M10651" s="150">
        <f t="shared" si="666"/>
        <v>0.23669421380384836</v>
      </c>
    </row>
    <row r="10652" spans="1:13">
      <c r="A10652" s="152">
        <v>21148</v>
      </c>
      <c r="B10652" s="150">
        <v>70500</v>
      </c>
      <c r="C10652" s="150">
        <v>70500</v>
      </c>
      <c r="D10652" s="150">
        <v>70500</v>
      </c>
      <c r="I10652" s="150">
        <v>321</v>
      </c>
      <c r="J10652" s="150">
        <f t="shared" si="664"/>
        <v>0.63669421380383984</v>
      </c>
      <c r="K10652" s="150">
        <f t="shared" si="665"/>
        <v>70.5</v>
      </c>
      <c r="L10652" s="150">
        <f t="shared" si="667"/>
        <v>-0.40000000000000568</v>
      </c>
      <c r="M10652" s="150">
        <f t="shared" si="666"/>
        <v>0.23669421380383415</v>
      </c>
    </row>
    <row r="10653" spans="1:13">
      <c r="A10653" s="152">
        <v>21149</v>
      </c>
      <c r="B10653" s="150">
        <v>70100</v>
      </c>
      <c r="C10653" s="150">
        <v>70100</v>
      </c>
      <c r="D10653" s="150">
        <v>70100</v>
      </c>
      <c r="I10653" s="150">
        <v>321</v>
      </c>
      <c r="J10653" s="150">
        <f t="shared" si="664"/>
        <v>0.63669421380383984</v>
      </c>
      <c r="K10653" s="150">
        <f t="shared" si="665"/>
        <v>70.099999999999994</v>
      </c>
      <c r="L10653" s="150">
        <f t="shared" si="667"/>
        <v>-0.40000000000000568</v>
      </c>
      <c r="M10653" s="150">
        <f t="shared" si="666"/>
        <v>0.23669421380383415</v>
      </c>
    </row>
    <row r="10654" spans="1:13">
      <c r="A10654" s="152">
        <v>21150</v>
      </c>
      <c r="B10654" s="150">
        <v>70100</v>
      </c>
      <c r="C10654" s="150">
        <v>70100</v>
      </c>
      <c r="D10654" s="150">
        <v>70100</v>
      </c>
      <c r="I10654" s="150">
        <v>321</v>
      </c>
      <c r="J10654" s="150">
        <f t="shared" si="664"/>
        <v>0.63669421380383984</v>
      </c>
      <c r="K10654" s="150">
        <f t="shared" si="665"/>
        <v>70.099999999999994</v>
      </c>
      <c r="L10654" s="150">
        <f t="shared" si="667"/>
        <v>0</v>
      </c>
      <c r="M10654" s="150">
        <f t="shared" si="666"/>
        <v>0.63669421380383984</v>
      </c>
    </row>
    <row r="10655" spans="1:13">
      <c r="A10655" s="152">
        <v>21151</v>
      </c>
      <c r="B10655" s="150">
        <v>69900</v>
      </c>
      <c r="C10655" s="150">
        <v>69900</v>
      </c>
      <c r="D10655" s="150">
        <v>69900</v>
      </c>
      <c r="I10655" s="150">
        <v>321</v>
      </c>
      <c r="J10655" s="150">
        <f t="shared" si="664"/>
        <v>0.63669421380383984</v>
      </c>
      <c r="K10655" s="150">
        <f t="shared" si="665"/>
        <v>69.900000000000006</v>
      </c>
      <c r="L10655" s="150">
        <f t="shared" si="667"/>
        <v>-0.19999999999998863</v>
      </c>
      <c r="M10655" s="150">
        <f t="shared" si="666"/>
        <v>0.43669421380385121</v>
      </c>
    </row>
    <row r="10656" spans="1:13">
      <c r="A10656" s="152">
        <v>21152</v>
      </c>
      <c r="B10656" s="150">
        <v>69900</v>
      </c>
      <c r="C10656" s="150">
        <v>69900</v>
      </c>
      <c r="D10656" s="150">
        <v>69900</v>
      </c>
      <c r="I10656" s="150">
        <v>321</v>
      </c>
      <c r="J10656" s="150">
        <f t="shared" si="664"/>
        <v>0.63669421380383984</v>
      </c>
      <c r="K10656" s="150">
        <f t="shared" si="665"/>
        <v>69.900000000000006</v>
      </c>
      <c r="L10656" s="150">
        <f t="shared" si="667"/>
        <v>0</v>
      </c>
      <c r="M10656" s="150">
        <f t="shared" si="666"/>
        <v>0.63669421380383984</v>
      </c>
    </row>
    <row r="10657" spans="1:13">
      <c r="A10657" s="152">
        <v>21153</v>
      </c>
      <c r="B10657" s="150">
        <v>69900</v>
      </c>
      <c r="C10657" s="150">
        <v>69900</v>
      </c>
      <c r="D10657" s="150">
        <v>69900</v>
      </c>
      <c r="I10657" s="150">
        <v>321</v>
      </c>
      <c r="J10657" s="150">
        <f t="shared" si="664"/>
        <v>0.63669421380383984</v>
      </c>
      <c r="K10657" s="150">
        <f t="shared" si="665"/>
        <v>69.900000000000006</v>
      </c>
      <c r="L10657" s="150">
        <f t="shared" si="667"/>
        <v>0</v>
      </c>
      <c r="M10657" s="150">
        <f t="shared" si="666"/>
        <v>0.63669421380383984</v>
      </c>
    </row>
    <row r="10658" spans="1:13">
      <c r="A10658" s="152">
        <v>21154</v>
      </c>
      <c r="B10658" s="150">
        <v>69700</v>
      </c>
      <c r="C10658" s="150">
        <v>69700</v>
      </c>
      <c r="D10658" s="150">
        <v>69700</v>
      </c>
      <c r="I10658" s="150">
        <v>321</v>
      </c>
      <c r="J10658" s="150">
        <f t="shared" si="664"/>
        <v>0.63669421380383984</v>
      </c>
      <c r="K10658" s="150">
        <f t="shared" si="665"/>
        <v>69.7</v>
      </c>
      <c r="L10658" s="150">
        <f t="shared" si="667"/>
        <v>-0.20000000000000284</v>
      </c>
      <c r="M10658" s="150">
        <f t="shared" si="666"/>
        <v>0.43669421380383699</v>
      </c>
    </row>
    <row r="10659" spans="1:13">
      <c r="A10659" s="152">
        <v>21155</v>
      </c>
      <c r="B10659" s="150">
        <v>69300</v>
      </c>
      <c r="C10659" s="150">
        <v>69300</v>
      </c>
      <c r="D10659" s="150">
        <v>69300</v>
      </c>
      <c r="I10659" s="150">
        <v>321</v>
      </c>
      <c r="J10659" s="150">
        <f t="shared" si="664"/>
        <v>0.63669421380383984</v>
      </c>
      <c r="K10659" s="150">
        <f t="shared" si="665"/>
        <v>69.3</v>
      </c>
      <c r="L10659" s="150">
        <f t="shared" si="667"/>
        <v>-0.40000000000000568</v>
      </c>
      <c r="M10659" s="150">
        <f t="shared" si="666"/>
        <v>0.23669421380383415</v>
      </c>
    </row>
    <row r="10660" spans="1:13">
      <c r="A10660" s="152">
        <v>21156</v>
      </c>
      <c r="B10660" s="150">
        <v>68900</v>
      </c>
      <c r="C10660" s="150">
        <v>68900</v>
      </c>
      <c r="D10660" s="150">
        <v>68900</v>
      </c>
      <c r="I10660" s="150">
        <v>321</v>
      </c>
      <c r="J10660" s="150">
        <f t="shared" si="664"/>
        <v>0.63669421380383984</v>
      </c>
      <c r="K10660" s="150">
        <f t="shared" si="665"/>
        <v>68.900000000000006</v>
      </c>
      <c r="L10660" s="150">
        <f t="shared" si="667"/>
        <v>-0.39999999999999147</v>
      </c>
      <c r="M10660" s="150">
        <f t="shared" si="666"/>
        <v>0.23669421380384836</v>
      </c>
    </row>
    <row r="10661" spans="1:13">
      <c r="A10661" s="152">
        <v>21157</v>
      </c>
      <c r="B10661" s="150">
        <v>68500</v>
      </c>
      <c r="C10661" s="150">
        <v>68500</v>
      </c>
      <c r="D10661" s="150">
        <v>68500</v>
      </c>
      <c r="I10661" s="150">
        <v>319</v>
      </c>
      <c r="J10661" s="150">
        <f t="shared" si="664"/>
        <v>0.63272727166175979</v>
      </c>
      <c r="K10661" s="150">
        <f t="shared" si="665"/>
        <v>68.5</v>
      </c>
      <c r="L10661" s="150">
        <f t="shared" si="667"/>
        <v>-0.40000000000000568</v>
      </c>
      <c r="M10661" s="150">
        <f t="shared" si="666"/>
        <v>0.23272727166175411</v>
      </c>
    </row>
    <row r="10662" spans="1:13">
      <c r="A10662" s="152">
        <v>21158</v>
      </c>
      <c r="B10662" s="150">
        <v>68100</v>
      </c>
      <c r="C10662" s="150">
        <v>68100</v>
      </c>
      <c r="D10662" s="150">
        <v>68100</v>
      </c>
      <c r="I10662" s="150">
        <v>319</v>
      </c>
      <c r="J10662" s="150">
        <f t="shared" si="664"/>
        <v>0.63272727166175979</v>
      </c>
      <c r="K10662" s="150">
        <f t="shared" si="665"/>
        <v>68.099999999999994</v>
      </c>
      <c r="L10662" s="150">
        <f t="shared" si="667"/>
        <v>-0.40000000000000568</v>
      </c>
      <c r="M10662" s="150">
        <f t="shared" si="666"/>
        <v>0.23272727166175411</v>
      </c>
    </row>
    <row r="10663" spans="1:13">
      <c r="A10663" s="152">
        <v>21159</v>
      </c>
      <c r="B10663" s="150">
        <v>67700</v>
      </c>
      <c r="C10663" s="150">
        <v>67700</v>
      </c>
      <c r="D10663" s="150">
        <v>67700</v>
      </c>
      <c r="I10663" s="150">
        <v>319</v>
      </c>
      <c r="J10663" s="150">
        <f t="shared" si="664"/>
        <v>0.63272727166175979</v>
      </c>
      <c r="K10663" s="150">
        <f t="shared" si="665"/>
        <v>67.7</v>
      </c>
      <c r="L10663" s="150">
        <f t="shared" si="667"/>
        <v>-0.39999999999999147</v>
      </c>
      <c r="M10663" s="150">
        <f t="shared" si="666"/>
        <v>0.23272727166176832</v>
      </c>
    </row>
    <row r="10664" spans="1:13">
      <c r="A10664" s="152">
        <v>21160</v>
      </c>
      <c r="B10664" s="150">
        <v>67400</v>
      </c>
      <c r="C10664" s="150">
        <v>67400</v>
      </c>
      <c r="D10664" s="150">
        <v>67400</v>
      </c>
      <c r="I10664" s="150">
        <v>319</v>
      </c>
      <c r="J10664" s="150">
        <f t="shared" si="664"/>
        <v>0.63272727166175979</v>
      </c>
      <c r="K10664" s="150">
        <f t="shared" si="665"/>
        <v>67.400000000000006</v>
      </c>
      <c r="L10664" s="150">
        <f t="shared" si="667"/>
        <v>-0.29999999999999716</v>
      </c>
      <c r="M10664" s="150">
        <f t="shared" si="666"/>
        <v>0.33272727166176264</v>
      </c>
    </row>
    <row r="10665" spans="1:13">
      <c r="A10665" s="152">
        <v>21161</v>
      </c>
      <c r="B10665" s="150">
        <v>67000</v>
      </c>
      <c r="C10665" s="150">
        <v>67000</v>
      </c>
      <c r="D10665" s="150">
        <v>67000</v>
      </c>
      <c r="I10665" s="150">
        <v>319</v>
      </c>
      <c r="J10665" s="150">
        <f t="shared" si="664"/>
        <v>0.63272727166175979</v>
      </c>
      <c r="K10665" s="150">
        <f t="shared" si="665"/>
        <v>67</v>
      </c>
      <c r="L10665" s="150">
        <f t="shared" si="667"/>
        <v>-0.40000000000000568</v>
      </c>
      <c r="M10665" s="150">
        <f t="shared" si="666"/>
        <v>0.23272727166175411</v>
      </c>
    </row>
    <row r="10666" spans="1:13">
      <c r="A10666" s="152">
        <v>21162</v>
      </c>
      <c r="B10666" s="150">
        <v>66600</v>
      </c>
      <c r="C10666" s="150">
        <v>66600</v>
      </c>
      <c r="D10666" s="150">
        <v>66600</v>
      </c>
      <c r="I10666" s="150">
        <v>319</v>
      </c>
      <c r="J10666" s="150">
        <f t="shared" si="664"/>
        <v>0.63272727166175979</v>
      </c>
      <c r="K10666" s="150">
        <f t="shared" si="665"/>
        <v>66.599999999999994</v>
      </c>
      <c r="L10666" s="150">
        <f t="shared" si="667"/>
        <v>-0.40000000000000568</v>
      </c>
      <c r="M10666" s="150">
        <f t="shared" si="666"/>
        <v>0.23272727166175411</v>
      </c>
    </row>
    <row r="10667" spans="1:13">
      <c r="A10667" s="152">
        <v>21163</v>
      </c>
      <c r="B10667" s="150">
        <v>66200</v>
      </c>
      <c r="C10667" s="150">
        <v>66200</v>
      </c>
      <c r="D10667" s="150">
        <v>66200</v>
      </c>
      <c r="I10667" s="150">
        <v>319</v>
      </c>
      <c r="J10667" s="150">
        <f t="shared" si="664"/>
        <v>0.63272727166175979</v>
      </c>
      <c r="K10667" s="150">
        <f t="shared" si="665"/>
        <v>66.2</v>
      </c>
      <c r="L10667" s="150">
        <f t="shared" si="667"/>
        <v>-0.39999999999999147</v>
      </c>
      <c r="M10667" s="150">
        <f t="shared" si="666"/>
        <v>0.23272727166176832</v>
      </c>
    </row>
    <row r="10668" spans="1:13">
      <c r="A10668" s="152">
        <v>21164</v>
      </c>
      <c r="B10668" s="150">
        <v>65800</v>
      </c>
      <c r="C10668" s="150">
        <v>65800</v>
      </c>
      <c r="D10668" s="150">
        <v>65800</v>
      </c>
      <c r="I10668" s="150">
        <v>319</v>
      </c>
      <c r="J10668" s="150">
        <f t="shared" si="664"/>
        <v>0.63272727166175979</v>
      </c>
      <c r="K10668" s="150">
        <f t="shared" si="665"/>
        <v>65.8</v>
      </c>
      <c r="L10668" s="150">
        <f t="shared" si="667"/>
        <v>-0.40000000000000568</v>
      </c>
      <c r="M10668" s="150">
        <f t="shared" si="666"/>
        <v>0.23272727166175411</v>
      </c>
    </row>
    <row r="10669" spans="1:13">
      <c r="A10669" s="152">
        <v>21165</v>
      </c>
      <c r="B10669" s="150">
        <v>65400</v>
      </c>
      <c r="C10669" s="150">
        <v>65400</v>
      </c>
      <c r="D10669" s="150">
        <v>65400</v>
      </c>
      <c r="I10669" s="150">
        <v>319</v>
      </c>
      <c r="J10669" s="150">
        <f t="shared" si="664"/>
        <v>0.63272727166175979</v>
      </c>
      <c r="K10669" s="150">
        <f t="shared" si="665"/>
        <v>65.400000000000006</v>
      </c>
      <c r="L10669" s="150">
        <f t="shared" si="667"/>
        <v>-0.39999999999999147</v>
      </c>
      <c r="M10669" s="150">
        <f t="shared" si="666"/>
        <v>0.23272727166176832</v>
      </c>
    </row>
    <row r="10670" spans="1:13">
      <c r="A10670" s="152">
        <v>21166</v>
      </c>
      <c r="B10670" s="150">
        <v>65400</v>
      </c>
      <c r="C10670" s="150">
        <v>65400</v>
      </c>
      <c r="D10670" s="150">
        <v>65400</v>
      </c>
      <c r="I10670" s="150">
        <v>319</v>
      </c>
      <c r="J10670" s="150">
        <f t="shared" si="664"/>
        <v>0.63272727166175979</v>
      </c>
      <c r="K10670" s="150">
        <f t="shared" si="665"/>
        <v>65.400000000000006</v>
      </c>
      <c r="L10670" s="150">
        <f t="shared" si="667"/>
        <v>0</v>
      </c>
      <c r="M10670" s="150">
        <f t="shared" si="666"/>
        <v>0.63272727166175979</v>
      </c>
    </row>
    <row r="10671" spans="1:13">
      <c r="A10671" s="152">
        <v>21167</v>
      </c>
      <c r="B10671" s="150">
        <v>65100</v>
      </c>
      <c r="C10671" s="150">
        <v>65100</v>
      </c>
      <c r="D10671" s="150">
        <v>65100</v>
      </c>
      <c r="I10671" s="150">
        <v>319</v>
      </c>
      <c r="J10671" s="150">
        <f t="shared" si="664"/>
        <v>0.63272727166175979</v>
      </c>
      <c r="K10671" s="150">
        <f t="shared" si="665"/>
        <v>65.099999999999994</v>
      </c>
      <c r="L10671" s="150">
        <f t="shared" si="667"/>
        <v>-0.30000000000001137</v>
      </c>
      <c r="M10671" s="150">
        <f t="shared" si="666"/>
        <v>0.33272727166174842</v>
      </c>
    </row>
    <row r="10672" spans="1:13">
      <c r="A10672" s="152">
        <v>21168</v>
      </c>
      <c r="B10672" s="150">
        <v>64700</v>
      </c>
      <c r="C10672" s="150">
        <v>64700</v>
      </c>
      <c r="D10672" s="150">
        <v>64700</v>
      </c>
      <c r="I10672" s="150">
        <v>319</v>
      </c>
      <c r="J10672" s="150">
        <f t="shared" si="664"/>
        <v>0.63272727166175979</v>
      </c>
      <c r="K10672" s="150">
        <f t="shared" si="665"/>
        <v>64.7</v>
      </c>
      <c r="L10672" s="150">
        <f t="shared" si="667"/>
        <v>-0.39999999999999147</v>
      </c>
      <c r="M10672" s="150">
        <f t="shared" si="666"/>
        <v>0.23272727166176832</v>
      </c>
    </row>
    <row r="10673" spans="1:13">
      <c r="A10673" s="152">
        <v>21169</v>
      </c>
      <c r="B10673" s="150">
        <v>64300</v>
      </c>
      <c r="C10673" s="150">
        <v>64300</v>
      </c>
      <c r="D10673" s="150">
        <v>64300</v>
      </c>
      <c r="I10673" s="150">
        <v>321</v>
      </c>
      <c r="J10673" s="150">
        <f t="shared" si="664"/>
        <v>0.63669421380383984</v>
      </c>
      <c r="K10673" s="150">
        <f t="shared" si="665"/>
        <v>64.3</v>
      </c>
      <c r="L10673" s="150">
        <f t="shared" si="667"/>
        <v>-0.40000000000000568</v>
      </c>
      <c r="M10673" s="150">
        <f t="shared" si="666"/>
        <v>0.23669421380383415</v>
      </c>
    </row>
    <row r="10674" spans="1:13">
      <c r="A10674" s="152">
        <v>21170</v>
      </c>
      <c r="B10674" s="150">
        <v>63900</v>
      </c>
      <c r="C10674" s="150">
        <v>63900</v>
      </c>
      <c r="D10674" s="150">
        <v>63900</v>
      </c>
      <c r="I10674" s="150">
        <v>327</v>
      </c>
      <c r="J10674" s="150">
        <f t="shared" si="664"/>
        <v>0.64859504023007986</v>
      </c>
      <c r="K10674" s="150">
        <f t="shared" si="665"/>
        <v>63.9</v>
      </c>
      <c r="L10674" s="150">
        <f t="shared" si="667"/>
        <v>-0.39999999999999858</v>
      </c>
      <c r="M10674" s="150">
        <f t="shared" si="666"/>
        <v>0.24859504023008128</v>
      </c>
    </row>
    <row r="10675" spans="1:13">
      <c r="A10675" s="152">
        <v>21171</v>
      </c>
      <c r="B10675" s="150">
        <v>63600</v>
      </c>
      <c r="C10675" s="150">
        <v>63600</v>
      </c>
      <c r="D10675" s="150">
        <v>63600</v>
      </c>
      <c r="I10675" s="150">
        <v>337</v>
      </c>
      <c r="J10675" s="150">
        <f t="shared" si="664"/>
        <v>0.66842975094047985</v>
      </c>
      <c r="K10675" s="150">
        <f t="shared" si="665"/>
        <v>63.6</v>
      </c>
      <c r="L10675" s="150">
        <f t="shared" si="667"/>
        <v>-0.29999999999999716</v>
      </c>
      <c r="M10675" s="150">
        <f t="shared" si="666"/>
        <v>0.36842975094048269</v>
      </c>
    </row>
    <row r="10676" spans="1:13">
      <c r="A10676" s="152">
        <v>21172</v>
      </c>
      <c r="B10676" s="150">
        <v>75200</v>
      </c>
      <c r="C10676" s="150">
        <v>75200</v>
      </c>
      <c r="D10676" s="150">
        <v>75200</v>
      </c>
      <c r="I10676" s="150">
        <v>2660</v>
      </c>
      <c r="J10676" s="150">
        <f t="shared" si="664"/>
        <v>5.2760330489663989</v>
      </c>
      <c r="K10676" s="150">
        <f t="shared" si="665"/>
        <v>75.2</v>
      </c>
      <c r="L10676" s="150">
        <f t="shared" si="667"/>
        <v>11.600000000000001</v>
      </c>
      <c r="M10676" s="150">
        <f t="shared" si="666"/>
        <v>16.876033048966399</v>
      </c>
    </row>
    <row r="10677" spans="1:13">
      <c r="A10677" s="152">
        <v>21173</v>
      </c>
      <c r="B10677" s="150">
        <v>74500</v>
      </c>
      <c r="C10677" s="150">
        <v>74500</v>
      </c>
      <c r="D10677" s="150">
        <v>74500</v>
      </c>
      <c r="I10677" s="150">
        <v>2430</v>
      </c>
      <c r="J10677" s="150">
        <f t="shared" si="664"/>
        <v>4.8198347026271984</v>
      </c>
      <c r="K10677" s="150">
        <f t="shared" si="665"/>
        <v>74.5</v>
      </c>
      <c r="L10677" s="150">
        <f t="shared" si="667"/>
        <v>-0.70000000000000284</v>
      </c>
      <c r="M10677" s="150">
        <f t="shared" si="666"/>
        <v>4.1198347026271955</v>
      </c>
    </row>
    <row r="10678" spans="1:13">
      <c r="A10678" s="152">
        <v>21174</v>
      </c>
      <c r="B10678" s="150">
        <v>74300</v>
      </c>
      <c r="C10678" s="150">
        <v>74300</v>
      </c>
      <c r="D10678" s="150">
        <v>74300</v>
      </c>
      <c r="I10678" s="150">
        <v>2240</v>
      </c>
      <c r="J10678" s="150">
        <f t="shared" si="664"/>
        <v>4.4429751991295987</v>
      </c>
      <c r="K10678" s="150">
        <f t="shared" si="665"/>
        <v>74.3</v>
      </c>
      <c r="L10678" s="150">
        <f t="shared" si="667"/>
        <v>-0.20000000000000284</v>
      </c>
      <c r="M10678" s="150">
        <f t="shared" si="666"/>
        <v>4.2429751991295959</v>
      </c>
    </row>
    <row r="10679" spans="1:13">
      <c r="A10679" s="152">
        <v>21175</v>
      </c>
      <c r="B10679" s="150">
        <v>76500</v>
      </c>
      <c r="C10679" s="150">
        <v>76500</v>
      </c>
      <c r="D10679" s="150">
        <v>76500</v>
      </c>
      <c r="I10679" s="150">
        <v>3490</v>
      </c>
      <c r="J10679" s="150">
        <f t="shared" si="664"/>
        <v>6.9223140379295982</v>
      </c>
      <c r="K10679" s="150">
        <f t="shared" si="665"/>
        <v>76.5</v>
      </c>
      <c r="L10679" s="150">
        <f t="shared" si="667"/>
        <v>2.2000000000000028</v>
      </c>
      <c r="M10679" s="150">
        <f t="shared" si="666"/>
        <v>9.1223140379296019</v>
      </c>
    </row>
    <row r="10680" spans="1:13">
      <c r="A10680" s="152">
        <v>21176</v>
      </c>
      <c r="B10680" s="150">
        <v>75000</v>
      </c>
      <c r="C10680" s="150">
        <v>75000</v>
      </c>
      <c r="D10680" s="150">
        <v>75000</v>
      </c>
      <c r="I10680" s="150">
        <v>3710</v>
      </c>
      <c r="J10680" s="150">
        <f t="shared" si="664"/>
        <v>7.3586776735583985</v>
      </c>
      <c r="K10680" s="150">
        <f t="shared" si="665"/>
        <v>75</v>
      </c>
      <c r="L10680" s="150">
        <f t="shared" si="667"/>
        <v>-1.5</v>
      </c>
      <c r="M10680" s="150">
        <f t="shared" si="666"/>
        <v>5.8586776735583985</v>
      </c>
    </row>
    <row r="10681" spans="1:13">
      <c r="A10681" s="152">
        <v>21177</v>
      </c>
      <c r="B10681" s="150">
        <v>74400</v>
      </c>
      <c r="C10681" s="150">
        <v>74400</v>
      </c>
      <c r="D10681" s="150">
        <v>74400</v>
      </c>
      <c r="I10681" s="150">
        <v>2380</v>
      </c>
      <c r="J10681" s="150">
        <f t="shared" si="664"/>
        <v>4.7206611490751991</v>
      </c>
      <c r="K10681" s="150">
        <f t="shared" si="665"/>
        <v>74.400000000000006</v>
      </c>
      <c r="L10681" s="150">
        <f t="shared" si="667"/>
        <v>-0.59999999999999432</v>
      </c>
      <c r="M10681" s="150">
        <f t="shared" si="666"/>
        <v>4.1206611490752048</v>
      </c>
    </row>
    <row r="10682" spans="1:13">
      <c r="A10682" s="152">
        <v>21178</v>
      </c>
      <c r="B10682" s="150">
        <v>73900</v>
      </c>
      <c r="C10682" s="150">
        <v>73900</v>
      </c>
      <c r="D10682" s="150">
        <v>73900</v>
      </c>
      <c r="I10682" s="150">
        <v>1790</v>
      </c>
      <c r="J10682" s="150">
        <f t="shared" si="664"/>
        <v>3.5504132171615992</v>
      </c>
      <c r="K10682" s="150">
        <f t="shared" si="665"/>
        <v>73.900000000000006</v>
      </c>
      <c r="L10682" s="150">
        <f t="shared" si="667"/>
        <v>-0.5</v>
      </c>
      <c r="M10682" s="150">
        <f t="shared" si="666"/>
        <v>3.0504132171615992</v>
      </c>
    </row>
    <row r="10683" spans="1:13">
      <c r="A10683" s="152">
        <v>21179</v>
      </c>
      <c r="B10683" s="150">
        <v>73600</v>
      </c>
      <c r="C10683" s="150">
        <v>73600</v>
      </c>
      <c r="D10683" s="150">
        <v>73600</v>
      </c>
      <c r="I10683" s="150">
        <v>1430</v>
      </c>
      <c r="J10683" s="150">
        <f t="shared" si="664"/>
        <v>2.8363636315871994</v>
      </c>
      <c r="K10683" s="150">
        <f t="shared" si="665"/>
        <v>73.599999999999994</v>
      </c>
      <c r="L10683" s="150">
        <f t="shared" si="667"/>
        <v>-0.30000000000001137</v>
      </c>
      <c r="M10683" s="150">
        <f t="shared" si="666"/>
        <v>2.536363631587188</v>
      </c>
    </row>
    <row r="10684" spans="1:13">
      <c r="A10684" s="152">
        <v>21180</v>
      </c>
      <c r="B10684" s="150">
        <v>73500</v>
      </c>
      <c r="C10684" s="150">
        <v>73500</v>
      </c>
      <c r="D10684" s="150">
        <v>73500</v>
      </c>
      <c r="I10684" s="150">
        <v>1240</v>
      </c>
      <c r="J10684" s="150">
        <f t="shared" si="664"/>
        <v>2.4595041280895993</v>
      </c>
      <c r="K10684" s="150">
        <f t="shared" si="665"/>
        <v>73.5</v>
      </c>
      <c r="L10684" s="150">
        <f t="shared" si="667"/>
        <v>-9.9999999999994316E-2</v>
      </c>
      <c r="M10684" s="150">
        <f t="shared" si="666"/>
        <v>2.359504128089605</v>
      </c>
    </row>
    <row r="10685" spans="1:13">
      <c r="A10685" s="152">
        <v>21181</v>
      </c>
      <c r="B10685" s="150">
        <v>73300</v>
      </c>
      <c r="C10685" s="150">
        <v>73300</v>
      </c>
      <c r="D10685" s="150">
        <v>73300</v>
      </c>
      <c r="I10685" s="150">
        <v>1040</v>
      </c>
      <c r="J10685" s="150">
        <f t="shared" si="664"/>
        <v>2.0628099138815994</v>
      </c>
      <c r="K10685" s="150">
        <f t="shared" si="665"/>
        <v>73.3</v>
      </c>
      <c r="L10685" s="150">
        <f t="shared" si="667"/>
        <v>-0.20000000000000284</v>
      </c>
      <c r="M10685" s="150">
        <f t="shared" si="666"/>
        <v>1.8628099138815966</v>
      </c>
    </row>
    <row r="10686" spans="1:13">
      <c r="A10686" s="152">
        <v>21182</v>
      </c>
      <c r="B10686" s="150">
        <v>74500</v>
      </c>
      <c r="C10686" s="150">
        <v>74500</v>
      </c>
      <c r="D10686" s="150">
        <v>74500</v>
      </c>
      <c r="I10686" s="150">
        <v>1540</v>
      </c>
      <c r="J10686" s="150">
        <f t="shared" si="664"/>
        <v>3.0545454494015991</v>
      </c>
      <c r="K10686" s="150">
        <f t="shared" si="665"/>
        <v>74.5</v>
      </c>
      <c r="L10686" s="150">
        <f t="shared" si="667"/>
        <v>1.2000000000000028</v>
      </c>
      <c r="M10686" s="150">
        <f t="shared" si="666"/>
        <v>4.2545454494016024</v>
      </c>
    </row>
    <row r="10687" spans="1:13">
      <c r="A10687" s="152">
        <v>21183</v>
      </c>
      <c r="B10687" s="150">
        <v>74100</v>
      </c>
      <c r="C10687" s="150">
        <v>74100</v>
      </c>
      <c r="D10687" s="150">
        <v>74100</v>
      </c>
      <c r="I10687" s="150">
        <v>2140</v>
      </c>
      <c r="J10687" s="150">
        <f t="shared" si="664"/>
        <v>4.2446280920255992</v>
      </c>
      <c r="K10687" s="150">
        <f t="shared" si="665"/>
        <v>74.099999999999994</v>
      </c>
      <c r="L10687" s="150">
        <f t="shared" si="667"/>
        <v>-0.40000000000000568</v>
      </c>
      <c r="M10687" s="150">
        <f t="shared" si="666"/>
        <v>3.8446280920255935</v>
      </c>
    </row>
    <row r="10688" spans="1:13">
      <c r="A10688" s="152">
        <v>21184</v>
      </c>
      <c r="B10688" s="150">
        <v>73600</v>
      </c>
      <c r="C10688" s="150">
        <v>73600</v>
      </c>
      <c r="D10688" s="150">
        <v>73600</v>
      </c>
      <c r="I10688" s="150">
        <v>1550</v>
      </c>
      <c r="J10688" s="150">
        <f t="shared" si="664"/>
        <v>3.0743801601119993</v>
      </c>
      <c r="K10688" s="150">
        <f t="shared" si="665"/>
        <v>73.599999999999994</v>
      </c>
      <c r="L10688" s="150">
        <f t="shared" si="667"/>
        <v>-0.5</v>
      </c>
      <c r="M10688" s="150">
        <f t="shared" si="666"/>
        <v>2.5743801601119993</v>
      </c>
    </row>
    <row r="10689" spans="1:13">
      <c r="A10689" s="152">
        <v>21185</v>
      </c>
      <c r="B10689" s="150">
        <v>73400</v>
      </c>
      <c r="C10689" s="150">
        <v>73400</v>
      </c>
      <c r="D10689" s="150">
        <v>73400</v>
      </c>
      <c r="I10689" s="150">
        <v>1210</v>
      </c>
      <c r="J10689" s="150">
        <f t="shared" si="664"/>
        <v>2.3999999959583995</v>
      </c>
      <c r="K10689" s="150">
        <f t="shared" si="665"/>
        <v>73.400000000000006</v>
      </c>
      <c r="L10689" s="150">
        <f t="shared" si="667"/>
        <v>-0.19999999999998863</v>
      </c>
      <c r="M10689" s="150">
        <f t="shared" si="666"/>
        <v>2.1999999959584109</v>
      </c>
    </row>
    <row r="10690" spans="1:13">
      <c r="A10690" s="152">
        <v>21186</v>
      </c>
      <c r="B10690" s="150">
        <v>73300</v>
      </c>
      <c r="C10690" s="150">
        <v>73300</v>
      </c>
      <c r="D10690" s="150">
        <v>73300</v>
      </c>
      <c r="I10690" s="150">
        <v>990</v>
      </c>
      <c r="J10690" s="150">
        <f t="shared" si="664"/>
        <v>1.9636363603295994</v>
      </c>
      <c r="K10690" s="150">
        <f t="shared" si="665"/>
        <v>73.3</v>
      </c>
      <c r="L10690" s="150">
        <f t="shared" si="667"/>
        <v>-0.10000000000000853</v>
      </c>
      <c r="M10690" s="150">
        <f t="shared" si="666"/>
        <v>1.8636363603295909</v>
      </c>
    </row>
    <row r="10691" spans="1:13">
      <c r="A10691" s="152">
        <v>21187</v>
      </c>
      <c r="B10691" s="150">
        <v>73700</v>
      </c>
      <c r="C10691" s="150">
        <v>73700</v>
      </c>
      <c r="D10691" s="150">
        <v>73700</v>
      </c>
      <c r="I10691" s="150">
        <v>1380</v>
      </c>
      <c r="J10691" s="150">
        <f t="shared" si="664"/>
        <v>2.7371900780351992</v>
      </c>
      <c r="K10691" s="150">
        <f t="shared" si="665"/>
        <v>73.7</v>
      </c>
      <c r="L10691" s="150">
        <f t="shared" si="667"/>
        <v>0.40000000000000568</v>
      </c>
      <c r="M10691" s="150">
        <f t="shared" si="666"/>
        <v>3.1371900780352049</v>
      </c>
    </row>
    <row r="10692" spans="1:13">
      <c r="A10692" s="152">
        <v>21188</v>
      </c>
      <c r="B10692" s="150">
        <v>73300</v>
      </c>
      <c r="C10692" s="150">
        <v>73300</v>
      </c>
      <c r="D10692" s="150">
        <v>73300</v>
      </c>
      <c r="I10692" s="150">
        <v>1260</v>
      </c>
      <c r="J10692" s="150">
        <f t="shared" si="664"/>
        <v>2.4991735495103993</v>
      </c>
      <c r="K10692" s="150">
        <f t="shared" si="665"/>
        <v>73.3</v>
      </c>
      <c r="L10692" s="150">
        <f t="shared" si="667"/>
        <v>-0.40000000000000568</v>
      </c>
      <c r="M10692" s="150">
        <f t="shared" si="666"/>
        <v>2.0991735495103936</v>
      </c>
    </row>
    <row r="10693" spans="1:13">
      <c r="A10693" s="152">
        <v>21189</v>
      </c>
      <c r="B10693" s="150">
        <v>73100</v>
      </c>
      <c r="C10693" s="150">
        <v>73100</v>
      </c>
      <c r="D10693" s="150">
        <v>73100</v>
      </c>
      <c r="I10693" s="150">
        <v>998</v>
      </c>
      <c r="J10693" s="150">
        <f t="shared" si="664"/>
        <v>1.9795041288979196</v>
      </c>
      <c r="K10693" s="150">
        <f t="shared" si="665"/>
        <v>73.099999999999994</v>
      </c>
      <c r="L10693" s="150">
        <f t="shared" si="667"/>
        <v>-0.20000000000000284</v>
      </c>
      <c r="M10693" s="150">
        <f t="shared" si="666"/>
        <v>1.7795041288979168</v>
      </c>
    </row>
    <row r="10694" spans="1:13">
      <c r="A10694" s="152">
        <v>21190</v>
      </c>
      <c r="B10694" s="150">
        <v>72900</v>
      </c>
      <c r="C10694" s="150">
        <v>72900</v>
      </c>
      <c r="D10694" s="150">
        <v>72900</v>
      </c>
      <c r="I10694" s="150">
        <v>859</v>
      </c>
      <c r="J10694" s="150">
        <f t="shared" si="664"/>
        <v>1.7038016500233595</v>
      </c>
      <c r="K10694" s="150">
        <f t="shared" si="665"/>
        <v>72.900000000000006</v>
      </c>
      <c r="L10694" s="150">
        <f t="shared" si="667"/>
        <v>-0.19999999999998863</v>
      </c>
      <c r="M10694" s="150">
        <f t="shared" si="666"/>
        <v>1.5038016500233709</v>
      </c>
    </row>
    <row r="10695" spans="1:13">
      <c r="A10695" s="152">
        <v>21191</v>
      </c>
      <c r="B10695" s="150">
        <v>72900</v>
      </c>
      <c r="C10695" s="150">
        <v>72900</v>
      </c>
      <c r="D10695" s="150">
        <v>72900</v>
      </c>
      <c r="I10695" s="150">
        <v>753</v>
      </c>
      <c r="J10695" s="150">
        <f t="shared" ref="J10695:J10758" si="668">I10695*(2.29568411*10^-6*86400/100)</f>
        <v>1.4935537164931196</v>
      </c>
      <c r="K10695" s="150">
        <f t="shared" ref="K10695:K10758" si="669">D10695/1000</f>
        <v>72.900000000000006</v>
      </c>
      <c r="L10695" s="150">
        <f t="shared" si="667"/>
        <v>0</v>
      </c>
      <c r="M10695" s="150">
        <f t="shared" ref="M10695:M10758" si="670">MAX(0,J10695+L10695)</f>
        <v>1.4935537164931196</v>
      </c>
    </row>
    <row r="10696" spans="1:13">
      <c r="A10696" s="152">
        <v>21192</v>
      </c>
      <c r="B10696" s="150">
        <v>72800</v>
      </c>
      <c r="C10696" s="150">
        <v>72800</v>
      </c>
      <c r="D10696" s="150">
        <v>72800</v>
      </c>
      <c r="I10696" s="150">
        <v>665</v>
      </c>
      <c r="J10696" s="150">
        <f t="shared" si="668"/>
        <v>1.3190082622415997</v>
      </c>
      <c r="K10696" s="150">
        <f t="shared" si="669"/>
        <v>72.8</v>
      </c>
      <c r="L10696" s="150">
        <f t="shared" ref="L10696:L10759" si="671">K10696-K10695</f>
        <v>-0.10000000000000853</v>
      </c>
      <c r="M10696" s="150">
        <f t="shared" si="670"/>
        <v>1.2190082622415912</v>
      </c>
    </row>
    <row r="10697" spans="1:13">
      <c r="A10697" s="152">
        <v>21193</v>
      </c>
      <c r="B10697" s="150">
        <v>72700</v>
      </c>
      <c r="C10697" s="150">
        <v>72700</v>
      </c>
      <c r="D10697" s="150">
        <v>72700</v>
      </c>
      <c r="I10697" s="150">
        <v>601</v>
      </c>
      <c r="J10697" s="150">
        <f t="shared" si="668"/>
        <v>1.1920661136950397</v>
      </c>
      <c r="K10697" s="150">
        <f t="shared" si="669"/>
        <v>72.7</v>
      </c>
      <c r="L10697" s="150">
        <f t="shared" si="671"/>
        <v>-9.9999999999994316E-2</v>
      </c>
      <c r="M10697" s="150">
        <f t="shared" si="670"/>
        <v>1.0920661136950454</v>
      </c>
    </row>
    <row r="10698" spans="1:13">
      <c r="A10698" s="152">
        <v>21194</v>
      </c>
      <c r="B10698" s="150">
        <v>73300</v>
      </c>
      <c r="C10698" s="150">
        <v>73300</v>
      </c>
      <c r="D10698" s="150">
        <v>73300</v>
      </c>
      <c r="I10698" s="150">
        <v>592</v>
      </c>
      <c r="J10698" s="150">
        <f t="shared" si="668"/>
        <v>1.1742148740556797</v>
      </c>
      <c r="K10698" s="150">
        <f t="shared" si="669"/>
        <v>73.3</v>
      </c>
      <c r="L10698" s="150">
        <f t="shared" si="671"/>
        <v>0.59999999999999432</v>
      </c>
      <c r="M10698" s="150">
        <f t="shared" si="670"/>
        <v>1.774214874055674</v>
      </c>
    </row>
    <row r="10699" spans="1:13">
      <c r="A10699" s="152">
        <v>21195</v>
      </c>
      <c r="B10699" s="150">
        <v>75700</v>
      </c>
      <c r="C10699" s="150">
        <v>75700</v>
      </c>
      <c r="D10699" s="150">
        <v>75700</v>
      </c>
      <c r="I10699" s="150">
        <v>2910</v>
      </c>
      <c r="J10699" s="150">
        <f t="shared" si="668"/>
        <v>5.771900816726399</v>
      </c>
      <c r="K10699" s="150">
        <f t="shared" si="669"/>
        <v>75.7</v>
      </c>
      <c r="L10699" s="150">
        <f t="shared" si="671"/>
        <v>2.4000000000000057</v>
      </c>
      <c r="M10699" s="150">
        <f t="shared" si="670"/>
        <v>8.1719008167264047</v>
      </c>
    </row>
    <row r="10700" spans="1:13">
      <c r="A10700" s="152">
        <v>21196</v>
      </c>
      <c r="B10700" s="150">
        <v>74600</v>
      </c>
      <c r="C10700" s="150">
        <v>74600</v>
      </c>
      <c r="D10700" s="150">
        <v>74600</v>
      </c>
      <c r="I10700" s="150">
        <v>3020</v>
      </c>
      <c r="J10700" s="150">
        <f t="shared" si="668"/>
        <v>5.9900826345407987</v>
      </c>
      <c r="K10700" s="150">
        <f t="shared" si="669"/>
        <v>74.599999999999994</v>
      </c>
      <c r="L10700" s="150">
        <f t="shared" si="671"/>
        <v>-1.1000000000000085</v>
      </c>
      <c r="M10700" s="150">
        <f t="shared" si="670"/>
        <v>4.8900826345407902</v>
      </c>
    </row>
    <row r="10701" spans="1:13">
      <c r="A10701" s="152">
        <v>21197</v>
      </c>
      <c r="B10701" s="150">
        <v>75800</v>
      </c>
      <c r="C10701" s="150">
        <v>75800</v>
      </c>
      <c r="D10701" s="150">
        <v>75800</v>
      </c>
      <c r="I10701" s="150">
        <v>2950</v>
      </c>
      <c r="J10701" s="150">
        <f t="shared" si="668"/>
        <v>5.851239659567999</v>
      </c>
      <c r="K10701" s="150">
        <f t="shared" si="669"/>
        <v>75.8</v>
      </c>
      <c r="L10701" s="150">
        <f t="shared" si="671"/>
        <v>1.2000000000000028</v>
      </c>
      <c r="M10701" s="150">
        <f t="shared" si="670"/>
        <v>7.0512396595680018</v>
      </c>
    </row>
    <row r="10702" spans="1:13">
      <c r="A10702" s="152">
        <v>21198</v>
      </c>
      <c r="B10702" s="150">
        <v>74900</v>
      </c>
      <c r="C10702" s="150">
        <v>74900</v>
      </c>
      <c r="D10702" s="150">
        <v>74900</v>
      </c>
      <c r="I10702" s="150">
        <v>3290</v>
      </c>
      <c r="J10702" s="150">
        <f t="shared" si="668"/>
        <v>6.5256198237215983</v>
      </c>
      <c r="K10702" s="150">
        <f t="shared" si="669"/>
        <v>74.900000000000006</v>
      </c>
      <c r="L10702" s="150">
        <f t="shared" si="671"/>
        <v>-0.89999999999999147</v>
      </c>
      <c r="M10702" s="150">
        <f t="shared" si="670"/>
        <v>5.6256198237216068</v>
      </c>
    </row>
    <row r="10703" spans="1:13">
      <c r="A10703" s="152">
        <v>21199</v>
      </c>
      <c r="B10703" s="150">
        <v>74200</v>
      </c>
      <c r="C10703" s="150">
        <v>74200</v>
      </c>
      <c r="D10703" s="150">
        <v>74200</v>
      </c>
      <c r="I10703" s="150">
        <v>2280</v>
      </c>
      <c r="J10703" s="150">
        <f t="shared" si="668"/>
        <v>4.5223140419711987</v>
      </c>
      <c r="K10703" s="150">
        <f t="shared" si="669"/>
        <v>74.2</v>
      </c>
      <c r="L10703" s="150">
        <f t="shared" si="671"/>
        <v>-0.70000000000000284</v>
      </c>
      <c r="M10703" s="150">
        <f t="shared" si="670"/>
        <v>3.8223140419711958</v>
      </c>
    </row>
    <row r="10704" spans="1:13">
      <c r="A10704" s="152">
        <v>21200</v>
      </c>
      <c r="B10704" s="150">
        <v>74000</v>
      </c>
      <c r="C10704" s="150">
        <v>74000</v>
      </c>
      <c r="D10704" s="150">
        <v>74000</v>
      </c>
      <c r="I10704" s="150">
        <v>1710</v>
      </c>
      <c r="J10704" s="150">
        <f t="shared" si="668"/>
        <v>3.3917355314783992</v>
      </c>
      <c r="K10704" s="150">
        <f t="shared" si="669"/>
        <v>74</v>
      </c>
      <c r="L10704" s="150">
        <f t="shared" si="671"/>
        <v>-0.20000000000000284</v>
      </c>
      <c r="M10704" s="150">
        <f t="shared" si="670"/>
        <v>3.1917355314783964</v>
      </c>
    </row>
    <row r="10705" spans="1:13">
      <c r="A10705" s="152">
        <v>21201</v>
      </c>
      <c r="B10705" s="150">
        <v>73700</v>
      </c>
      <c r="C10705" s="150">
        <v>73700</v>
      </c>
      <c r="D10705" s="150">
        <v>73700</v>
      </c>
      <c r="I10705" s="150">
        <v>1470</v>
      </c>
      <c r="J10705" s="150">
        <f t="shared" si="668"/>
        <v>2.9157024744287994</v>
      </c>
      <c r="K10705" s="150">
        <f t="shared" si="669"/>
        <v>73.7</v>
      </c>
      <c r="L10705" s="150">
        <f t="shared" si="671"/>
        <v>-0.29999999999999716</v>
      </c>
      <c r="M10705" s="150">
        <f t="shared" si="670"/>
        <v>2.6157024744288022</v>
      </c>
    </row>
    <row r="10706" spans="1:13">
      <c r="A10706" s="152">
        <v>21202</v>
      </c>
      <c r="B10706" s="150">
        <v>73500</v>
      </c>
      <c r="C10706" s="150">
        <v>73500</v>
      </c>
      <c r="D10706" s="150">
        <v>73500</v>
      </c>
      <c r="I10706" s="150">
        <v>1270</v>
      </c>
      <c r="J10706" s="150">
        <f t="shared" si="668"/>
        <v>2.5190082602207995</v>
      </c>
      <c r="K10706" s="150">
        <f t="shared" si="669"/>
        <v>73.5</v>
      </c>
      <c r="L10706" s="150">
        <f t="shared" si="671"/>
        <v>-0.20000000000000284</v>
      </c>
      <c r="M10706" s="150">
        <f t="shared" si="670"/>
        <v>2.3190082602207966</v>
      </c>
    </row>
    <row r="10707" spans="1:13">
      <c r="A10707" s="152">
        <v>21203</v>
      </c>
      <c r="B10707" s="150">
        <v>73300</v>
      </c>
      <c r="C10707" s="150">
        <v>73300</v>
      </c>
      <c r="D10707" s="150">
        <v>73300</v>
      </c>
      <c r="I10707" s="150">
        <v>1090</v>
      </c>
      <c r="J10707" s="150">
        <f t="shared" si="668"/>
        <v>2.1619834674335996</v>
      </c>
      <c r="K10707" s="150">
        <f t="shared" si="669"/>
        <v>73.3</v>
      </c>
      <c r="L10707" s="150">
        <f t="shared" si="671"/>
        <v>-0.20000000000000284</v>
      </c>
      <c r="M10707" s="150">
        <f t="shared" si="670"/>
        <v>1.9619834674335968</v>
      </c>
    </row>
    <row r="10708" spans="1:13">
      <c r="A10708" s="152">
        <v>21204</v>
      </c>
      <c r="B10708" s="150">
        <v>73200</v>
      </c>
      <c r="C10708" s="150">
        <v>73200</v>
      </c>
      <c r="D10708" s="150">
        <v>73200</v>
      </c>
      <c r="I10708" s="150">
        <v>947</v>
      </c>
      <c r="J10708" s="150">
        <f t="shared" si="668"/>
        <v>1.8783471042748796</v>
      </c>
      <c r="K10708" s="150">
        <f t="shared" si="669"/>
        <v>73.2</v>
      </c>
      <c r="L10708" s="150">
        <f t="shared" si="671"/>
        <v>-9.9999999999994316E-2</v>
      </c>
      <c r="M10708" s="150">
        <f t="shared" si="670"/>
        <v>1.7783471042748853</v>
      </c>
    </row>
    <row r="10709" spans="1:13">
      <c r="A10709" s="152">
        <v>21205</v>
      </c>
      <c r="B10709" s="150">
        <v>73100</v>
      </c>
      <c r="C10709" s="150">
        <v>73100</v>
      </c>
      <c r="D10709" s="150">
        <v>73100</v>
      </c>
      <c r="I10709" s="150">
        <v>864</v>
      </c>
      <c r="J10709" s="150">
        <f t="shared" si="668"/>
        <v>1.7137190053785596</v>
      </c>
      <c r="K10709" s="150">
        <f t="shared" si="669"/>
        <v>73.099999999999994</v>
      </c>
      <c r="L10709" s="150">
        <f t="shared" si="671"/>
        <v>-0.10000000000000853</v>
      </c>
      <c r="M10709" s="150">
        <f t="shared" si="670"/>
        <v>1.6137190053785511</v>
      </c>
    </row>
    <row r="10710" spans="1:13">
      <c r="A10710" s="152">
        <v>21206</v>
      </c>
      <c r="B10710" s="150">
        <v>72900</v>
      </c>
      <c r="C10710" s="150">
        <v>72900</v>
      </c>
      <c r="D10710" s="150">
        <v>72900</v>
      </c>
      <c r="I10710" s="150">
        <v>776</v>
      </c>
      <c r="J10710" s="150">
        <f t="shared" si="668"/>
        <v>1.5391735511270397</v>
      </c>
      <c r="K10710" s="150">
        <f t="shared" si="669"/>
        <v>72.900000000000006</v>
      </c>
      <c r="L10710" s="150">
        <f t="shared" si="671"/>
        <v>-0.19999999999998863</v>
      </c>
      <c r="M10710" s="150">
        <f t="shared" si="670"/>
        <v>1.3391735511270511</v>
      </c>
    </row>
    <row r="10711" spans="1:13">
      <c r="A10711" s="152">
        <v>21207</v>
      </c>
      <c r="B10711" s="150">
        <v>72800</v>
      </c>
      <c r="C10711" s="150">
        <v>72800</v>
      </c>
      <c r="D10711" s="150">
        <v>72800</v>
      </c>
      <c r="I10711" s="150">
        <v>689</v>
      </c>
      <c r="J10711" s="150">
        <f t="shared" si="668"/>
        <v>1.3666115679465596</v>
      </c>
      <c r="K10711" s="150">
        <f t="shared" si="669"/>
        <v>72.8</v>
      </c>
      <c r="L10711" s="150">
        <f t="shared" si="671"/>
        <v>-0.10000000000000853</v>
      </c>
      <c r="M10711" s="150">
        <f t="shared" si="670"/>
        <v>1.2666115679465511</v>
      </c>
    </row>
    <row r="10712" spans="1:13">
      <c r="A10712" s="152">
        <v>21208</v>
      </c>
      <c r="B10712" s="150">
        <v>73700</v>
      </c>
      <c r="C10712" s="150">
        <v>73700</v>
      </c>
      <c r="D10712" s="150">
        <v>73700</v>
      </c>
      <c r="I10712" s="150">
        <v>780</v>
      </c>
      <c r="J10712" s="150">
        <f t="shared" si="668"/>
        <v>1.5471074354111995</v>
      </c>
      <c r="K10712" s="150">
        <f t="shared" si="669"/>
        <v>73.7</v>
      </c>
      <c r="L10712" s="150">
        <f t="shared" si="671"/>
        <v>0.90000000000000568</v>
      </c>
      <c r="M10712" s="150">
        <f t="shared" si="670"/>
        <v>2.4471074354112052</v>
      </c>
    </row>
    <row r="10713" spans="1:13">
      <c r="A10713" s="152">
        <v>21209</v>
      </c>
      <c r="B10713" s="150">
        <v>74600</v>
      </c>
      <c r="C10713" s="150">
        <v>74600</v>
      </c>
      <c r="D10713" s="150">
        <v>74600</v>
      </c>
      <c r="I10713" s="150">
        <v>1840</v>
      </c>
      <c r="J10713" s="150">
        <f t="shared" si="668"/>
        <v>3.6495867707135989</v>
      </c>
      <c r="K10713" s="150">
        <f t="shared" si="669"/>
        <v>74.599999999999994</v>
      </c>
      <c r="L10713" s="150">
        <f t="shared" si="671"/>
        <v>0.89999999999999147</v>
      </c>
      <c r="M10713" s="150">
        <f t="shared" si="670"/>
        <v>4.5495867707135904</v>
      </c>
    </row>
    <row r="10714" spans="1:13">
      <c r="A10714" s="152">
        <v>21210</v>
      </c>
      <c r="B10714" s="150">
        <v>75000</v>
      </c>
      <c r="C10714" s="150">
        <v>75000</v>
      </c>
      <c r="D10714" s="150">
        <v>75000</v>
      </c>
      <c r="I10714" s="150">
        <v>2380</v>
      </c>
      <c r="J10714" s="150">
        <f t="shared" si="668"/>
        <v>4.7206611490751991</v>
      </c>
      <c r="K10714" s="150">
        <f t="shared" si="669"/>
        <v>75</v>
      </c>
      <c r="L10714" s="150">
        <f t="shared" si="671"/>
        <v>0.40000000000000568</v>
      </c>
      <c r="M10714" s="150">
        <f t="shared" si="670"/>
        <v>5.1206611490752048</v>
      </c>
    </row>
    <row r="10715" spans="1:13">
      <c r="A10715" s="152">
        <v>21211</v>
      </c>
      <c r="B10715" s="150">
        <v>76000</v>
      </c>
      <c r="C10715" s="150">
        <v>76000</v>
      </c>
      <c r="D10715" s="150">
        <v>76000</v>
      </c>
      <c r="I10715" s="150">
        <v>4340</v>
      </c>
      <c r="J10715" s="150">
        <f t="shared" si="668"/>
        <v>8.6082644483135979</v>
      </c>
      <c r="K10715" s="150">
        <f t="shared" si="669"/>
        <v>76</v>
      </c>
      <c r="L10715" s="150">
        <f t="shared" si="671"/>
        <v>1</v>
      </c>
      <c r="M10715" s="150">
        <f t="shared" si="670"/>
        <v>9.6082644483135979</v>
      </c>
    </row>
    <row r="10716" spans="1:13">
      <c r="A10716" s="152">
        <v>21212</v>
      </c>
      <c r="B10716" s="150">
        <v>74900</v>
      </c>
      <c r="C10716" s="150">
        <v>74900</v>
      </c>
      <c r="D10716" s="150">
        <v>74900</v>
      </c>
      <c r="I10716" s="150">
        <v>3360</v>
      </c>
      <c r="J10716" s="150">
        <f t="shared" si="668"/>
        <v>6.6644627986943981</v>
      </c>
      <c r="K10716" s="150">
        <f t="shared" si="669"/>
        <v>74.900000000000006</v>
      </c>
      <c r="L10716" s="150">
        <f t="shared" si="671"/>
        <v>-1.0999999999999943</v>
      </c>
      <c r="M10716" s="150">
        <f t="shared" si="670"/>
        <v>5.5644627986944037</v>
      </c>
    </row>
    <row r="10717" spans="1:13">
      <c r="A10717" s="152">
        <v>21213</v>
      </c>
      <c r="B10717" s="150">
        <v>75000</v>
      </c>
      <c r="C10717" s="150">
        <v>75000</v>
      </c>
      <c r="D10717" s="150">
        <v>75000</v>
      </c>
      <c r="I10717" s="150">
        <v>2560</v>
      </c>
      <c r="J10717" s="150">
        <f t="shared" si="668"/>
        <v>5.0776859418623985</v>
      </c>
      <c r="K10717" s="150">
        <f t="shared" si="669"/>
        <v>75</v>
      </c>
      <c r="L10717" s="150">
        <f t="shared" si="671"/>
        <v>9.9999999999994316E-2</v>
      </c>
      <c r="M10717" s="150">
        <f t="shared" si="670"/>
        <v>5.1776859418623928</v>
      </c>
    </row>
    <row r="10718" spans="1:13">
      <c r="A10718" s="152">
        <v>21214</v>
      </c>
      <c r="B10718" s="150">
        <v>79400</v>
      </c>
      <c r="C10718" s="150">
        <v>79400</v>
      </c>
      <c r="D10718" s="150">
        <v>79400</v>
      </c>
      <c r="I10718" s="150">
        <v>7120</v>
      </c>
      <c r="J10718" s="150">
        <f t="shared" si="668"/>
        <v>14.122314025804796</v>
      </c>
      <c r="K10718" s="150">
        <f t="shared" si="669"/>
        <v>79.400000000000006</v>
      </c>
      <c r="L10718" s="150">
        <f t="shared" si="671"/>
        <v>4.4000000000000057</v>
      </c>
      <c r="M10718" s="150">
        <f t="shared" si="670"/>
        <v>18.522314025804803</v>
      </c>
    </row>
    <row r="10719" spans="1:13">
      <c r="A10719" s="152">
        <v>21215</v>
      </c>
      <c r="B10719" s="150">
        <v>76700</v>
      </c>
      <c r="C10719" s="150">
        <v>76700</v>
      </c>
      <c r="D10719" s="150">
        <v>76700</v>
      </c>
      <c r="I10719" s="150">
        <v>7420</v>
      </c>
      <c r="J10719" s="150">
        <f t="shared" si="668"/>
        <v>14.717355347116797</v>
      </c>
      <c r="K10719" s="150">
        <f t="shared" si="669"/>
        <v>76.7</v>
      </c>
      <c r="L10719" s="150">
        <f t="shared" si="671"/>
        <v>-2.7000000000000028</v>
      </c>
      <c r="M10719" s="150">
        <f t="shared" si="670"/>
        <v>12.017355347116794</v>
      </c>
    </row>
    <row r="10720" spans="1:13">
      <c r="A10720" s="152">
        <v>21216</v>
      </c>
      <c r="B10720" s="150">
        <v>75400</v>
      </c>
      <c r="C10720" s="150">
        <v>75400</v>
      </c>
      <c r="D10720" s="150">
        <v>75400</v>
      </c>
      <c r="I10720" s="150">
        <v>4260</v>
      </c>
      <c r="J10720" s="150">
        <f t="shared" si="668"/>
        <v>8.449586762630398</v>
      </c>
      <c r="K10720" s="150">
        <f t="shared" si="669"/>
        <v>75.400000000000006</v>
      </c>
      <c r="L10720" s="150">
        <f t="shared" si="671"/>
        <v>-1.2999999999999972</v>
      </c>
      <c r="M10720" s="150">
        <f t="shared" si="670"/>
        <v>7.1495867626304008</v>
      </c>
    </row>
    <row r="10721" spans="1:13">
      <c r="A10721" s="152">
        <v>21217</v>
      </c>
      <c r="B10721" s="150">
        <v>74900</v>
      </c>
      <c r="C10721" s="150">
        <v>74900</v>
      </c>
      <c r="D10721" s="150">
        <v>74900</v>
      </c>
      <c r="I10721" s="150">
        <v>3040</v>
      </c>
      <c r="J10721" s="150">
        <f t="shared" si="668"/>
        <v>6.0297520559615982</v>
      </c>
      <c r="K10721" s="150">
        <f t="shared" si="669"/>
        <v>74.900000000000006</v>
      </c>
      <c r="L10721" s="150">
        <f t="shared" si="671"/>
        <v>-0.5</v>
      </c>
      <c r="M10721" s="150">
        <f t="shared" si="670"/>
        <v>5.5297520559615982</v>
      </c>
    </row>
    <row r="10722" spans="1:13">
      <c r="A10722" s="152">
        <v>21218</v>
      </c>
      <c r="B10722" s="150">
        <v>75900</v>
      </c>
      <c r="C10722" s="150">
        <v>75900</v>
      </c>
      <c r="D10722" s="150">
        <v>75900</v>
      </c>
      <c r="I10722" s="150">
        <v>3200</v>
      </c>
      <c r="J10722" s="150">
        <f t="shared" si="668"/>
        <v>6.3471074273279982</v>
      </c>
      <c r="K10722" s="150">
        <f t="shared" si="669"/>
        <v>75.900000000000006</v>
      </c>
      <c r="L10722" s="150">
        <f t="shared" si="671"/>
        <v>1</v>
      </c>
      <c r="M10722" s="150">
        <f t="shared" si="670"/>
        <v>7.3471074273279982</v>
      </c>
    </row>
    <row r="10723" spans="1:13">
      <c r="A10723" s="152">
        <v>21219</v>
      </c>
      <c r="B10723" s="150">
        <v>77100</v>
      </c>
      <c r="C10723" s="150">
        <v>77100</v>
      </c>
      <c r="D10723" s="150">
        <v>77100</v>
      </c>
      <c r="I10723" s="150">
        <v>4510</v>
      </c>
      <c r="J10723" s="150">
        <f t="shared" si="668"/>
        <v>8.9454545303903981</v>
      </c>
      <c r="K10723" s="150">
        <f t="shared" si="669"/>
        <v>77.099999999999994</v>
      </c>
      <c r="L10723" s="150">
        <f t="shared" si="671"/>
        <v>1.1999999999999886</v>
      </c>
      <c r="M10723" s="150">
        <f t="shared" si="670"/>
        <v>10.145454530390387</v>
      </c>
    </row>
    <row r="10724" spans="1:13">
      <c r="A10724" s="152">
        <v>21220</v>
      </c>
      <c r="B10724" s="150">
        <v>77300</v>
      </c>
      <c r="C10724" s="150">
        <v>77300</v>
      </c>
      <c r="D10724" s="150">
        <v>77300</v>
      </c>
      <c r="I10724" s="150">
        <v>5850</v>
      </c>
      <c r="J10724" s="150">
        <f t="shared" si="668"/>
        <v>11.603305765583997</v>
      </c>
      <c r="K10724" s="150">
        <f t="shared" si="669"/>
        <v>77.3</v>
      </c>
      <c r="L10724" s="150">
        <f t="shared" si="671"/>
        <v>0.20000000000000284</v>
      </c>
      <c r="M10724" s="150">
        <f t="shared" si="670"/>
        <v>11.803305765584</v>
      </c>
    </row>
    <row r="10725" spans="1:13">
      <c r="A10725" s="152">
        <v>21221</v>
      </c>
      <c r="B10725" s="150">
        <v>76700</v>
      </c>
      <c r="C10725" s="150">
        <v>76700</v>
      </c>
      <c r="D10725" s="150">
        <v>76700</v>
      </c>
      <c r="I10725" s="150">
        <v>5570</v>
      </c>
      <c r="J10725" s="150">
        <f t="shared" si="668"/>
        <v>11.047933865692798</v>
      </c>
      <c r="K10725" s="150">
        <f t="shared" si="669"/>
        <v>76.7</v>
      </c>
      <c r="L10725" s="150">
        <f t="shared" si="671"/>
        <v>-0.59999999999999432</v>
      </c>
      <c r="M10725" s="150">
        <f t="shared" si="670"/>
        <v>10.447933865692804</v>
      </c>
    </row>
    <row r="10726" spans="1:13">
      <c r="A10726" s="152">
        <v>21222</v>
      </c>
      <c r="B10726" s="150">
        <v>76100</v>
      </c>
      <c r="C10726" s="150">
        <v>76100</v>
      </c>
      <c r="D10726" s="150">
        <v>76100</v>
      </c>
      <c r="I10726" s="150">
        <v>4560</v>
      </c>
      <c r="J10726" s="150">
        <f t="shared" si="668"/>
        <v>9.0446280839423974</v>
      </c>
      <c r="K10726" s="150">
        <f t="shared" si="669"/>
        <v>76.099999999999994</v>
      </c>
      <c r="L10726" s="150">
        <f t="shared" si="671"/>
        <v>-0.60000000000000853</v>
      </c>
      <c r="M10726" s="150">
        <f t="shared" si="670"/>
        <v>8.4446280839423888</v>
      </c>
    </row>
    <row r="10727" spans="1:13">
      <c r="A10727" s="152">
        <v>21223</v>
      </c>
      <c r="B10727" s="150">
        <v>76600</v>
      </c>
      <c r="C10727" s="150">
        <v>76600</v>
      </c>
      <c r="D10727" s="150">
        <v>76600</v>
      </c>
      <c r="I10727" s="150">
        <v>5020</v>
      </c>
      <c r="J10727" s="150">
        <f t="shared" si="668"/>
        <v>9.9570247766207967</v>
      </c>
      <c r="K10727" s="150">
        <f t="shared" si="669"/>
        <v>76.599999999999994</v>
      </c>
      <c r="L10727" s="150">
        <f t="shared" si="671"/>
        <v>0.5</v>
      </c>
      <c r="M10727" s="150">
        <f t="shared" si="670"/>
        <v>10.457024776620797</v>
      </c>
    </row>
    <row r="10728" spans="1:13">
      <c r="A10728" s="152">
        <v>21224</v>
      </c>
      <c r="B10728" s="150">
        <v>76900</v>
      </c>
      <c r="C10728" s="150">
        <v>76900</v>
      </c>
      <c r="D10728" s="150">
        <v>76900</v>
      </c>
      <c r="I10728" s="150">
        <v>5390</v>
      </c>
      <c r="J10728" s="150">
        <f t="shared" si="668"/>
        <v>10.690909072905598</v>
      </c>
      <c r="K10728" s="150">
        <f t="shared" si="669"/>
        <v>76.900000000000006</v>
      </c>
      <c r="L10728" s="150">
        <f t="shared" si="671"/>
        <v>0.30000000000001137</v>
      </c>
      <c r="M10728" s="150">
        <f t="shared" si="670"/>
        <v>10.990909072905609</v>
      </c>
    </row>
    <row r="10729" spans="1:13">
      <c r="A10729" s="152">
        <v>21225</v>
      </c>
      <c r="B10729" s="150">
        <v>78400</v>
      </c>
      <c r="C10729" s="150">
        <v>78400</v>
      </c>
      <c r="D10729" s="150">
        <v>78400</v>
      </c>
      <c r="I10729" s="150">
        <v>6180</v>
      </c>
      <c r="J10729" s="150">
        <f t="shared" si="668"/>
        <v>12.257851219027197</v>
      </c>
      <c r="K10729" s="150">
        <f t="shared" si="669"/>
        <v>78.400000000000006</v>
      </c>
      <c r="L10729" s="150">
        <f t="shared" si="671"/>
        <v>1.5</v>
      </c>
      <c r="M10729" s="150">
        <f t="shared" si="670"/>
        <v>13.757851219027197</v>
      </c>
    </row>
    <row r="10730" spans="1:13">
      <c r="A10730" s="152">
        <v>21226</v>
      </c>
      <c r="B10730" s="150">
        <v>76500</v>
      </c>
      <c r="C10730" s="150">
        <v>76500</v>
      </c>
      <c r="D10730" s="150">
        <v>76500</v>
      </c>
      <c r="I10730" s="150">
        <v>6070</v>
      </c>
      <c r="J10730" s="150">
        <f t="shared" si="668"/>
        <v>12.039669401212796</v>
      </c>
      <c r="K10730" s="150">
        <f t="shared" si="669"/>
        <v>76.5</v>
      </c>
      <c r="L10730" s="150">
        <f t="shared" si="671"/>
        <v>-1.9000000000000057</v>
      </c>
      <c r="M10730" s="150">
        <f t="shared" si="670"/>
        <v>10.139669401212791</v>
      </c>
    </row>
    <row r="10731" spans="1:13">
      <c r="A10731" s="152">
        <v>21227</v>
      </c>
      <c r="B10731" s="150">
        <v>77800</v>
      </c>
      <c r="C10731" s="150">
        <v>77800</v>
      </c>
      <c r="D10731" s="150">
        <v>77800</v>
      </c>
      <c r="I10731" s="150">
        <v>4520</v>
      </c>
      <c r="J10731" s="150">
        <f t="shared" si="668"/>
        <v>8.9652892411007983</v>
      </c>
      <c r="K10731" s="150">
        <f t="shared" si="669"/>
        <v>77.8</v>
      </c>
      <c r="L10731" s="150">
        <f t="shared" si="671"/>
        <v>1.2999999999999972</v>
      </c>
      <c r="M10731" s="150">
        <f t="shared" si="670"/>
        <v>10.265289241100795</v>
      </c>
    </row>
    <row r="10732" spans="1:13">
      <c r="A10732" s="152">
        <v>21228</v>
      </c>
      <c r="B10732" s="150">
        <v>81200</v>
      </c>
      <c r="C10732" s="150">
        <v>81200</v>
      </c>
      <c r="D10732" s="150">
        <v>81200</v>
      </c>
      <c r="I10732" s="150">
        <v>13200</v>
      </c>
      <c r="J10732" s="150">
        <f t="shared" si="668"/>
        <v>26.181818137727994</v>
      </c>
      <c r="K10732" s="150">
        <f t="shared" si="669"/>
        <v>81.2</v>
      </c>
      <c r="L10732" s="150">
        <f t="shared" si="671"/>
        <v>3.4000000000000057</v>
      </c>
      <c r="M10732" s="150">
        <f t="shared" si="670"/>
        <v>29.581818137728</v>
      </c>
    </row>
    <row r="10733" spans="1:13">
      <c r="A10733" s="152">
        <v>21229</v>
      </c>
      <c r="B10733" s="150">
        <v>77000</v>
      </c>
      <c r="C10733" s="150">
        <v>77000</v>
      </c>
      <c r="D10733" s="150">
        <v>77000</v>
      </c>
      <c r="I10733" s="150">
        <v>7380</v>
      </c>
      <c r="J10733" s="150">
        <f t="shared" si="668"/>
        <v>14.638016504275196</v>
      </c>
      <c r="K10733" s="150">
        <f t="shared" si="669"/>
        <v>77</v>
      </c>
      <c r="L10733" s="150">
        <f t="shared" si="671"/>
        <v>-4.2000000000000028</v>
      </c>
      <c r="M10733" s="150">
        <f t="shared" si="670"/>
        <v>10.438016504275193</v>
      </c>
    </row>
    <row r="10734" spans="1:13">
      <c r="A10734" s="152">
        <v>21230</v>
      </c>
      <c r="B10734" s="150">
        <v>77700</v>
      </c>
      <c r="C10734" s="150">
        <v>77700</v>
      </c>
      <c r="D10734" s="150">
        <v>77700</v>
      </c>
      <c r="I10734" s="150">
        <v>5670</v>
      </c>
      <c r="J10734" s="150">
        <f t="shared" si="668"/>
        <v>11.246280972796797</v>
      </c>
      <c r="K10734" s="150">
        <f t="shared" si="669"/>
        <v>77.7</v>
      </c>
      <c r="L10734" s="150">
        <f t="shared" si="671"/>
        <v>0.70000000000000284</v>
      </c>
      <c r="M10734" s="150">
        <f t="shared" si="670"/>
        <v>11.946280972796799</v>
      </c>
    </row>
    <row r="10735" spans="1:13">
      <c r="A10735" s="152">
        <v>21231</v>
      </c>
      <c r="B10735" s="150">
        <v>78300</v>
      </c>
      <c r="C10735" s="150">
        <v>78300</v>
      </c>
      <c r="D10735" s="150">
        <v>78300</v>
      </c>
      <c r="I10735" s="150">
        <v>7020</v>
      </c>
      <c r="J10735" s="150">
        <f t="shared" si="668"/>
        <v>13.923966918700797</v>
      </c>
      <c r="K10735" s="150">
        <f t="shared" si="669"/>
        <v>78.3</v>
      </c>
      <c r="L10735" s="150">
        <f t="shared" si="671"/>
        <v>0.59999999999999432</v>
      </c>
      <c r="M10735" s="150">
        <f t="shared" si="670"/>
        <v>14.523966918700792</v>
      </c>
    </row>
    <row r="10736" spans="1:13">
      <c r="A10736" s="152">
        <v>21232</v>
      </c>
      <c r="B10736" s="150">
        <v>78000</v>
      </c>
      <c r="C10736" s="150">
        <v>78000</v>
      </c>
      <c r="D10736" s="150">
        <v>78000</v>
      </c>
      <c r="I10736" s="150">
        <v>8140</v>
      </c>
      <c r="J10736" s="150">
        <f t="shared" si="668"/>
        <v>16.145454518265595</v>
      </c>
      <c r="K10736" s="150">
        <f t="shared" si="669"/>
        <v>78</v>
      </c>
      <c r="L10736" s="150">
        <f t="shared" si="671"/>
        <v>-0.29999999999999716</v>
      </c>
      <c r="M10736" s="150">
        <f t="shared" si="670"/>
        <v>15.845454518265598</v>
      </c>
    </row>
    <row r="10737" spans="1:13">
      <c r="A10737" s="152">
        <v>21233</v>
      </c>
      <c r="B10737" s="150">
        <v>76700</v>
      </c>
      <c r="C10737" s="150">
        <v>76700</v>
      </c>
      <c r="D10737" s="150">
        <v>76700</v>
      </c>
      <c r="I10737" s="150">
        <v>5890</v>
      </c>
      <c r="J10737" s="150">
        <f t="shared" si="668"/>
        <v>11.682644608425598</v>
      </c>
      <c r="K10737" s="150">
        <f t="shared" si="669"/>
        <v>76.7</v>
      </c>
      <c r="L10737" s="150">
        <f t="shared" si="671"/>
        <v>-1.2999999999999972</v>
      </c>
      <c r="M10737" s="150">
        <f t="shared" si="670"/>
        <v>10.382644608425601</v>
      </c>
    </row>
    <row r="10738" spans="1:13">
      <c r="A10738" s="152">
        <v>21234</v>
      </c>
      <c r="B10738" s="150">
        <v>79400</v>
      </c>
      <c r="C10738" s="150">
        <v>79400</v>
      </c>
      <c r="D10738" s="150">
        <v>79400</v>
      </c>
      <c r="I10738" s="150">
        <v>6310</v>
      </c>
      <c r="J10738" s="150">
        <f t="shared" si="668"/>
        <v>12.515702458262396</v>
      </c>
      <c r="K10738" s="150">
        <f t="shared" si="669"/>
        <v>79.400000000000006</v>
      </c>
      <c r="L10738" s="150">
        <f t="shared" si="671"/>
        <v>2.7000000000000028</v>
      </c>
      <c r="M10738" s="150">
        <f t="shared" si="670"/>
        <v>15.215702458262399</v>
      </c>
    </row>
    <row r="10739" spans="1:13">
      <c r="A10739" s="152">
        <v>21235</v>
      </c>
      <c r="B10739" s="150">
        <v>78300</v>
      </c>
      <c r="C10739" s="150">
        <v>78300</v>
      </c>
      <c r="D10739" s="150">
        <v>78300</v>
      </c>
      <c r="I10739" s="150">
        <v>9490</v>
      </c>
      <c r="J10739" s="150">
        <f t="shared" si="668"/>
        <v>18.823140464169594</v>
      </c>
      <c r="K10739" s="150">
        <f t="shared" si="669"/>
        <v>78.3</v>
      </c>
      <c r="L10739" s="150">
        <f t="shared" si="671"/>
        <v>-1.1000000000000085</v>
      </c>
      <c r="M10739" s="150">
        <f t="shared" si="670"/>
        <v>17.723140464169585</v>
      </c>
    </row>
    <row r="10740" spans="1:13">
      <c r="A10740" s="152">
        <v>21236</v>
      </c>
      <c r="B10740" s="150">
        <v>76700</v>
      </c>
      <c r="C10740" s="150">
        <v>76700</v>
      </c>
      <c r="D10740" s="150">
        <v>76700</v>
      </c>
      <c r="I10740" s="150">
        <v>6140</v>
      </c>
      <c r="J10740" s="150">
        <f t="shared" si="668"/>
        <v>12.178512376185598</v>
      </c>
      <c r="K10740" s="150">
        <f t="shared" si="669"/>
        <v>76.7</v>
      </c>
      <c r="L10740" s="150">
        <f t="shared" si="671"/>
        <v>-1.5999999999999943</v>
      </c>
      <c r="M10740" s="150">
        <f t="shared" si="670"/>
        <v>10.578512376185603</v>
      </c>
    </row>
    <row r="10741" spans="1:13">
      <c r="A10741" s="152">
        <v>21237</v>
      </c>
      <c r="B10741" s="150">
        <v>76000</v>
      </c>
      <c r="C10741" s="150">
        <v>76000</v>
      </c>
      <c r="D10741" s="150">
        <v>76000</v>
      </c>
      <c r="I10741" s="150">
        <v>4300</v>
      </c>
      <c r="J10741" s="150">
        <f t="shared" si="668"/>
        <v>8.5289256054719971</v>
      </c>
      <c r="K10741" s="150">
        <f t="shared" si="669"/>
        <v>76</v>
      </c>
      <c r="L10741" s="150">
        <f t="shared" si="671"/>
        <v>-0.70000000000000284</v>
      </c>
      <c r="M10741" s="150">
        <f t="shared" si="670"/>
        <v>7.8289256054719942</v>
      </c>
    </row>
    <row r="10742" spans="1:13">
      <c r="A10742" s="152">
        <v>21238</v>
      </c>
      <c r="B10742" s="150">
        <v>75300</v>
      </c>
      <c r="C10742" s="150">
        <v>75300</v>
      </c>
      <c r="D10742" s="150">
        <v>75300</v>
      </c>
      <c r="I10742" s="150">
        <v>3360</v>
      </c>
      <c r="J10742" s="150">
        <f t="shared" si="668"/>
        <v>6.6644627986943981</v>
      </c>
      <c r="K10742" s="150">
        <f t="shared" si="669"/>
        <v>75.3</v>
      </c>
      <c r="L10742" s="150">
        <f t="shared" si="671"/>
        <v>-0.70000000000000284</v>
      </c>
      <c r="M10742" s="150">
        <f t="shared" si="670"/>
        <v>5.9644627986943952</v>
      </c>
    </row>
    <row r="10743" spans="1:13">
      <c r="A10743" s="152">
        <v>21239</v>
      </c>
      <c r="B10743" s="150">
        <v>75000</v>
      </c>
      <c r="C10743" s="150">
        <v>75000</v>
      </c>
      <c r="D10743" s="150">
        <v>75000</v>
      </c>
      <c r="I10743" s="150">
        <v>2990</v>
      </c>
      <c r="J10743" s="150">
        <f t="shared" si="668"/>
        <v>5.9305785024095989</v>
      </c>
      <c r="K10743" s="150">
        <f t="shared" si="669"/>
        <v>75</v>
      </c>
      <c r="L10743" s="150">
        <f t="shared" si="671"/>
        <v>-0.29999999999999716</v>
      </c>
      <c r="M10743" s="150">
        <f t="shared" si="670"/>
        <v>5.6305785024096018</v>
      </c>
    </row>
    <row r="10744" spans="1:13">
      <c r="A10744" s="152">
        <v>21240</v>
      </c>
      <c r="B10744" s="150">
        <v>85100</v>
      </c>
      <c r="C10744" s="150">
        <v>85100</v>
      </c>
      <c r="D10744" s="150">
        <v>85100</v>
      </c>
      <c r="I10744" s="150">
        <v>12300</v>
      </c>
      <c r="J10744" s="150">
        <f t="shared" si="668"/>
        <v>24.396694173791992</v>
      </c>
      <c r="K10744" s="150">
        <f t="shared" si="669"/>
        <v>85.1</v>
      </c>
      <c r="L10744" s="150">
        <f t="shared" si="671"/>
        <v>10.099999999999994</v>
      </c>
      <c r="M10744" s="150">
        <f t="shared" si="670"/>
        <v>34.496694173791987</v>
      </c>
    </row>
    <row r="10745" spans="1:13">
      <c r="A10745" s="152">
        <v>21241</v>
      </c>
      <c r="B10745" s="150">
        <v>79400</v>
      </c>
      <c r="C10745" s="150">
        <v>79400</v>
      </c>
      <c r="D10745" s="150">
        <v>79400</v>
      </c>
      <c r="I10745" s="150">
        <v>15400</v>
      </c>
      <c r="J10745" s="150">
        <f t="shared" si="668"/>
        <v>30.545454494015992</v>
      </c>
      <c r="K10745" s="150">
        <f t="shared" si="669"/>
        <v>79.400000000000006</v>
      </c>
      <c r="L10745" s="150">
        <f t="shared" si="671"/>
        <v>-5.6999999999999886</v>
      </c>
      <c r="M10745" s="150">
        <f t="shared" si="670"/>
        <v>24.845454494016003</v>
      </c>
    </row>
    <row r="10746" spans="1:13">
      <c r="A10746" s="152">
        <v>21242</v>
      </c>
      <c r="B10746" s="150">
        <v>77100</v>
      </c>
      <c r="C10746" s="150">
        <v>77100</v>
      </c>
      <c r="D10746" s="150">
        <v>77100</v>
      </c>
      <c r="I10746" s="150">
        <v>7030</v>
      </c>
      <c r="J10746" s="150">
        <f t="shared" si="668"/>
        <v>13.943801629411196</v>
      </c>
      <c r="K10746" s="150">
        <f t="shared" si="669"/>
        <v>77.099999999999994</v>
      </c>
      <c r="L10746" s="150">
        <f t="shared" si="671"/>
        <v>-2.3000000000000114</v>
      </c>
      <c r="M10746" s="150">
        <f t="shared" si="670"/>
        <v>11.643801629411184</v>
      </c>
    </row>
    <row r="10747" spans="1:13">
      <c r="A10747" s="152">
        <v>21243</v>
      </c>
      <c r="B10747" s="150">
        <v>76000</v>
      </c>
      <c r="C10747" s="150">
        <v>76000</v>
      </c>
      <c r="D10747" s="150">
        <v>76000</v>
      </c>
      <c r="I10747" s="150">
        <v>4560</v>
      </c>
      <c r="J10747" s="150">
        <f t="shared" si="668"/>
        <v>9.0446280839423974</v>
      </c>
      <c r="K10747" s="150">
        <f t="shared" si="669"/>
        <v>76</v>
      </c>
      <c r="L10747" s="150">
        <f t="shared" si="671"/>
        <v>-1.0999999999999943</v>
      </c>
      <c r="M10747" s="150">
        <f t="shared" si="670"/>
        <v>7.9446280839424031</v>
      </c>
    </row>
    <row r="10748" spans="1:13">
      <c r="A10748" s="152">
        <v>21244</v>
      </c>
      <c r="B10748" s="150">
        <v>75300</v>
      </c>
      <c r="C10748" s="150">
        <v>75300</v>
      </c>
      <c r="D10748" s="150">
        <v>75300</v>
      </c>
      <c r="I10748" s="150">
        <v>3400</v>
      </c>
      <c r="J10748" s="150">
        <f t="shared" si="668"/>
        <v>6.743801641535998</v>
      </c>
      <c r="K10748" s="150">
        <f t="shared" si="669"/>
        <v>75.3</v>
      </c>
      <c r="L10748" s="150">
        <f t="shared" si="671"/>
        <v>-0.70000000000000284</v>
      </c>
      <c r="M10748" s="150">
        <f t="shared" si="670"/>
        <v>6.0438016415359952</v>
      </c>
    </row>
    <row r="10749" spans="1:13">
      <c r="A10749" s="152">
        <v>21245</v>
      </c>
      <c r="B10749" s="150">
        <v>74800</v>
      </c>
      <c r="C10749" s="150">
        <v>74800</v>
      </c>
      <c r="D10749" s="150">
        <v>74800</v>
      </c>
      <c r="I10749" s="150">
        <v>2790</v>
      </c>
      <c r="J10749" s="150">
        <f t="shared" si="668"/>
        <v>5.5338842882015991</v>
      </c>
      <c r="K10749" s="150">
        <f t="shared" si="669"/>
        <v>74.8</v>
      </c>
      <c r="L10749" s="150">
        <f t="shared" si="671"/>
        <v>-0.5</v>
      </c>
      <c r="M10749" s="150">
        <f t="shared" si="670"/>
        <v>5.0338842882015991</v>
      </c>
    </row>
    <row r="10750" spans="1:13">
      <c r="A10750" s="152">
        <v>21246</v>
      </c>
      <c r="B10750" s="150">
        <v>74500</v>
      </c>
      <c r="C10750" s="150">
        <v>74500</v>
      </c>
      <c r="D10750" s="150">
        <v>74500</v>
      </c>
      <c r="I10750" s="150">
        <v>2300</v>
      </c>
      <c r="J10750" s="150">
        <f t="shared" si="668"/>
        <v>4.5619834633919991</v>
      </c>
      <c r="K10750" s="150">
        <f t="shared" si="669"/>
        <v>74.5</v>
      </c>
      <c r="L10750" s="150">
        <f t="shared" si="671"/>
        <v>-0.29999999999999716</v>
      </c>
      <c r="M10750" s="150">
        <f t="shared" si="670"/>
        <v>4.261983463392002</v>
      </c>
    </row>
    <row r="10751" spans="1:13">
      <c r="A10751" s="152">
        <v>21247</v>
      </c>
      <c r="B10751" s="150">
        <v>74200</v>
      </c>
      <c r="C10751" s="150">
        <v>74200</v>
      </c>
      <c r="D10751" s="150">
        <v>74200</v>
      </c>
      <c r="I10751" s="150">
        <v>1960</v>
      </c>
      <c r="J10751" s="150">
        <f t="shared" si="668"/>
        <v>3.8876032992383989</v>
      </c>
      <c r="K10751" s="150">
        <f t="shared" si="669"/>
        <v>74.2</v>
      </c>
      <c r="L10751" s="150">
        <f t="shared" si="671"/>
        <v>-0.29999999999999716</v>
      </c>
      <c r="M10751" s="150">
        <f t="shared" si="670"/>
        <v>3.5876032992384017</v>
      </c>
    </row>
    <row r="10752" spans="1:13">
      <c r="A10752" s="152">
        <v>21248</v>
      </c>
      <c r="B10752" s="150">
        <v>73900</v>
      </c>
      <c r="C10752" s="150">
        <v>73900</v>
      </c>
      <c r="D10752" s="150">
        <v>73900</v>
      </c>
      <c r="I10752" s="150">
        <v>1680</v>
      </c>
      <c r="J10752" s="150">
        <f t="shared" si="668"/>
        <v>3.332231399347199</v>
      </c>
      <c r="K10752" s="150">
        <f t="shared" si="669"/>
        <v>73.900000000000006</v>
      </c>
      <c r="L10752" s="150">
        <f t="shared" si="671"/>
        <v>-0.29999999999999716</v>
      </c>
      <c r="M10752" s="150">
        <f t="shared" si="670"/>
        <v>3.0322313993472019</v>
      </c>
    </row>
    <row r="10753" spans="1:13">
      <c r="A10753" s="152">
        <v>21249</v>
      </c>
      <c r="B10753" s="150">
        <v>73800</v>
      </c>
      <c r="C10753" s="150">
        <v>73800</v>
      </c>
      <c r="D10753" s="150">
        <v>73800</v>
      </c>
      <c r="I10753" s="150">
        <v>1480</v>
      </c>
      <c r="J10753" s="150">
        <f t="shared" si="668"/>
        <v>2.9355371851391991</v>
      </c>
      <c r="K10753" s="150">
        <f t="shared" si="669"/>
        <v>73.8</v>
      </c>
      <c r="L10753" s="150">
        <f t="shared" si="671"/>
        <v>-0.10000000000000853</v>
      </c>
      <c r="M10753" s="150">
        <f t="shared" si="670"/>
        <v>2.8355371851391906</v>
      </c>
    </row>
    <row r="10754" spans="1:13">
      <c r="A10754" s="152">
        <v>21250</v>
      </c>
      <c r="B10754" s="150">
        <v>73600</v>
      </c>
      <c r="C10754" s="150">
        <v>73600</v>
      </c>
      <c r="D10754" s="150">
        <v>73600</v>
      </c>
      <c r="I10754" s="150">
        <v>1350</v>
      </c>
      <c r="J10754" s="150">
        <f t="shared" si="668"/>
        <v>2.6776859459039994</v>
      </c>
      <c r="K10754" s="150">
        <f t="shared" si="669"/>
        <v>73.599999999999994</v>
      </c>
      <c r="L10754" s="150">
        <f t="shared" si="671"/>
        <v>-0.20000000000000284</v>
      </c>
      <c r="M10754" s="150">
        <f t="shared" si="670"/>
        <v>2.4776859459039966</v>
      </c>
    </row>
    <row r="10755" spans="1:13">
      <c r="A10755" s="152">
        <v>21251</v>
      </c>
      <c r="B10755" s="150">
        <v>73500</v>
      </c>
      <c r="C10755" s="150">
        <v>73500</v>
      </c>
      <c r="D10755" s="150">
        <v>73500</v>
      </c>
      <c r="I10755" s="150">
        <v>1210</v>
      </c>
      <c r="J10755" s="150">
        <f t="shared" si="668"/>
        <v>2.3999999959583995</v>
      </c>
      <c r="K10755" s="150">
        <f t="shared" si="669"/>
        <v>73.5</v>
      </c>
      <c r="L10755" s="150">
        <f t="shared" si="671"/>
        <v>-9.9999999999994316E-2</v>
      </c>
      <c r="M10755" s="150">
        <f t="shared" si="670"/>
        <v>2.2999999959584052</v>
      </c>
    </row>
    <row r="10756" spans="1:13">
      <c r="A10756" s="152">
        <v>21252</v>
      </c>
      <c r="B10756" s="150">
        <v>73400</v>
      </c>
      <c r="C10756" s="150">
        <v>73400</v>
      </c>
      <c r="D10756" s="150">
        <v>73400</v>
      </c>
      <c r="I10756" s="150">
        <v>1100</v>
      </c>
      <c r="J10756" s="150">
        <f t="shared" si="668"/>
        <v>2.1818181781439994</v>
      </c>
      <c r="K10756" s="150">
        <f t="shared" si="669"/>
        <v>73.400000000000006</v>
      </c>
      <c r="L10756" s="150">
        <f t="shared" si="671"/>
        <v>-9.9999999999994316E-2</v>
      </c>
      <c r="M10756" s="150">
        <f t="shared" si="670"/>
        <v>2.081818178144005</v>
      </c>
    </row>
    <row r="10757" spans="1:13">
      <c r="A10757" s="152">
        <v>21253</v>
      </c>
      <c r="B10757" s="150">
        <v>73300</v>
      </c>
      <c r="C10757" s="150">
        <v>73300</v>
      </c>
      <c r="D10757" s="150">
        <v>73300</v>
      </c>
      <c r="I10757" s="150">
        <v>982</v>
      </c>
      <c r="J10757" s="150">
        <f t="shared" si="668"/>
        <v>1.9477685917612795</v>
      </c>
      <c r="K10757" s="150">
        <f t="shared" si="669"/>
        <v>73.3</v>
      </c>
      <c r="L10757" s="150">
        <f t="shared" si="671"/>
        <v>-0.10000000000000853</v>
      </c>
      <c r="M10757" s="150">
        <f t="shared" si="670"/>
        <v>1.847768591761271</v>
      </c>
    </row>
    <row r="10758" spans="1:13">
      <c r="A10758" s="152">
        <v>21254</v>
      </c>
      <c r="B10758" s="150">
        <v>73300</v>
      </c>
      <c r="C10758" s="150">
        <v>73300</v>
      </c>
      <c r="D10758" s="150">
        <v>73300</v>
      </c>
      <c r="I10758" s="150">
        <v>937</v>
      </c>
      <c r="J10758" s="150">
        <f t="shared" si="668"/>
        <v>1.8585123935644796</v>
      </c>
      <c r="K10758" s="150">
        <f t="shared" si="669"/>
        <v>73.3</v>
      </c>
      <c r="L10758" s="150">
        <f t="shared" si="671"/>
        <v>0</v>
      </c>
      <c r="M10758" s="150">
        <f t="shared" si="670"/>
        <v>1.8585123935644796</v>
      </c>
    </row>
    <row r="10759" spans="1:13">
      <c r="A10759" s="152">
        <v>21255</v>
      </c>
      <c r="B10759" s="150">
        <v>73200</v>
      </c>
      <c r="C10759" s="150">
        <v>73200</v>
      </c>
      <c r="D10759" s="150">
        <v>73200</v>
      </c>
      <c r="I10759" s="150">
        <v>900</v>
      </c>
      <c r="J10759" s="150">
        <f t="shared" ref="J10759:J10822" si="672">I10759*(2.29568411*10^-6*86400/100)</f>
        <v>1.7851239639359995</v>
      </c>
      <c r="K10759" s="150">
        <f t="shared" ref="K10759:K10822" si="673">D10759/1000</f>
        <v>73.2</v>
      </c>
      <c r="L10759" s="150">
        <f t="shared" si="671"/>
        <v>-9.9999999999994316E-2</v>
      </c>
      <c r="M10759" s="150">
        <f t="shared" ref="M10759:M10822" si="674">MAX(0,J10759+L10759)</f>
        <v>1.6851239639360052</v>
      </c>
    </row>
    <row r="10760" spans="1:13">
      <c r="A10760" s="152">
        <v>21256</v>
      </c>
      <c r="B10760" s="150">
        <v>73100</v>
      </c>
      <c r="C10760" s="150">
        <v>73100</v>
      </c>
      <c r="D10760" s="150">
        <v>73100</v>
      </c>
      <c r="I10760" s="150">
        <v>854</v>
      </c>
      <c r="J10760" s="150">
        <f t="shared" si="672"/>
        <v>1.6938842946681596</v>
      </c>
      <c r="K10760" s="150">
        <f t="shared" si="673"/>
        <v>73.099999999999994</v>
      </c>
      <c r="L10760" s="150">
        <f t="shared" ref="L10760:L10823" si="675">K10760-K10759</f>
        <v>-0.10000000000000853</v>
      </c>
      <c r="M10760" s="150">
        <f t="shared" si="674"/>
        <v>1.5938842946681511</v>
      </c>
    </row>
    <row r="10761" spans="1:13">
      <c r="A10761" s="152">
        <v>21257</v>
      </c>
      <c r="B10761" s="150">
        <v>73000</v>
      </c>
      <c r="C10761" s="150">
        <v>73000</v>
      </c>
      <c r="D10761" s="150">
        <v>73000</v>
      </c>
      <c r="I10761" s="150">
        <v>804</v>
      </c>
      <c r="J10761" s="150">
        <f t="shared" si="672"/>
        <v>1.5947107411161596</v>
      </c>
      <c r="K10761" s="150">
        <f t="shared" si="673"/>
        <v>73</v>
      </c>
      <c r="L10761" s="150">
        <f t="shared" si="675"/>
        <v>-9.9999999999994316E-2</v>
      </c>
      <c r="M10761" s="150">
        <f t="shared" si="674"/>
        <v>1.4947107411161653</v>
      </c>
    </row>
    <row r="10762" spans="1:13">
      <c r="A10762" s="152">
        <v>21258</v>
      </c>
      <c r="B10762" s="150">
        <v>73100</v>
      </c>
      <c r="C10762" s="150">
        <v>73100</v>
      </c>
      <c r="D10762" s="150">
        <v>73100</v>
      </c>
      <c r="I10762" s="150">
        <v>818</v>
      </c>
      <c r="J10762" s="150">
        <f t="shared" si="672"/>
        <v>1.6224793361107197</v>
      </c>
      <c r="K10762" s="150">
        <f t="shared" si="673"/>
        <v>73.099999999999994</v>
      </c>
      <c r="L10762" s="150">
        <f t="shared" si="675"/>
        <v>9.9999999999994316E-2</v>
      </c>
      <c r="M10762" s="150">
        <f t="shared" si="674"/>
        <v>1.722479336110714</v>
      </c>
    </row>
    <row r="10763" spans="1:13">
      <c r="A10763" s="152">
        <v>21259</v>
      </c>
      <c r="B10763" s="150">
        <v>73100</v>
      </c>
      <c r="C10763" s="150">
        <v>73100</v>
      </c>
      <c r="D10763" s="150">
        <v>73100</v>
      </c>
      <c r="I10763" s="150">
        <v>864</v>
      </c>
      <c r="J10763" s="150">
        <f t="shared" si="672"/>
        <v>1.7137190053785596</v>
      </c>
      <c r="K10763" s="150">
        <f t="shared" si="673"/>
        <v>73.099999999999994</v>
      </c>
      <c r="L10763" s="150">
        <f t="shared" si="675"/>
        <v>0</v>
      </c>
      <c r="M10763" s="150">
        <f t="shared" si="674"/>
        <v>1.7137190053785596</v>
      </c>
    </row>
    <row r="10764" spans="1:13">
      <c r="A10764" s="152">
        <v>21260</v>
      </c>
      <c r="B10764" s="150">
        <v>73000</v>
      </c>
      <c r="C10764" s="150">
        <v>73000</v>
      </c>
      <c r="D10764" s="150">
        <v>73000</v>
      </c>
      <c r="I10764" s="150">
        <v>813</v>
      </c>
      <c r="J10764" s="150">
        <f t="shared" si="672"/>
        <v>1.6125619807555196</v>
      </c>
      <c r="K10764" s="150">
        <f t="shared" si="673"/>
        <v>73</v>
      </c>
      <c r="L10764" s="150">
        <f t="shared" si="675"/>
        <v>-9.9999999999994316E-2</v>
      </c>
      <c r="M10764" s="150">
        <f t="shared" si="674"/>
        <v>1.5125619807555253</v>
      </c>
    </row>
    <row r="10765" spans="1:13">
      <c r="A10765" s="152">
        <v>21261</v>
      </c>
      <c r="B10765" s="150">
        <v>72900</v>
      </c>
      <c r="C10765" s="150">
        <v>72900</v>
      </c>
      <c r="D10765" s="150">
        <v>72900</v>
      </c>
      <c r="I10765" s="150">
        <v>758</v>
      </c>
      <c r="J10765" s="150">
        <f t="shared" si="672"/>
        <v>1.5034710718483195</v>
      </c>
      <c r="K10765" s="150">
        <f t="shared" si="673"/>
        <v>72.900000000000006</v>
      </c>
      <c r="L10765" s="150">
        <f t="shared" si="675"/>
        <v>-9.9999999999994316E-2</v>
      </c>
      <c r="M10765" s="150">
        <f t="shared" si="674"/>
        <v>1.4034710718483252</v>
      </c>
    </row>
    <row r="10766" spans="1:13">
      <c r="A10766" s="152">
        <v>21262</v>
      </c>
      <c r="B10766" s="150">
        <v>72800</v>
      </c>
      <c r="C10766" s="150">
        <v>72800</v>
      </c>
      <c r="D10766" s="150">
        <v>72800</v>
      </c>
      <c r="I10766" s="150">
        <v>707</v>
      </c>
      <c r="J10766" s="150">
        <f t="shared" si="672"/>
        <v>1.4023140472252797</v>
      </c>
      <c r="K10766" s="150">
        <f t="shared" si="673"/>
        <v>72.8</v>
      </c>
      <c r="L10766" s="150">
        <f t="shared" si="675"/>
        <v>-0.10000000000000853</v>
      </c>
      <c r="M10766" s="150">
        <f t="shared" si="674"/>
        <v>1.3023140472252712</v>
      </c>
    </row>
    <row r="10767" spans="1:13">
      <c r="A10767" s="152">
        <v>21263</v>
      </c>
      <c r="B10767" s="150">
        <v>72700</v>
      </c>
      <c r="C10767" s="150">
        <v>72700</v>
      </c>
      <c r="D10767" s="150">
        <v>72700</v>
      </c>
      <c r="I10767" s="150">
        <v>675</v>
      </c>
      <c r="J10767" s="150">
        <f t="shared" si="672"/>
        <v>1.3388429729519997</v>
      </c>
      <c r="K10767" s="150">
        <f t="shared" si="673"/>
        <v>72.7</v>
      </c>
      <c r="L10767" s="150">
        <f t="shared" si="675"/>
        <v>-9.9999999999994316E-2</v>
      </c>
      <c r="M10767" s="150">
        <f t="shared" si="674"/>
        <v>1.2388429729520054</v>
      </c>
    </row>
    <row r="10768" spans="1:13">
      <c r="A10768" s="152">
        <v>21264</v>
      </c>
      <c r="B10768" s="150">
        <v>74500</v>
      </c>
      <c r="C10768" s="150">
        <v>74500</v>
      </c>
      <c r="D10768" s="150">
        <v>74500</v>
      </c>
      <c r="I10768" s="150">
        <v>1140</v>
      </c>
      <c r="J10768" s="150">
        <f t="shared" si="672"/>
        <v>2.2611570209855993</v>
      </c>
      <c r="K10768" s="150">
        <f t="shared" si="673"/>
        <v>74.5</v>
      </c>
      <c r="L10768" s="150">
        <f t="shared" si="675"/>
        <v>1.7999999999999972</v>
      </c>
      <c r="M10768" s="150">
        <f t="shared" si="674"/>
        <v>4.0611570209855969</v>
      </c>
    </row>
    <row r="10769" spans="1:13">
      <c r="A10769" s="152">
        <v>21265</v>
      </c>
      <c r="B10769" s="150">
        <v>77300</v>
      </c>
      <c r="C10769" s="150">
        <v>77300</v>
      </c>
      <c r="D10769" s="150">
        <v>77300</v>
      </c>
      <c r="I10769" s="150">
        <v>5270</v>
      </c>
      <c r="J10769" s="150">
        <f t="shared" si="672"/>
        <v>10.452892544380797</v>
      </c>
      <c r="K10769" s="150">
        <f t="shared" si="673"/>
        <v>77.3</v>
      </c>
      <c r="L10769" s="150">
        <f t="shared" si="675"/>
        <v>2.7999999999999972</v>
      </c>
      <c r="M10769" s="150">
        <f t="shared" si="674"/>
        <v>13.252892544380794</v>
      </c>
    </row>
    <row r="10770" spans="1:13">
      <c r="A10770" s="152">
        <v>21266</v>
      </c>
      <c r="B10770" s="150">
        <v>75900</v>
      </c>
      <c r="C10770" s="150">
        <v>75900</v>
      </c>
      <c r="D10770" s="150">
        <v>75900</v>
      </c>
      <c r="I10770" s="150">
        <v>4780</v>
      </c>
      <c r="J10770" s="150">
        <f t="shared" si="672"/>
        <v>9.4809917195711968</v>
      </c>
      <c r="K10770" s="150">
        <f t="shared" si="673"/>
        <v>75.900000000000006</v>
      </c>
      <c r="L10770" s="150">
        <f t="shared" si="675"/>
        <v>-1.3999999999999915</v>
      </c>
      <c r="M10770" s="150">
        <f t="shared" si="674"/>
        <v>8.0809917195712053</v>
      </c>
    </row>
    <row r="10771" spans="1:13">
      <c r="A10771" s="152">
        <v>21267</v>
      </c>
      <c r="B10771" s="150">
        <v>75700</v>
      </c>
      <c r="C10771" s="150">
        <v>75700</v>
      </c>
      <c r="D10771" s="150">
        <v>75700</v>
      </c>
      <c r="I10771" s="150">
        <v>3700</v>
      </c>
      <c r="J10771" s="150">
        <f t="shared" si="672"/>
        <v>7.3388429628479983</v>
      </c>
      <c r="K10771" s="150">
        <f t="shared" si="673"/>
        <v>75.7</v>
      </c>
      <c r="L10771" s="150">
        <f t="shared" si="675"/>
        <v>-0.20000000000000284</v>
      </c>
      <c r="M10771" s="150">
        <f t="shared" si="674"/>
        <v>7.1388429628479955</v>
      </c>
    </row>
    <row r="10772" spans="1:13">
      <c r="A10772" s="152">
        <v>21268</v>
      </c>
      <c r="B10772" s="150">
        <v>74400</v>
      </c>
      <c r="C10772" s="150">
        <v>74400</v>
      </c>
      <c r="D10772" s="150">
        <v>74400</v>
      </c>
      <c r="I10772" s="150">
        <v>3490</v>
      </c>
      <c r="J10772" s="150">
        <f t="shared" si="672"/>
        <v>6.9223140379295982</v>
      </c>
      <c r="K10772" s="150">
        <f t="shared" si="673"/>
        <v>74.400000000000006</v>
      </c>
      <c r="L10772" s="150">
        <f t="shared" si="675"/>
        <v>-1.2999999999999972</v>
      </c>
      <c r="M10772" s="150">
        <f t="shared" si="674"/>
        <v>5.622314037929601</v>
      </c>
    </row>
    <row r="10773" spans="1:13">
      <c r="A10773" s="152">
        <v>21269</v>
      </c>
      <c r="B10773" s="150">
        <v>75300</v>
      </c>
      <c r="C10773" s="150">
        <v>75300</v>
      </c>
      <c r="D10773" s="150">
        <v>75300</v>
      </c>
      <c r="I10773" s="150">
        <v>3370</v>
      </c>
      <c r="J10773" s="150">
        <f t="shared" si="672"/>
        <v>6.6842975094047983</v>
      </c>
      <c r="K10773" s="150">
        <f t="shared" si="673"/>
        <v>75.3</v>
      </c>
      <c r="L10773" s="150">
        <f t="shared" si="675"/>
        <v>0.89999999999999147</v>
      </c>
      <c r="M10773" s="150">
        <f t="shared" si="674"/>
        <v>7.5842975094047897</v>
      </c>
    </row>
    <row r="10774" spans="1:13">
      <c r="A10774" s="152">
        <v>21270</v>
      </c>
      <c r="B10774" s="150">
        <v>74800</v>
      </c>
      <c r="C10774" s="150">
        <v>74800</v>
      </c>
      <c r="D10774" s="150">
        <v>74800</v>
      </c>
      <c r="I10774" s="150">
        <v>2820</v>
      </c>
      <c r="J10774" s="150">
        <f t="shared" si="672"/>
        <v>5.5933884203327988</v>
      </c>
      <c r="K10774" s="150">
        <f t="shared" si="673"/>
        <v>74.8</v>
      </c>
      <c r="L10774" s="150">
        <f t="shared" si="675"/>
        <v>-0.5</v>
      </c>
      <c r="M10774" s="150">
        <f t="shared" si="674"/>
        <v>5.0933884203327988</v>
      </c>
    </row>
    <row r="10775" spans="1:13">
      <c r="A10775" s="152">
        <v>21271</v>
      </c>
      <c r="B10775" s="150">
        <v>74500</v>
      </c>
      <c r="C10775" s="150">
        <v>74500</v>
      </c>
      <c r="D10775" s="150">
        <v>74500</v>
      </c>
      <c r="I10775" s="150">
        <v>2360</v>
      </c>
      <c r="J10775" s="150">
        <f t="shared" si="672"/>
        <v>4.6809917276543986</v>
      </c>
      <c r="K10775" s="150">
        <f t="shared" si="673"/>
        <v>74.5</v>
      </c>
      <c r="L10775" s="150">
        <f t="shared" si="675"/>
        <v>-0.29999999999999716</v>
      </c>
      <c r="M10775" s="150">
        <f t="shared" si="674"/>
        <v>4.3809917276544015</v>
      </c>
    </row>
    <row r="10776" spans="1:13">
      <c r="A10776" s="152">
        <v>21272</v>
      </c>
      <c r="B10776" s="150">
        <v>74100</v>
      </c>
      <c r="C10776" s="150">
        <v>74100</v>
      </c>
      <c r="D10776" s="150">
        <v>74100</v>
      </c>
      <c r="I10776" s="150">
        <v>1960</v>
      </c>
      <c r="J10776" s="150">
        <f t="shared" si="672"/>
        <v>3.8876032992383989</v>
      </c>
      <c r="K10776" s="150">
        <f t="shared" si="673"/>
        <v>74.099999999999994</v>
      </c>
      <c r="L10776" s="150">
        <f t="shared" si="675"/>
        <v>-0.40000000000000568</v>
      </c>
      <c r="M10776" s="150">
        <f t="shared" si="674"/>
        <v>3.4876032992383932</v>
      </c>
    </row>
    <row r="10777" spans="1:13">
      <c r="A10777" s="152">
        <v>21273</v>
      </c>
      <c r="B10777" s="150">
        <v>76700</v>
      </c>
      <c r="C10777" s="150">
        <v>76700</v>
      </c>
      <c r="D10777" s="150">
        <v>76700</v>
      </c>
      <c r="I10777" s="150">
        <v>2420</v>
      </c>
      <c r="J10777" s="150">
        <f t="shared" si="672"/>
        <v>4.799999991916799</v>
      </c>
      <c r="K10777" s="150">
        <f t="shared" si="673"/>
        <v>76.7</v>
      </c>
      <c r="L10777" s="150">
        <f t="shared" si="675"/>
        <v>2.6000000000000085</v>
      </c>
      <c r="M10777" s="150">
        <f t="shared" si="674"/>
        <v>7.3999999919168076</v>
      </c>
    </row>
    <row r="10778" spans="1:13">
      <c r="A10778" s="152">
        <v>21274</v>
      </c>
      <c r="B10778" s="150">
        <v>75900</v>
      </c>
      <c r="C10778" s="150">
        <v>75900</v>
      </c>
      <c r="D10778" s="150">
        <v>75900</v>
      </c>
      <c r="I10778" s="150">
        <v>4620</v>
      </c>
      <c r="J10778" s="150">
        <f t="shared" si="672"/>
        <v>9.1636363482047969</v>
      </c>
      <c r="K10778" s="150">
        <f t="shared" si="673"/>
        <v>75.900000000000006</v>
      </c>
      <c r="L10778" s="150">
        <f t="shared" si="675"/>
        <v>-0.79999999999999716</v>
      </c>
      <c r="M10778" s="150">
        <f t="shared" si="674"/>
        <v>8.3636363482047997</v>
      </c>
    </row>
    <row r="10779" spans="1:13">
      <c r="A10779" s="152">
        <v>21275</v>
      </c>
      <c r="B10779" s="150">
        <v>75400</v>
      </c>
      <c r="C10779" s="150">
        <v>75400</v>
      </c>
      <c r="D10779" s="150">
        <v>75400</v>
      </c>
      <c r="I10779" s="150">
        <v>3300</v>
      </c>
      <c r="J10779" s="150">
        <f t="shared" si="672"/>
        <v>6.5454545344319985</v>
      </c>
      <c r="K10779" s="150">
        <f t="shared" si="673"/>
        <v>75.400000000000006</v>
      </c>
      <c r="L10779" s="150">
        <f t="shared" si="675"/>
        <v>-0.5</v>
      </c>
      <c r="M10779" s="150">
        <f t="shared" si="674"/>
        <v>6.0454545344319985</v>
      </c>
    </row>
    <row r="10780" spans="1:13">
      <c r="A10780" s="152">
        <v>21276</v>
      </c>
      <c r="B10780" s="150">
        <v>76200</v>
      </c>
      <c r="C10780" s="150">
        <v>76200</v>
      </c>
      <c r="D10780" s="150">
        <v>76200</v>
      </c>
      <c r="I10780" s="150">
        <v>4230</v>
      </c>
      <c r="J10780" s="150">
        <f t="shared" si="672"/>
        <v>8.3900826304991973</v>
      </c>
      <c r="K10780" s="150">
        <f t="shared" si="673"/>
        <v>76.2</v>
      </c>
      <c r="L10780" s="150">
        <f t="shared" si="675"/>
        <v>0.79999999999999716</v>
      </c>
      <c r="M10780" s="150">
        <f t="shared" si="674"/>
        <v>9.1900826304991945</v>
      </c>
    </row>
    <row r="10781" spans="1:13">
      <c r="A10781" s="152">
        <v>21277</v>
      </c>
      <c r="B10781" s="150">
        <v>77900</v>
      </c>
      <c r="C10781" s="150">
        <v>77900</v>
      </c>
      <c r="D10781" s="150">
        <v>77900</v>
      </c>
      <c r="I10781" s="150">
        <v>5750</v>
      </c>
      <c r="J10781" s="150">
        <f t="shared" si="672"/>
        <v>11.404958658479996</v>
      </c>
      <c r="K10781" s="150">
        <f t="shared" si="673"/>
        <v>77.900000000000006</v>
      </c>
      <c r="L10781" s="150">
        <f t="shared" si="675"/>
        <v>1.7000000000000028</v>
      </c>
      <c r="M10781" s="150">
        <f t="shared" si="674"/>
        <v>13.104958658479999</v>
      </c>
    </row>
    <row r="10782" spans="1:13">
      <c r="A10782" s="152">
        <v>21278</v>
      </c>
      <c r="B10782" s="150">
        <v>76400</v>
      </c>
      <c r="C10782" s="150">
        <v>76400</v>
      </c>
      <c r="D10782" s="150">
        <v>76400</v>
      </c>
      <c r="I10782" s="150">
        <v>5340</v>
      </c>
      <c r="J10782" s="150">
        <f t="shared" si="672"/>
        <v>10.591735519353598</v>
      </c>
      <c r="K10782" s="150">
        <f t="shared" si="673"/>
        <v>76.400000000000006</v>
      </c>
      <c r="L10782" s="150">
        <f t="shared" si="675"/>
        <v>-1.5</v>
      </c>
      <c r="M10782" s="150">
        <f t="shared" si="674"/>
        <v>9.0917355193535982</v>
      </c>
    </row>
    <row r="10783" spans="1:13">
      <c r="A10783" s="152">
        <v>21279</v>
      </c>
      <c r="B10783" s="150">
        <v>75600</v>
      </c>
      <c r="C10783" s="150">
        <v>75600</v>
      </c>
      <c r="D10783" s="150">
        <v>75600</v>
      </c>
      <c r="I10783" s="150">
        <v>3740</v>
      </c>
      <c r="J10783" s="150">
        <f t="shared" si="672"/>
        <v>7.4181818056895983</v>
      </c>
      <c r="K10783" s="150">
        <f t="shared" si="673"/>
        <v>75.599999999999994</v>
      </c>
      <c r="L10783" s="150">
        <f t="shared" si="675"/>
        <v>-0.80000000000001137</v>
      </c>
      <c r="M10783" s="150">
        <f t="shared" si="674"/>
        <v>6.6181818056895869</v>
      </c>
    </row>
    <row r="10784" spans="1:13">
      <c r="A10784" s="152">
        <v>21280</v>
      </c>
      <c r="B10784" s="150">
        <v>75400</v>
      </c>
      <c r="C10784" s="150">
        <v>75400</v>
      </c>
      <c r="D10784" s="150">
        <v>75400</v>
      </c>
      <c r="I10784" s="150">
        <v>3080</v>
      </c>
      <c r="J10784" s="150">
        <f t="shared" si="672"/>
        <v>6.1090908988031982</v>
      </c>
      <c r="K10784" s="150">
        <f t="shared" si="673"/>
        <v>75.400000000000006</v>
      </c>
      <c r="L10784" s="150">
        <f t="shared" si="675"/>
        <v>-0.19999999999998863</v>
      </c>
      <c r="M10784" s="150">
        <f t="shared" si="674"/>
        <v>5.9090908988032096</v>
      </c>
    </row>
    <row r="10785" spans="1:13">
      <c r="A10785" s="152">
        <v>21281</v>
      </c>
      <c r="B10785" s="150">
        <v>75200</v>
      </c>
      <c r="C10785" s="150">
        <v>75200</v>
      </c>
      <c r="D10785" s="150">
        <v>75200</v>
      </c>
      <c r="I10785" s="150">
        <v>2960</v>
      </c>
      <c r="J10785" s="150">
        <f t="shared" si="672"/>
        <v>5.8710743702783983</v>
      </c>
      <c r="K10785" s="150">
        <f t="shared" si="673"/>
        <v>75.2</v>
      </c>
      <c r="L10785" s="150">
        <f t="shared" si="675"/>
        <v>-0.20000000000000284</v>
      </c>
      <c r="M10785" s="150">
        <f t="shared" si="674"/>
        <v>5.6710743702783954</v>
      </c>
    </row>
    <row r="10786" spans="1:13">
      <c r="A10786" s="152">
        <v>21282</v>
      </c>
      <c r="B10786" s="150">
        <v>74900</v>
      </c>
      <c r="C10786" s="150">
        <v>74900</v>
      </c>
      <c r="D10786" s="150">
        <v>74900</v>
      </c>
      <c r="I10786" s="150">
        <v>2610</v>
      </c>
      <c r="J10786" s="150">
        <f t="shared" si="672"/>
        <v>5.1768594954143987</v>
      </c>
      <c r="K10786" s="150">
        <f t="shared" si="673"/>
        <v>74.900000000000006</v>
      </c>
      <c r="L10786" s="150">
        <f t="shared" si="675"/>
        <v>-0.29999999999999716</v>
      </c>
      <c r="M10786" s="150">
        <f t="shared" si="674"/>
        <v>4.8768594954144016</v>
      </c>
    </row>
    <row r="10787" spans="1:13">
      <c r="A10787" s="152">
        <v>21283</v>
      </c>
      <c r="B10787" s="150">
        <v>74700</v>
      </c>
      <c r="C10787" s="150">
        <v>74700</v>
      </c>
      <c r="D10787" s="150">
        <v>74700</v>
      </c>
      <c r="I10787" s="150">
        <v>2320</v>
      </c>
      <c r="J10787" s="150">
        <f t="shared" si="672"/>
        <v>4.6016528848127987</v>
      </c>
      <c r="K10787" s="150">
        <f t="shared" si="673"/>
        <v>74.7</v>
      </c>
      <c r="L10787" s="150">
        <f t="shared" si="675"/>
        <v>-0.20000000000000284</v>
      </c>
      <c r="M10787" s="150">
        <f t="shared" si="674"/>
        <v>4.4016528848127958</v>
      </c>
    </row>
    <row r="10788" spans="1:13">
      <c r="A10788" s="152">
        <v>21284</v>
      </c>
      <c r="B10788" s="150">
        <v>74700</v>
      </c>
      <c r="C10788" s="150">
        <v>74700</v>
      </c>
      <c r="D10788" s="150">
        <v>74700</v>
      </c>
      <c r="I10788" s="150">
        <v>2170</v>
      </c>
      <c r="J10788" s="150">
        <f t="shared" si="672"/>
        <v>4.304132224156799</v>
      </c>
      <c r="K10788" s="150">
        <f t="shared" si="673"/>
        <v>74.7</v>
      </c>
      <c r="L10788" s="150">
        <f t="shared" si="675"/>
        <v>0</v>
      </c>
      <c r="M10788" s="150">
        <f t="shared" si="674"/>
        <v>4.304132224156799</v>
      </c>
    </row>
    <row r="10789" spans="1:13">
      <c r="A10789" s="152">
        <v>21285</v>
      </c>
      <c r="B10789" s="150">
        <v>74800</v>
      </c>
      <c r="C10789" s="150">
        <v>74800</v>
      </c>
      <c r="D10789" s="150">
        <v>74800</v>
      </c>
      <c r="I10789" s="150">
        <v>2250</v>
      </c>
      <c r="J10789" s="150">
        <f t="shared" si="672"/>
        <v>4.4628099098399989</v>
      </c>
      <c r="K10789" s="150">
        <f t="shared" si="673"/>
        <v>74.8</v>
      </c>
      <c r="L10789" s="150">
        <f t="shared" si="675"/>
        <v>9.9999999999994316E-2</v>
      </c>
      <c r="M10789" s="150">
        <f t="shared" si="674"/>
        <v>4.5628099098399932</v>
      </c>
    </row>
    <row r="10790" spans="1:13">
      <c r="A10790" s="152">
        <v>21286</v>
      </c>
      <c r="B10790" s="150">
        <v>74900</v>
      </c>
      <c r="C10790" s="150">
        <v>74900</v>
      </c>
      <c r="D10790" s="150">
        <v>74900</v>
      </c>
      <c r="I10790" s="150">
        <v>2390</v>
      </c>
      <c r="J10790" s="150">
        <f t="shared" si="672"/>
        <v>4.7404958597855984</v>
      </c>
      <c r="K10790" s="150">
        <f t="shared" si="673"/>
        <v>74.900000000000006</v>
      </c>
      <c r="L10790" s="150">
        <f t="shared" si="675"/>
        <v>0.10000000000000853</v>
      </c>
      <c r="M10790" s="150">
        <f t="shared" si="674"/>
        <v>4.8404958597856069</v>
      </c>
    </row>
    <row r="10791" spans="1:13">
      <c r="A10791" s="152">
        <v>21287</v>
      </c>
      <c r="B10791" s="150">
        <v>74700</v>
      </c>
      <c r="C10791" s="150">
        <v>74700</v>
      </c>
      <c r="D10791" s="150">
        <v>74700</v>
      </c>
      <c r="I10791" s="150">
        <v>2480</v>
      </c>
      <c r="J10791" s="150">
        <f t="shared" si="672"/>
        <v>4.9190082561791986</v>
      </c>
      <c r="K10791" s="150">
        <f t="shared" si="673"/>
        <v>74.7</v>
      </c>
      <c r="L10791" s="150">
        <f t="shared" si="675"/>
        <v>-0.20000000000000284</v>
      </c>
      <c r="M10791" s="150">
        <f t="shared" si="674"/>
        <v>4.7190082561791957</v>
      </c>
    </row>
    <row r="10792" spans="1:13">
      <c r="A10792" s="152">
        <v>21288</v>
      </c>
      <c r="B10792" s="150">
        <v>74800</v>
      </c>
      <c r="C10792" s="150">
        <v>74800</v>
      </c>
      <c r="D10792" s="150">
        <v>74800</v>
      </c>
      <c r="I10792" s="150">
        <v>2480</v>
      </c>
      <c r="J10792" s="150">
        <f t="shared" si="672"/>
        <v>4.9190082561791986</v>
      </c>
      <c r="K10792" s="150">
        <f t="shared" si="673"/>
        <v>74.8</v>
      </c>
      <c r="L10792" s="150">
        <f t="shared" si="675"/>
        <v>9.9999999999994316E-2</v>
      </c>
      <c r="M10792" s="150">
        <f t="shared" si="674"/>
        <v>5.0190082561791929</v>
      </c>
    </row>
    <row r="10793" spans="1:13">
      <c r="A10793" s="152">
        <v>21289</v>
      </c>
      <c r="B10793" s="150">
        <v>74700</v>
      </c>
      <c r="C10793" s="150">
        <v>74700</v>
      </c>
      <c r="D10793" s="150">
        <v>74700</v>
      </c>
      <c r="I10793" s="150">
        <v>2400</v>
      </c>
      <c r="J10793" s="150">
        <f t="shared" si="672"/>
        <v>4.7603305704959986</v>
      </c>
      <c r="K10793" s="150">
        <f t="shared" si="673"/>
        <v>74.7</v>
      </c>
      <c r="L10793" s="150">
        <f t="shared" si="675"/>
        <v>-9.9999999999994316E-2</v>
      </c>
      <c r="M10793" s="150">
        <f t="shared" si="674"/>
        <v>4.6603305704960043</v>
      </c>
    </row>
    <row r="10794" spans="1:13">
      <c r="A10794" s="152">
        <v>21290</v>
      </c>
      <c r="B10794" s="150">
        <v>74500</v>
      </c>
      <c r="C10794" s="150">
        <v>74500</v>
      </c>
      <c r="D10794" s="150">
        <v>74500</v>
      </c>
      <c r="I10794" s="150">
        <v>2210</v>
      </c>
      <c r="J10794" s="150">
        <f t="shared" si="672"/>
        <v>4.3834710669983989</v>
      </c>
      <c r="K10794" s="150">
        <f t="shared" si="673"/>
        <v>74.5</v>
      </c>
      <c r="L10794" s="150">
        <f t="shared" si="675"/>
        <v>-0.20000000000000284</v>
      </c>
      <c r="M10794" s="150">
        <f t="shared" si="674"/>
        <v>4.1834710669983961</v>
      </c>
    </row>
    <row r="10795" spans="1:13">
      <c r="A10795" s="152">
        <v>21291</v>
      </c>
      <c r="B10795" s="150">
        <v>74500</v>
      </c>
      <c r="C10795" s="150">
        <v>74500</v>
      </c>
      <c r="D10795" s="150">
        <v>74500</v>
      </c>
      <c r="I10795" s="150">
        <v>2070</v>
      </c>
      <c r="J10795" s="150">
        <f t="shared" si="672"/>
        <v>4.1057851170527986</v>
      </c>
      <c r="K10795" s="150">
        <f t="shared" si="673"/>
        <v>74.5</v>
      </c>
      <c r="L10795" s="150">
        <f t="shared" si="675"/>
        <v>0</v>
      </c>
      <c r="M10795" s="150">
        <f t="shared" si="674"/>
        <v>4.1057851170527986</v>
      </c>
    </row>
    <row r="10796" spans="1:13">
      <c r="A10796" s="152">
        <v>21292</v>
      </c>
      <c r="B10796" s="150">
        <v>74400</v>
      </c>
      <c r="C10796" s="150">
        <v>74400</v>
      </c>
      <c r="D10796" s="150">
        <v>74400</v>
      </c>
      <c r="I10796" s="150">
        <v>2020</v>
      </c>
      <c r="J10796" s="150">
        <f t="shared" si="672"/>
        <v>4.0066115635007993</v>
      </c>
      <c r="K10796" s="150">
        <f t="shared" si="673"/>
        <v>74.400000000000006</v>
      </c>
      <c r="L10796" s="150">
        <f t="shared" si="675"/>
        <v>-9.9999999999994316E-2</v>
      </c>
      <c r="M10796" s="150">
        <f t="shared" si="674"/>
        <v>3.906611563500805</v>
      </c>
    </row>
    <row r="10797" spans="1:13">
      <c r="A10797" s="152">
        <v>21293</v>
      </c>
      <c r="B10797" s="150">
        <v>74300</v>
      </c>
      <c r="C10797" s="150">
        <v>74300</v>
      </c>
      <c r="D10797" s="150">
        <v>74300</v>
      </c>
      <c r="I10797" s="150">
        <v>1890</v>
      </c>
      <c r="J10797" s="150">
        <f t="shared" si="672"/>
        <v>3.7487603242655991</v>
      </c>
      <c r="K10797" s="150">
        <f t="shared" si="673"/>
        <v>74.3</v>
      </c>
      <c r="L10797" s="150">
        <f t="shared" si="675"/>
        <v>-0.10000000000000853</v>
      </c>
      <c r="M10797" s="150">
        <f t="shared" si="674"/>
        <v>3.6487603242655906</v>
      </c>
    </row>
    <row r="10798" spans="1:13">
      <c r="A10798" s="152">
        <v>21294</v>
      </c>
      <c r="B10798" s="150">
        <v>74100</v>
      </c>
      <c r="C10798" s="150">
        <v>74100</v>
      </c>
      <c r="D10798" s="150">
        <v>74100</v>
      </c>
      <c r="I10798" s="150">
        <v>1710</v>
      </c>
      <c r="J10798" s="150">
        <f t="shared" si="672"/>
        <v>3.3917355314783992</v>
      </c>
      <c r="K10798" s="150">
        <f t="shared" si="673"/>
        <v>74.099999999999994</v>
      </c>
      <c r="L10798" s="150">
        <f t="shared" si="675"/>
        <v>-0.20000000000000284</v>
      </c>
      <c r="M10798" s="150">
        <f t="shared" si="674"/>
        <v>3.1917355314783964</v>
      </c>
    </row>
    <row r="10799" spans="1:13">
      <c r="A10799" s="152">
        <v>21295</v>
      </c>
      <c r="B10799" s="150">
        <v>74100</v>
      </c>
      <c r="C10799" s="150">
        <v>74100</v>
      </c>
      <c r="D10799" s="150">
        <v>74100</v>
      </c>
      <c r="I10799" s="150">
        <v>1630</v>
      </c>
      <c r="J10799" s="150">
        <f t="shared" si="672"/>
        <v>3.2330578457951993</v>
      </c>
      <c r="K10799" s="150">
        <f t="shared" si="673"/>
        <v>74.099999999999994</v>
      </c>
      <c r="L10799" s="150">
        <f t="shared" si="675"/>
        <v>0</v>
      </c>
      <c r="M10799" s="150">
        <f t="shared" si="674"/>
        <v>3.2330578457951993</v>
      </c>
    </row>
    <row r="10800" spans="1:13">
      <c r="A10800" s="152">
        <v>21296</v>
      </c>
      <c r="B10800" s="150">
        <v>74100</v>
      </c>
      <c r="C10800" s="150">
        <v>74100</v>
      </c>
      <c r="D10800" s="150">
        <v>74100</v>
      </c>
      <c r="I10800" s="150">
        <v>1630</v>
      </c>
      <c r="J10800" s="150">
        <f t="shared" si="672"/>
        <v>3.2330578457951993</v>
      </c>
      <c r="K10800" s="150">
        <f t="shared" si="673"/>
        <v>74.099999999999994</v>
      </c>
      <c r="L10800" s="150">
        <f t="shared" si="675"/>
        <v>0</v>
      </c>
      <c r="M10800" s="150">
        <f t="shared" si="674"/>
        <v>3.2330578457951993</v>
      </c>
    </row>
    <row r="10801" spans="1:13">
      <c r="A10801" s="152">
        <v>21297</v>
      </c>
      <c r="B10801" s="150">
        <v>74000</v>
      </c>
      <c r="C10801" s="150">
        <v>74000</v>
      </c>
      <c r="D10801" s="150">
        <v>74000</v>
      </c>
      <c r="I10801" s="150">
        <v>1630</v>
      </c>
      <c r="J10801" s="150">
        <f t="shared" si="672"/>
        <v>3.2330578457951993</v>
      </c>
      <c r="K10801" s="150">
        <f t="shared" si="673"/>
        <v>74</v>
      </c>
      <c r="L10801" s="150">
        <f t="shared" si="675"/>
        <v>-9.9999999999994316E-2</v>
      </c>
      <c r="M10801" s="150">
        <f t="shared" si="674"/>
        <v>3.133057845795205</v>
      </c>
    </row>
    <row r="10802" spans="1:13">
      <c r="A10802" s="152">
        <v>21298</v>
      </c>
      <c r="B10802" s="150">
        <v>74000</v>
      </c>
      <c r="C10802" s="150">
        <v>74000</v>
      </c>
      <c r="D10802" s="150">
        <v>74000</v>
      </c>
      <c r="I10802" s="150">
        <v>1320</v>
      </c>
      <c r="J10802" s="150">
        <f t="shared" si="672"/>
        <v>2.6181818137727992</v>
      </c>
      <c r="K10802" s="150">
        <f t="shared" si="673"/>
        <v>74</v>
      </c>
      <c r="L10802" s="150">
        <f t="shared" si="675"/>
        <v>0</v>
      </c>
      <c r="M10802" s="150">
        <f t="shared" si="674"/>
        <v>2.6181818137727992</v>
      </c>
    </row>
    <row r="10803" spans="1:13">
      <c r="A10803" s="152">
        <v>21299</v>
      </c>
      <c r="B10803" s="150">
        <v>74500</v>
      </c>
      <c r="C10803" s="150">
        <v>74500</v>
      </c>
      <c r="D10803" s="150">
        <v>74500</v>
      </c>
      <c r="I10803" s="150">
        <v>906</v>
      </c>
      <c r="J10803" s="150">
        <f t="shared" si="672"/>
        <v>1.7970247903622396</v>
      </c>
      <c r="K10803" s="150">
        <f t="shared" si="673"/>
        <v>74.5</v>
      </c>
      <c r="L10803" s="150">
        <f t="shared" si="675"/>
        <v>0.5</v>
      </c>
      <c r="M10803" s="150">
        <f t="shared" si="674"/>
        <v>2.2970247903622396</v>
      </c>
    </row>
    <row r="10804" spans="1:13">
      <c r="A10804" s="152">
        <v>21300</v>
      </c>
      <c r="B10804" s="150">
        <v>75400</v>
      </c>
      <c r="C10804" s="150">
        <v>75400</v>
      </c>
      <c r="D10804" s="150">
        <v>75400</v>
      </c>
      <c r="I10804" s="150">
        <v>568</v>
      </c>
      <c r="J10804" s="150">
        <f t="shared" si="672"/>
        <v>1.1266115683507196</v>
      </c>
      <c r="K10804" s="150">
        <f t="shared" si="673"/>
        <v>75.400000000000006</v>
      </c>
      <c r="L10804" s="150">
        <f t="shared" si="675"/>
        <v>0.90000000000000568</v>
      </c>
      <c r="M10804" s="150">
        <f t="shared" si="674"/>
        <v>2.0266115683507255</v>
      </c>
    </row>
    <row r="10805" spans="1:13">
      <c r="A10805" s="152">
        <v>21301</v>
      </c>
      <c r="B10805" s="150">
        <v>76200</v>
      </c>
      <c r="C10805" s="150">
        <v>76200</v>
      </c>
      <c r="D10805" s="150">
        <v>76200</v>
      </c>
      <c r="I10805" s="150">
        <v>482</v>
      </c>
      <c r="J10805" s="150">
        <f t="shared" si="672"/>
        <v>0.95603305624127977</v>
      </c>
      <c r="K10805" s="150">
        <f t="shared" si="673"/>
        <v>76.2</v>
      </c>
      <c r="L10805" s="150">
        <f t="shared" si="675"/>
        <v>0.79999999999999716</v>
      </c>
      <c r="M10805" s="150">
        <f t="shared" si="674"/>
        <v>1.7560330562412769</v>
      </c>
    </row>
    <row r="10806" spans="1:13">
      <c r="A10806" s="152">
        <v>21302</v>
      </c>
      <c r="B10806" s="150">
        <v>76900</v>
      </c>
      <c r="C10806" s="150">
        <v>76900</v>
      </c>
      <c r="D10806" s="150">
        <v>76900</v>
      </c>
      <c r="I10806" s="150">
        <v>527</v>
      </c>
      <c r="J10806" s="150">
        <f t="shared" si="672"/>
        <v>1.0452892544380799</v>
      </c>
      <c r="K10806" s="150">
        <f t="shared" si="673"/>
        <v>76.900000000000006</v>
      </c>
      <c r="L10806" s="150">
        <f t="shared" si="675"/>
        <v>0.70000000000000284</v>
      </c>
      <c r="M10806" s="150">
        <f t="shared" si="674"/>
        <v>1.7452892544380827</v>
      </c>
    </row>
    <row r="10807" spans="1:13">
      <c r="A10807" s="152">
        <v>21303</v>
      </c>
      <c r="B10807" s="150">
        <v>77700</v>
      </c>
      <c r="C10807" s="150">
        <v>77700</v>
      </c>
      <c r="D10807" s="150">
        <v>77700</v>
      </c>
      <c r="I10807" s="150">
        <v>500</v>
      </c>
      <c r="J10807" s="150">
        <f t="shared" si="672"/>
        <v>0.99173553551999971</v>
      </c>
      <c r="K10807" s="150">
        <f t="shared" si="673"/>
        <v>77.7</v>
      </c>
      <c r="L10807" s="150">
        <f t="shared" si="675"/>
        <v>0.79999999999999716</v>
      </c>
      <c r="M10807" s="150">
        <f t="shared" si="674"/>
        <v>1.7917355355199969</v>
      </c>
    </row>
    <row r="10808" spans="1:13">
      <c r="A10808" s="152">
        <v>21304</v>
      </c>
      <c r="B10808" s="150">
        <v>78600</v>
      </c>
      <c r="C10808" s="150">
        <v>78600</v>
      </c>
      <c r="D10808" s="150">
        <v>78600</v>
      </c>
      <c r="I10808" s="150">
        <v>373</v>
      </c>
      <c r="J10808" s="150">
        <f t="shared" si="672"/>
        <v>0.73983470949791985</v>
      </c>
      <c r="K10808" s="150">
        <f t="shared" si="673"/>
        <v>78.599999999999994</v>
      </c>
      <c r="L10808" s="150">
        <f t="shared" si="675"/>
        <v>0.89999999999999147</v>
      </c>
      <c r="M10808" s="150">
        <f t="shared" si="674"/>
        <v>1.6398347094979113</v>
      </c>
    </row>
    <row r="10809" spans="1:13">
      <c r="A10809" s="152">
        <v>21305</v>
      </c>
      <c r="B10809" s="150">
        <v>79900</v>
      </c>
      <c r="C10809" s="150">
        <v>79900</v>
      </c>
      <c r="D10809" s="150">
        <v>79900</v>
      </c>
      <c r="I10809" s="150">
        <v>201</v>
      </c>
      <c r="J10809" s="150">
        <f t="shared" si="672"/>
        <v>0.39867768527903991</v>
      </c>
      <c r="K10809" s="150">
        <f t="shared" si="673"/>
        <v>79.900000000000006</v>
      </c>
      <c r="L10809" s="150">
        <f t="shared" si="675"/>
        <v>1.3000000000000114</v>
      </c>
      <c r="M10809" s="150">
        <f t="shared" si="674"/>
        <v>1.6986776852790513</v>
      </c>
    </row>
    <row r="10810" spans="1:13">
      <c r="A10810" s="152">
        <v>21306</v>
      </c>
      <c r="B10810" s="150">
        <v>81500</v>
      </c>
      <c r="C10810" s="150">
        <v>81500</v>
      </c>
      <c r="D10810" s="150">
        <v>81500</v>
      </c>
      <c r="I10810" s="150">
        <v>34</v>
      </c>
      <c r="J10810" s="150">
        <f t="shared" si="672"/>
        <v>6.7438016415359986E-2</v>
      </c>
      <c r="K10810" s="150">
        <f t="shared" si="673"/>
        <v>81.5</v>
      </c>
      <c r="L10810" s="150">
        <f t="shared" si="675"/>
        <v>1.5999999999999943</v>
      </c>
      <c r="M10810" s="150">
        <f t="shared" si="674"/>
        <v>1.6674380164153544</v>
      </c>
    </row>
    <row r="10811" spans="1:13">
      <c r="A10811" s="152">
        <v>21307</v>
      </c>
      <c r="B10811" s="150">
        <v>83100</v>
      </c>
      <c r="C10811" s="150">
        <v>83100</v>
      </c>
      <c r="D10811" s="150">
        <v>83100</v>
      </c>
      <c r="I10811" s="150">
        <v>33</v>
      </c>
      <c r="J10811" s="150">
        <f t="shared" si="672"/>
        <v>6.5454545344319978E-2</v>
      </c>
      <c r="K10811" s="150">
        <f t="shared" si="673"/>
        <v>83.1</v>
      </c>
      <c r="L10811" s="150">
        <f t="shared" si="675"/>
        <v>1.5999999999999943</v>
      </c>
      <c r="M10811" s="150">
        <f t="shared" si="674"/>
        <v>1.6654545453443144</v>
      </c>
    </row>
    <row r="10812" spans="1:13">
      <c r="A10812" s="152">
        <v>21308</v>
      </c>
      <c r="B10812" s="150">
        <v>84800</v>
      </c>
      <c r="C10812" s="150">
        <v>84800</v>
      </c>
      <c r="D10812" s="150">
        <v>84800</v>
      </c>
      <c r="I10812" s="150">
        <v>31</v>
      </c>
      <c r="J10812" s="150">
        <f t="shared" si="672"/>
        <v>6.1487603202239983E-2</v>
      </c>
      <c r="K10812" s="150">
        <f t="shared" si="673"/>
        <v>84.8</v>
      </c>
      <c r="L10812" s="150">
        <f t="shared" si="675"/>
        <v>1.7000000000000028</v>
      </c>
      <c r="M10812" s="150">
        <f t="shared" si="674"/>
        <v>1.7614876032022428</v>
      </c>
    </row>
    <row r="10813" spans="1:13">
      <c r="A10813" s="152">
        <v>21309</v>
      </c>
      <c r="B10813" s="150">
        <v>86300</v>
      </c>
      <c r="C10813" s="150">
        <v>86300</v>
      </c>
      <c r="D10813" s="150">
        <v>86300</v>
      </c>
      <c r="I10813" s="150">
        <v>29</v>
      </c>
      <c r="J10813" s="150">
        <f t="shared" si="672"/>
        <v>5.7520661060159989E-2</v>
      </c>
      <c r="K10813" s="150">
        <f t="shared" si="673"/>
        <v>86.3</v>
      </c>
      <c r="L10813" s="150">
        <f t="shared" si="675"/>
        <v>1.5</v>
      </c>
      <c r="M10813" s="150">
        <f t="shared" si="674"/>
        <v>1.55752066106016</v>
      </c>
    </row>
    <row r="10814" spans="1:13">
      <c r="A10814" s="152">
        <v>21310</v>
      </c>
      <c r="B10814" s="150">
        <v>87900</v>
      </c>
      <c r="C10814" s="150">
        <v>87900</v>
      </c>
      <c r="D10814" s="150">
        <v>87900</v>
      </c>
      <c r="I10814" s="150">
        <v>28</v>
      </c>
      <c r="J10814" s="150">
        <f t="shared" si="672"/>
        <v>5.5537189989119988E-2</v>
      </c>
      <c r="K10814" s="150">
        <f t="shared" si="673"/>
        <v>87.9</v>
      </c>
      <c r="L10814" s="150">
        <f t="shared" si="675"/>
        <v>1.6000000000000085</v>
      </c>
      <c r="M10814" s="150">
        <f t="shared" si="674"/>
        <v>1.6555371899891285</v>
      </c>
    </row>
    <row r="10815" spans="1:13">
      <c r="A10815" s="152">
        <v>21311</v>
      </c>
      <c r="B10815" s="150">
        <v>89100</v>
      </c>
      <c r="C10815" s="150">
        <v>89100</v>
      </c>
      <c r="D10815" s="150">
        <v>89100</v>
      </c>
      <c r="I10815" s="150">
        <v>119</v>
      </c>
      <c r="J10815" s="150">
        <f t="shared" si="672"/>
        <v>0.23603305745375994</v>
      </c>
      <c r="K10815" s="150">
        <f t="shared" si="673"/>
        <v>89.1</v>
      </c>
      <c r="L10815" s="150">
        <f t="shared" si="675"/>
        <v>1.1999999999999886</v>
      </c>
      <c r="M10815" s="150">
        <f t="shared" si="674"/>
        <v>1.4360330574537485</v>
      </c>
    </row>
    <row r="10816" spans="1:13">
      <c r="A10816" s="152">
        <v>21312</v>
      </c>
      <c r="B10816" s="150">
        <v>90100</v>
      </c>
      <c r="C10816" s="150">
        <v>90100</v>
      </c>
      <c r="D10816" s="150">
        <v>90100</v>
      </c>
      <c r="I10816" s="150">
        <v>249</v>
      </c>
      <c r="J10816" s="150">
        <f t="shared" si="672"/>
        <v>0.49388429668895989</v>
      </c>
      <c r="K10816" s="150">
        <f t="shared" si="673"/>
        <v>90.1</v>
      </c>
      <c r="L10816" s="150">
        <f t="shared" si="675"/>
        <v>1</v>
      </c>
      <c r="M10816" s="150">
        <f t="shared" si="674"/>
        <v>1.4938842966889598</v>
      </c>
    </row>
    <row r="10817" spans="1:13">
      <c r="A10817" s="152">
        <v>21313</v>
      </c>
      <c r="B10817" s="150">
        <v>90900</v>
      </c>
      <c r="C10817" s="150">
        <v>90900</v>
      </c>
      <c r="D10817" s="150">
        <v>90900</v>
      </c>
      <c r="I10817" s="150">
        <v>282</v>
      </c>
      <c r="J10817" s="150">
        <f t="shared" si="672"/>
        <v>0.55933884203327988</v>
      </c>
      <c r="K10817" s="150">
        <f t="shared" si="673"/>
        <v>90.9</v>
      </c>
      <c r="L10817" s="150">
        <f t="shared" si="675"/>
        <v>0.80000000000001137</v>
      </c>
      <c r="M10817" s="150">
        <f t="shared" si="674"/>
        <v>1.3593388420332913</v>
      </c>
    </row>
    <row r="10818" spans="1:13">
      <c r="A10818" s="152">
        <v>21314</v>
      </c>
      <c r="B10818" s="150">
        <v>91600</v>
      </c>
      <c r="C10818" s="150">
        <v>91600</v>
      </c>
      <c r="D10818" s="150">
        <v>91600</v>
      </c>
      <c r="I10818" s="150">
        <v>356</v>
      </c>
      <c r="J10818" s="150">
        <f t="shared" si="672"/>
        <v>0.70611570129023982</v>
      </c>
      <c r="K10818" s="150">
        <f t="shared" si="673"/>
        <v>91.6</v>
      </c>
      <c r="L10818" s="150">
        <f t="shared" si="675"/>
        <v>0.69999999999998863</v>
      </c>
      <c r="M10818" s="150">
        <f t="shared" si="674"/>
        <v>1.4061157012902283</v>
      </c>
    </row>
    <row r="10819" spans="1:13">
      <c r="A10819" s="152">
        <v>21315</v>
      </c>
      <c r="B10819" s="150">
        <v>92300</v>
      </c>
      <c r="C10819" s="150">
        <v>92300</v>
      </c>
      <c r="D10819" s="150">
        <v>92300</v>
      </c>
      <c r="I10819" s="150">
        <v>395</v>
      </c>
      <c r="J10819" s="150">
        <f t="shared" si="672"/>
        <v>0.78347107306079977</v>
      </c>
      <c r="K10819" s="150">
        <f t="shared" si="673"/>
        <v>92.3</v>
      </c>
      <c r="L10819" s="150">
        <f t="shared" si="675"/>
        <v>0.70000000000000284</v>
      </c>
      <c r="M10819" s="150">
        <f t="shared" si="674"/>
        <v>1.4834710730608025</v>
      </c>
    </row>
    <row r="10820" spans="1:13">
      <c r="A10820" s="152">
        <v>21316</v>
      </c>
      <c r="B10820" s="150">
        <v>93100</v>
      </c>
      <c r="C10820" s="150">
        <v>93100</v>
      </c>
      <c r="D10820" s="150">
        <v>93100</v>
      </c>
      <c r="I10820" s="150">
        <v>395</v>
      </c>
      <c r="J10820" s="150">
        <f t="shared" si="672"/>
        <v>0.78347107306079977</v>
      </c>
      <c r="K10820" s="150">
        <f t="shared" si="673"/>
        <v>93.1</v>
      </c>
      <c r="L10820" s="150">
        <f t="shared" si="675"/>
        <v>0.79999999999999716</v>
      </c>
      <c r="M10820" s="150">
        <f t="shared" si="674"/>
        <v>1.5834710730607968</v>
      </c>
    </row>
    <row r="10821" spans="1:13">
      <c r="A10821" s="152">
        <v>21317</v>
      </c>
      <c r="B10821" s="150">
        <v>93400</v>
      </c>
      <c r="C10821" s="150">
        <v>93400</v>
      </c>
      <c r="D10821" s="150">
        <v>93400</v>
      </c>
      <c r="I10821" s="150">
        <v>474</v>
      </c>
      <c r="J10821" s="150">
        <f t="shared" si="672"/>
        <v>0.94016528767295982</v>
      </c>
      <c r="K10821" s="150">
        <f t="shared" si="673"/>
        <v>93.4</v>
      </c>
      <c r="L10821" s="150">
        <f t="shared" si="675"/>
        <v>0.30000000000001137</v>
      </c>
      <c r="M10821" s="150">
        <f t="shared" si="674"/>
        <v>1.2401652876729712</v>
      </c>
    </row>
    <row r="10822" spans="1:13">
      <c r="A10822" s="152">
        <v>21318</v>
      </c>
      <c r="B10822" s="150">
        <v>93500</v>
      </c>
      <c r="C10822" s="150">
        <v>93500</v>
      </c>
      <c r="D10822" s="150">
        <v>93500</v>
      </c>
      <c r="I10822" s="150">
        <v>490</v>
      </c>
      <c r="J10822" s="150">
        <f t="shared" si="672"/>
        <v>0.97190082480959972</v>
      </c>
      <c r="K10822" s="150">
        <f t="shared" si="673"/>
        <v>93.5</v>
      </c>
      <c r="L10822" s="150">
        <f t="shared" si="675"/>
        <v>9.9999999999994316E-2</v>
      </c>
      <c r="M10822" s="150">
        <f t="shared" si="674"/>
        <v>1.071900824809594</v>
      </c>
    </row>
    <row r="10823" spans="1:13">
      <c r="A10823" s="152">
        <v>21319</v>
      </c>
      <c r="B10823" s="150">
        <v>93800</v>
      </c>
      <c r="C10823" s="150">
        <v>93800</v>
      </c>
      <c r="D10823" s="150">
        <v>93800</v>
      </c>
      <c r="I10823" s="150">
        <v>406</v>
      </c>
      <c r="J10823" s="150">
        <f t="shared" ref="J10823:J10886" si="676">I10823*(2.29568411*10^-6*86400/100)</f>
        <v>0.80528925484223979</v>
      </c>
      <c r="K10823" s="150">
        <f t="shared" ref="K10823:K10886" si="677">D10823/1000</f>
        <v>93.8</v>
      </c>
      <c r="L10823" s="150">
        <f t="shared" si="675"/>
        <v>0.29999999999999716</v>
      </c>
      <c r="M10823" s="150">
        <f t="shared" ref="M10823:M10886" si="678">MAX(0,J10823+L10823)</f>
        <v>1.1052892548422371</v>
      </c>
    </row>
    <row r="10824" spans="1:13">
      <c r="A10824" s="152">
        <v>21320</v>
      </c>
      <c r="B10824" s="150">
        <v>94100</v>
      </c>
      <c r="C10824" s="150">
        <v>94100</v>
      </c>
      <c r="D10824" s="150">
        <v>94100</v>
      </c>
      <c r="I10824" s="150">
        <v>424</v>
      </c>
      <c r="J10824" s="150">
        <f t="shared" si="676"/>
        <v>0.84099173412095984</v>
      </c>
      <c r="K10824" s="150">
        <f t="shared" si="677"/>
        <v>94.1</v>
      </c>
      <c r="L10824" s="150">
        <f t="shared" ref="L10824:L10887" si="679">K10824-K10823</f>
        <v>0.29999999999999716</v>
      </c>
      <c r="M10824" s="150">
        <f t="shared" si="678"/>
        <v>1.140991734120957</v>
      </c>
    </row>
    <row r="10825" spans="1:13">
      <c r="A10825" s="152">
        <v>21321</v>
      </c>
      <c r="B10825" s="150">
        <v>94100</v>
      </c>
      <c r="C10825" s="150">
        <v>94100</v>
      </c>
      <c r="D10825" s="150">
        <v>94100</v>
      </c>
      <c r="I10825" s="150">
        <v>508</v>
      </c>
      <c r="J10825" s="150">
        <f t="shared" si="676"/>
        <v>1.0076033040883197</v>
      </c>
      <c r="K10825" s="150">
        <f t="shared" si="677"/>
        <v>94.1</v>
      </c>
      <c r="L10825" s="150">
        <f t="shared" si="679"/>
        <v>0</v>
      </c>
      <c r="M10825" s="150">
        <f t="shared" si="678"/>
        <v>1.0076033040883197</v>
      </c>
    </row>
    <row r="10826" spans="1:13">
      <c r="A10826" s="152">
        <v>21322</v>
      </c>
      <c r="B10826" s="150">
        <v>94100</v>
      </c>
      <c r="C10826" s="150">
        <v>94100</v>
      </c>
      <c r="D10826" s="150">
        <v>94100</v>
      </c>
      <c r="I10826" s="150">
        <v>560</v>
      </c>
      <c r="J10826" s="150">
        <f t="shared" si="676"/>
        <v>1.1107437997823997</v>
      </c>
      <c r="K10826" s="150">
        <f t="shared" si="677"/>
        <v>94.1</v>
      </c>
      <c r="L10826" s="150">
        <f t="shared" si="679"/>
        <v>0</v>
      </c>
      <c r="M10826" s="150">
        <f t="shared" si="678"/>
        <v>1.1107437997823997</v>
      </c>
    </row>
    <row r="10827" spans="1:13">
      <c r="A10827" s="152">
        <v>21323</v>
      </c>
      <c r="B10827" s="150">
        <v>94200</v>
      </c>
      <c r="C10827" s="150">
        <v>94200</v>
      </c>
      <c r="D10827" s="150">
        <v>94200</v>
      </c>
      <c r="I10827" s="150">
        <v>560</v>
      </c>
      <c r="J10827" s="150">
        <f t="shared" si="676"/>
        <v>1.1107437997823997</v>
      </c>
      <c r="K10827" s="150">
        <f t="shared" si="677"/>
        <v>94.2</v>
      </c>
      <c r="L10827" s="150">
        <f t="shared" si="679"/>
        <v>0.10000000000000853</v>
      </c>
      <c r="M10827" s="150">
        <f t="shared" si="678"/>
        <v>1.2107437997824082</v>
      </c>
    </row>
    <row r="10828" spans="1:13">
      <c r="A10828" s="152">
        <v>21324</v>
      </c>
      <c r="B10828" s="150">
        <v>94100</v>
      </c>
      <c r="C10828" s="150">
        <v>94100</v>
      </c>
      <c r="D10828" s="150">
        <v>94100</v>
      </c>
      <c r="I10828" s="150">
        <v>555</v>
      </c>
      <c r="J10828" s="150">
        <f t="shared" si="676"/>
        <v>1.1008264444271998</v>
      </c>
      <c r="K10828" s="150">
        <f t="shared" si="677"/>
        <v>94.1</v>
      </c>
      <c r="L10828" s="150">
        <f t="shared" si="679"/>
        <v>-0.10000000000000853</v>
      </c>
      <c r="M10828" s="150">
        <f t="shared" si="678"/>
        <v>1.0008264444271913</v>
      </c>
    </row>
    <row r="10829" spans="1:13">
      <c r="A10829" s="152">
        <v>21325</v>
      </c>
      <c r="B10829" s="150">
        <v>94100</v>
      </c>
      <c r="C10829" s="150">
        <v>94100</v>
      </c>
      <c r="D10829" s="150">
        <v>94100</v>
      </c>
      <c r="I10829" s="150">
        <v>541</v>
      </c>
      <c r="J10829" s="150">
        <f t="shared" si="676"/>
        <v>1.0730578494326397</v>
      </c>
      <c r="K10829" s="150">
        <f t="shared" si="677"/>
        <v>94.1</v>
      </c>
      <c r="L10829" s="150">
        <f t="shared" si="679"/>
        <v>0</v>
      </c>
      <c r="M10829" s="150">
        <f t="shared" si="678"/>
        <v>1.0730578494326397</v>
      </c>
    </row>
    <row r="10830" spans="1:13">
      <c r="A10830" s="152">
        <v>21326</v>
      </c>
      <c r="B10830" s="150">
        <v>94000</v>
      </c>
      <c r="C10830" s="150">
        <v>94000</v>
      </c>
      <c r="D10830" s="150">
        <v>94000</v>
      </c>
      <c r="I10830" s="150">
        <v>532</v>
      </c>
      <c r="J10830" s="150">
        <f t="shared" si="676"/>
        <v>1.0552066097932797</v>
      </c>
      <c r="K10830" s="150">
        <f t="shared" si="677"/>
        <v>94</v>
      </c>
      <c r="L10830" s="150">
        <f t="shared" si="679"/>
        <v>-9.9999999999994316E-2</v>
      </c>
      <c r="M10830" s="150">
        <f t="shared" si="678"/>
        <v>0.95520660979328542</v>
      </c>
    </row>
    <row r="10831" spans="1:13">
      <c r="A10831" s="152">
        <v>21327</v>
      </c>
      <c r="B10831" s="150">
        <v>94100</v>
      </c>
      <c r="C10831" s="150">
        <v>94100</v>
      </c>
      <c r="D10831" s="150">
        <v>94100</v>
      </c>
      <c r="I10831" s="150">
        <v>656</v>
      </c>
      <c r="J10831" s="150">
        <f t="shared" si="676"/>
        <v>1.3011570226022398</v>
      </c>
      <c r="K10831" s="150">
        <f t="shared" si="677"/>
        <v>94.1</v>
      </c>
      <c r="L10831" s="150">
        <f t="shared" si="679"/>
        <v>9.9999999999994316E-2</v>
      </c>
      <c r="M10831" s="150">
        <f t="shared" si="678"/>
        <v>1.4011570226022341</v>
      </c>
    </row>
    <row r="10832" spans="1:13">
      <c r="A10832" s="152">
        <v>21328</v>
      </c>
      <c r="B10832" s="150">
        <v>93900</v>
      </c>
      <c r="C10832" s="150">
        <v>93900</v>
      </c>
      <c r="D10832" s="150">
        <v>93900</v>
      </c>
      <c r="I10832" s="150">
        <v>781</v>
      </c>
      <c r="J10832" s="150">
        <f t="shared" si="676"/>
        <v>1.5490909064822396</v>
      </c>
      <c r="K10832" s="150">
        <f t="shared" si="677"/>
        <v>93.9</v>
      </c>
      <c r="L10832" s="150">
        <f t="shared" si="679"/>
        <v>-0.19999999999998863</v>
      </c>
      <c r="M10832" s="150">
        <f t="shared" si="678"/>
        <v>1.3490909064822509</v>
      </c>
    </row>
    <row r="10833" spans="1:13">
      <c r="A10833" s="152">
        <v>21329</v>
      </c>
      <c r="B10833" s="150">
        <v>93600</v>
      </c>
      <c r="C10833" s="150">
        <v>93600</v>
      </c>
      <c r="D10833" s="150">
        <v>93600</v>
      </c>
      <c r="I10833" s="150">
        <v>670</v>
      </c>
      <c r="J10833" s="150">
        <f t="shared" si="676"/>
        <v>1.3289256175967996</v>
      </c>
      <c r="K10833" s="150">
        <f t="shared" si="677"/>
        <v>93.6</v>
      </c>
      <c r="L10833" s="150">
        <f t="shared" si="679"/>
        <v>-0.30000000000001137</v>
      </c>
      <c r="M10833" s="150">
        <f t="shared" si="678"/>
        <v>1.0289256175967882</v>
      </c>
    </row>
    <row r="10834" spans="1:13">
      <c r="A10834" s="152">
        <v>21330</v>
      </c>
      <c r="B10834" s="150">
        <v>93200</v>
      </c>
      <c r="C10834" s="150">
        <v>93200</v>
      </c>
      <c r="D10834" s="150">
        <v>93200</v>
      </c>
      <c r="I10834" s="150">
        <v>661</v>
      </c>
      <c r="J10834" s="150">
        <f t="shared" si="676"/>
        <v>1.3110743779574396</v>
      </c>
      <c r="K10834" s="150">
        <f t="shared" si="677"/>
        <v>93.2</v>
      </c>
      <c r="L10834" s="150">
        <f t="shared" si="679"/>
        <v>-0.39999999999999147</v>
      </c>
      <c r="M10834" s="150">
        <f t="shared" si="678"/>
        <v>0.91107437795744817</v>
      </c>
    </row>
    <row r="10835" spans="1:13">
      <c r="A10835" s="152">
        <v>21331</v>
      </c>
      <c r="B10835" s="150">
        <v>93000</v>
      </c>
      <c r="C10835" s="150">
        <v>93000</v>
      </c>
      <c r="D10835" s="150">
        <v>93000</v>
      </c>
      <c r="I10835" s="150">
        <v>441</v>
      </c>
      <c r="J10835" s="150">
        <f t="shared" si="676"/>
        <v>0.87471074232863977</v>
      </c>
      <c r="K10835" s="150">
        <f t="shared" si="677"/>
        <v>93</v>
      </c>
      <c r="L10835" s="150">
        <f t="shared" si="679"/>
        <v>-0.20000000000000284</v>
      </c>
      <c r="M10835" s="150">
        <f t="shared" si="678"/>
        <v>0.67471074232863693</v>
      </c>
    </row>
    <row r="10836" spans="1:13">
      <c r="A10836" s="152">
        <v>21332</v>
      </c>
      <c r="B10836" s="150">
        <v>93100</v>
      </c>
      <c r="C10836" s="150">
        <v>93100</v>
      </c>
      <c r="D10836" s="150">
        <v>93100</v>
      </c>
      <c r="I10836" s="150">
        <v>311</v>
      </c>
      <c r="J10836" s="150">
        <f t="shared" si="676"/>
        <v>0.61685950309343984</v>
      </c>
      <c r="K10836" s="150">
        <f t="shared" si="677"/>
        <v>93.1</v>
      </c>
      <c r="L10836" s="150">
        <f t="shared" si="679"/>
        <v>9.9999999999994316E-2</v>
      </c>
      <c r="M10836" s="150">
        <f t="shared" si="678"/>
        <v>0.71685950309343416</v>
      </c>
    </row>
    <row r="10837" spans="1:13">
      <c r="A10837" s="152">
        <v>21333</v>
      </c>
      <c r="B10837" s="150">
        <v>93200</v>
      </c>
      <c r="C10837" s="150">
        <v>93200</v>
      </c>
      <c r="D10837" s="150">
        <v>93200</v>
      </c>
      <c r="I10837" s="150">
        <v>300</v>
      </c>
      <c r="J10837" s="150">
        <f t="shared" si="676"/>
        <v>0.59504132131199983</v>
      </c>
      <c r="K10837" s="150">
        <f t="shared" si="677"/>
        <v>93.2</v>
      </c>
      <c r="L10837" s="150">
        <f t="shared" si="679"/>
        <v>0.10000000000000853</v>
      </c>
      <c r="M10837" s="150">
        <f t="shared" si="678"/>
        <v>0.69504132131200835</v>
      </c>
    </row>
    <row r="10838" spans="1:13">
      <c r="A10838" s="152">
        <v>21334</v>
      </c>
      <c r="B10838" s="150">
        <v>93200</v>
      </c>
      <c r="C10838" s="150">
        <v>93200</v>
      </c>
      <c r="D10838" s="150">
        <v>93200</v>
      </c>
      <c r="I10838" s="150">
        <v>249</v>
      </c>
      <c r="J10838" s="150">
        <f t="shared" si="676"/>
        <v>0.49388429668895989</v>
      </c>
      <c r="K10838" s="150">
        <f t="shared" si="677"/>
        <v>93.2</v>
      </c>
      <c r="L10838" s="150">
        <f t="shared" si="679"/>
        <v>0</v>
      </c>
      <c r="M10838" s="150">
        <f t="shared" si="678"/>
        <v>0.49388429668895989</v>
      </c>
    </row>
    <row r="10839" spans="1:13">
      <c r="A10839" s="152">
        <v>21335</v>
      </c>
      <c r="B10839" s="150">
        <v>93400</v>
      </c>
      <c r="C10839" s="150">
        <v>93400</v>
      </c>
      <c r="D10839" s="150">
        <v>93400</v>
      </c>
      <c r="I10839" s="150">
        <v>223</v>
      </c>
      <c r="J10839" s="150">
        <f t="shared" si="676"/>
        <v>0.44231404884191988</v>
      </c>
      <c r="K10839" s="150">
        <f t="shared" si="677"/>
        <v>93.4</v>
      </c>
      <c r="L10839" s="150">
        <f t="shared" si="679"/>
        <v>0.20000000000000284</v>
      </c>
      <c r="M10839" s="150">
        <f t="shared" si="678"/>
        <v>0.64231404884192278</v>
      </c>
    </row>
    <row r="10840" spans="1:13">
      <c r="A10840" s="152">
        <v>21336</v>
      </c>
      <c r="B10840" s="150">
        <v>93500</v>
      </c>
      <c r="C10840" s="150">
        <v>93500</v>
      </c>
      <c r="D10840" s="150">
        <v>93500</v>
      </c>
      <c r="I10840" s="150">
        <v>225</v>
      </c>
      <c r="J10840" s="150">
        <f t="shared" si="676"/>
        <v>0.44628099098399987</v>
      </c>
      <c r="K10840" s="150">
        <f t="shared" si="677"/>
        <v>93.5</v>
      </c>
      <c r="L10840" s="150">
        <f t="shared" si="679"/>
        <v>9.9999999999994316E-2</v>
      </c>
      <c r="M10840" s="150">
        <f t="shared" si="678"/>
        <v>0.54628099098399419</v>
      </c>
    </row>
    <row r="10841" spans="1:13">
      <c r="A10841" s="152">
        <v>21337</v>
      </c>
      <c r="B10841" s="150">
        <v>93700</v>
      </c>
      <c r="C10841" s="150">
        <v>93700</v>
      </c>
      <c r="D10841" s="150">
        <v>93700</v>
      </c>
      <c r="I10841" s="150">
        <v>227</v>
      </c>
      <c r="J10841" s="150">
        <f t="shared" si="676"/>
        <v>0.45024793312607991</v>
      </c>
      <c r="K10841" s="150">
        <f t="shared" si="677"/>
        <v>93.7</v>
      </c>
      <c r="L10841" s="150">
        <f t="shared" si="679"/>
        <v>0.20000000000000284</v>
      </c>
      <c r="M10841" s="150">
        <f t="shared" si="678"/>
        <v>0.65024793312608276</v>
      </c>
    </row>
    <row r="10842" spans="1:13">
      <c r="A10842" s="152">
        <v>21338</v>
      </c>
      <c r="B10842" s="150">
        <v>93900</v>
      </c>
      <c r="C10842" s="150">
        <v>93900</v>
      </c>
      <c r="D10842" s="150">
        <v>93900</v>
      </c>
      <c r="I10842" s="150">
        <v>238</v>
      </c>
      <c r="J10842" s="150">
        <f t="shared" si="676"/>
        <v>0.47206611490751987</v>
      </c>
      <c r="K10842" s="150">
        <f t="shared" si="677"/>
        <v>93.9</v>
      </c>
      <c r="L10842" s="150">
        <f t="shared" si="679"/>
        <v>0.20000000000000284</v>
      </c>
      <c r="M10842" s="150">
        <f t="shared" si="678"/>
        <v>0.67206611490752266</v>
      </c>
    </row>
    <row r="10843" spans="1:13">
      <c r="A10843" s="152">
        <v>21339</v>
      </c>
      <c r="B10843" s="150">
        <v>94000</v>
      </c>
      <c r="C10843" s="150">
        <v>94000</v>
      </c>
      <c r="D10843" s="150">
        <v>94000</v>
      </c>
      <c r="I10843" s="150">
        <v>247</v>
      </c>
      <c r="J10843" s="150">
        <f t="shared" si="676"/>
        <v>0.4899173545468799</v>
      </c>
      <c r="K10843" s="150">
        <f t="shared" si="677"/>
        <v>94</v>
      </c>
      <c r="L10843" s="150">
        <f t="shared" si="679"/>
        <v>9.9999999999994316E-2</v>
      </c>
      <c r="M10843" s="150">
        <f t="shared" si="678"/>
        <v>0.58991735454687422</v>
      </c>
    </row>
    <row r="10844" spans="1:13">
      <c r="A10844" s="152">
        <v>21340</v>
      </c>
      <c r="B10844" s="150">
        <v>94000</v>
      </c>
      <c r="C10844" s="150">
        <v>94000</v>
      </c>
      <c r="D10844" s="150">
        <v>94000</v>
      </c>
      <c r="I10844" s="150">
        <v>250</v>
      </c>
      <c r="J10844" s="150">
        <f t="shared" si="676"/>
        <v>0.49586776775999986</v>
      </c>
      <c r="K10844" s="150">
        <f t="shared" si="677"/>
        <v>94</v>
      </c>
      <c r="L10844" s="150">
        <f t="shared" si="679"/>
        <v>0</v>
      </c>
      <c r="M10844" s="150">
        <f t="shared" si="678"/>
        <v>0.49586776775999986</v>
      </c>
    </row>
    <row r="10845" spans="1:13">
      <c r="A10845" s="152">
        <v>21341</v>
      </c>
      <c r="B10845" s="150">
        <v>94000</v>
      </c>
      <c r="C10845" s="150">
        <v>94000</v>
      </c>
      <c r="D10845" s="150">
        <v>94000</v>
      </c>
      <c r="I10845" s="150">
        <v>250</v>
      </c>
      <c r="J10845" s="150">
        <f t="shared" si="676"/>
        <v>0.49586776775999986</v>
      </c>
      <c r="K10845" s="150">
        <f t="shared" si="677"/>
        <v>94</v>
      </c>
      <c r="L10845" s="150">
        <f t="shared" si="679"/>
        <v>0</v>
      </c>
      <c r="M10845" s="150">
        <f t="shared" si="678"/>
        <v>0.49586776775999986</v>
      </c>
    </row>
    <row r="10846" spans="1:13">
      <c r="A10846" s="152">
        <v>21342</v>
      </c>
      <c r="B10846" s="150">
        <v>94000</v>
      </c>
      <c r="C10846" s="150">
        <v>94000</v>
      </c>
      <c r="D10846" s="150">
        <v>94000</v>
      </c>
      <c r="I10846" s="150">
        <v>249</v>
      </c>
      <c r="J10846" s="150">
        <f t="shared" si="676"/>
        <v>0.49388429668895989</v>
      </c>
      <c r="K10846" s="150">
        <f t="shared" si="677"/>
        <v>94</v>
      </c>
      <c r="L10846" s="150">
        <f t="shared" si="679"/>
        <v>0</v>
      </c>
      <c r="M10846" s="150">
        <f t="shared" si="678"/>
        <v>0.49388429668895989</v>
      </c>
    </row>
    <row r="10847" spans="1:13">
      <c r="A10847" s="152">
        <v>21343</v>
      </c>
      <c r="B10847" s="150">
        <v>93900</v>
      </c>
      <c r="C10847" s="150">
        <v>93900</v>
      </c>
      <c r="D10847" s="150">
        <v>93900</v>
      </c>
      <c r="I10847" s="150">
        <v>247</v>
      </c>
      <c r="J10847" s="150">
        <f t="shared" si="676"/>
        <v>0.4899173545468799</v>
      </c>
      <c r="K10847" s="150">
        <f t="shared" si="677"/>
        <v>93.9</v>
      </c>
      <c r="L10847" s="150">
        <f t="shared" si="679"/>
        <v>-9.9999999999994316E-2</v>
      </c>
      <c r="M10847" s="150">
        <f t="shared" si="678"/>
        <v>0.38991735454688559</v>
      </c>
    </row>
    <row r="10848" spans="1:13">
      <c r="A10848" s="152">
        <v>21344</v>
      </c>
      <c r="B10848" s="150">
        <v>94000</v>
      </c>
      <c r="C10848" s="150">
        <v>94000</v>
      </c>
      <c r="D10848" s="150">
        <v>94000</v>
      </c>
      <c r="I10848" s="150">
        <v>249</v>
      </c>
      <c r="J10848" s="150">
        <f t="shared" si="676"/>
        <v>0.49388429668895989</v>
      </c>
      <c r="K10848" s="150">
        <f t="shared" si="677"/>
        <v>94</v>
      </c>
      <c r="L10848" s="150">
        <f t="shared" si="679"/>
        <v>9.9999999999994316E-2</v>
      </c>
      <c r="M10848" s="150">
        <f t="shared" si="678"/>
        <v>0.59388429668895415</v>
      </c>
    </row>
    <row r="10849" spans="1:13">
      <c r="A10849" s="152">
        <v>21345</v>
      </c>
      <c r="B10849" s="150">
        <v>94100</v>
      </c>
      <c r="C10849" s="150">
        <v>94100</v>
      </c>
      <c r="D10849" s="150">
        <v>94100</v>
      </c>
      <c r="I10849" s="150">
        <v>266</v>
      </c>
      <c r="J10849" s="150">
        <f t="shared" si="676"/>
        <v>0.52760330489663987</v>
      </c>
      <c r="K10849" s="150">
        <f t="shared" si="677"/>
        <v>94.1</v>
      </c>
      <c r="L10849" s="150">
        <f t="shared" si="679"/>
        <v>9.9999999999994316E-2</v>
      </c>
      <c r="M10849" s="150">
        <f t="shared" si="678"/>
        <v>0.62760330489663418</v>
      </c>
    </row>
    <row r="10850" spans="1:13">
      <c r="A10850" s="152">
        <v>21346</v>
      </c>
      <c r="B10850" s="150">
        <v>94100</v>
      </c>
      <c r="C10850" s="150">
        <v>94100</v>
      </c>
      <c r="D10850" s="150">
        <v>94100</v>
      </c>
      <c r="I10850" s="150">
        <v>279</v>
      </c>
      <c r="J10850" s="150">
        <f t="shared" si="676"/>
        <v>0.55338842882015982</v>
      </c>
      <c r="K10850" s="150">
        <f t="shared" si="677"/>
        <v>94.1</v>
      </c>
      <c r="L10850" s="150">
        <f t="shared" si="679"/>
        <v>0</v>
      </c>
      <c r="M10850" s="150">
        <f t="shared" si="678"/>
        <v>0.55338842882015982</v>
      </c>
    </row>
    <row r="10851" spans="1:13">
      <c r="A10851" s="152">
        <v>21347</v>
      </c>
      <c r="B10851" s="150">
        <v>94000</v>
      </c>
      <c r="C10851" s="150">
        <v>94000</v>
      </c>
      <c r="D10851" s="150">
        <v>94000</v>
      </c>
      <c r="I10851" s="150">
        <v>277</v>
      </c>
      <c r="J10851" s="150">
        <f t="shared" si="676"/>
        <v>0.54942148667807988</v>
      </c>
      <c r="K10851" s="150">
        <f t="shared" si="677"/>
        <v>94</v>
      </c>
      <c r="L10851" s="150">
        <f t="shared" si="679"/>
        <v>-9.9999999999994316E-2</v>
      </c>
      <c r="M10851" s="150">
        <f t="shared" si="678"/>
        <v>0.44942148667808557</v>
      </c>
    </row>
    <row r="10852" spans="1:13">
      <c r="A10852" s="152">
        <v>21348</v>
      </c>
      <c r="B10852" s="150">
        <v>94000</v>
      </c>
      <c r="C10852" s="150">
        <v>94000</v>
      </c>
      <c r="D10852" s="150">
        <v>94000</v>
      </c>
      <c r="I10852" s="150">
        <v>266</v>
      </c>
      <c r="J10852" s="150">
        <f t="shared" si="676"/>
        <v>0.52760330489663987</v>
      </c>
      <c r="K10852" s="150">
        <f t="shared" si="677"/>
        <v>94</v>
      </c>
      <c r="L10852" s="150">
        <f t="shared" si="679"/>
        <v>0</v>
      </c>
      <c r="M10852" s="150">
        <f t="shared" si="678"/>
        <v>0.52760330489663987</v>
      </c>
    </row>
    <row r="10853" spans="1:13">
      <c r="A10853" s="152">
        <v>21349</v>
      </c>
      <c r="B10853" s="150">
        <v>93900</v>
      </c>
      <c r="C10853" s="150">
        <v>93900</v>
      </c>
      <c r="D10853" s="150">
        <v>93900</v>
      </c>
      <c r="I10853" s="150">
        <v>249</v>
      </c>
      <c r="J10853" s="150">
        <f t="shared" si="676"/>
        <v>0.49388429668895989</v>
      </c>
      <c r="K10853" s="150">
        <f t="shared" si="677"/>
        <v>93.9</v>
      </c>
      <c r="L10853" s="150">
        <f t="shared" si="679"/>
        <v>-9.9999999999994316E-2</v>
      </c>
      <c r="M10853" s="150">
        <f t="shared" si="678"/>
        <v>0.39388429668896557</v>
      </c>
    </row>
    <row r="10854" spans="1:13">
      <c r="A10854" s="152">
        <v>21350</v>
      </c>
      <c r="B10854" s="150">
        <v>93800</v>
      </c>
      <c r="C10854" s="150">
        <v>93800</v>
      </c>
      <c r="D10854" s="150">
        <v>93800</v>
      </c>
      <c r="I10854" s="150">
        <v>239</v>
      </c>
      <c r="J10854" s="150">
        <f t="shared" si="676"/>
        <v>0.4740495859785599</v>
      </c>
      <c r="K10854" s="150">
        <f t="shared" si="677"/>
        <v>93.8</v>
      </c>
      <c r="L10854" s="150">
        <f t="shared" si="679"/>
        <v>-0.10000000000000853</v>
      </c>
      <c r="M10854" s="150">
        <f t="shared" si="678"/>
        <v>0.37404958597855137</v>
      </c>
    </row>
    <row r="10855" spans="1:13">
      <c r="A10855" s="152">
        <v>21351</v>
      </c>
      <c r="B10855" s="150">
        <v>93700</v>
      </c>
      <c r="C10855" s="150">
        <v>93700</v>
      </c>
      <c r="D10855" s="150">
        <v>93700</v>
      </c>
      <c r="I10855" s="150">
        <v>236</v>
      </c>
      <c r="J10855" s="150">
        <f t="shared" si="676"/>
        <v>0.46809917276543989</v>
      </c>
      <c r="K10855" s="150">
        <f t="shared" si="677"/>
        <v>93.7</v>
      </c>
      <c r="L10855" s="150">
        <f t="shared" si="679"/>
        <v>-9.9999999999994316E-2</v>
      </c>
      <c r="M10855" s="150">
        <f t="shared" si="678"/>
        <v>0.36809917276544557</v>
      </c>
    </row>
    <row r="10856" spans="1:13">
      <c r="A10856" s="152">
        <v>21352</v>
      </c>
      <c r="B10856" s="150">
        <v>93600</v>
      </c>
      <c r="C10856" s="150">
        <v>93600</v>
      </c>
      <c r="D10856" s="150">
        <v>93600</v>
      </c>
      <c r="I10856" s="150">
        <v>219</v>
      </c>
      <c r="J10856" s="150">
        <f t="shared" si="676"/>
        <v>0.43438016455775991</v>
      </c>
      <c r="K10856" s="150">
        <f t="shared" si="677"/>
        <v>93.6</v>
      </c>
      <c r="L10856" s="150">
        <f t="shared" si="679"/>
        <v>-0.10000000000000853</v>
      </c>
      <c r="M10856" s="150">
        <f t="shared" si="678"/>
        <v>0.33438016455775138</v>
      </c>
    </row>
    <row r="10857" spans="1:13">
      <c r="A10857" s="152">
        <v>21353</v>
      </c>
      <c r="B10857" s="150">
        <v>93500</v>
      </c>
      <c r="C10857" s="150">
        <v>93500</v>
      </c>
      <c r="D10857" s="150">
        <v>93500</v>
      </c>
      <c r="I10857" s="150">
        <v>210</v>
      </c>
      <c r="J10857" s="150">
        <f t="shared" si="676"/>
        <v>0.41652892491839988</v>
      </c>
      <c r="K10857" s="150">
        <f t="shared" si="677"/>
        <v>93.5</v>
      </c>
      <c r="L10857" s="150">
        <f t="shared" si="679"/>
        <v>-9.9999999999994316E-2</v>
      </c>
      <c r="M10857" s="150">
        <f t="shared" si="678"/>
        <v>0.31652892491840556</v>
      </c>
    </row>
    <row r="10858" spans="1:13">
      <c r="A10858" s="152">
        <v>21354</v>
      </c>
      <c r="B10858" s="150">
        <v>93400</v>
      </c>
      <c r="C10858" s="150">
        <v>93400</v>
      </c>
      <c r="D10858" s="150">
        <v>93400</v>
      </c>
      <c r="I10858" s="150">
        <v>216</v>
      </c>
      <c r="J10858" s="150">
        <f t="shared" si="676"/>
        <v>0.4284297513446399</v>
      </c>
      <c r="K10858" s="150">
        <f t="shared" si="677"/>
        <v>93.4</v>
      </c>
      <c r="L10858" s="150">
        <f t="shared" si="679"/>
        <v>-9.9999999999994316E-2</v>
      </c>
      <c r="M10858" s="150">
        <f t="shared" si="678"/>
        <v>0.32842975134464558</v>
      </c>
    </row>
    <row r="10859" spans="1:13">
      <c r="A10859" s="152">
        <v>21355</v>
      </c>
      <c r="B10859" s="150">
        <v>93300</v>
      </c>
      <c r="C10859" s="150">
        <v>93300</v>
      </c>
      <c r="D10859" s="150">
        <v>93300</v>
      </c>
      <c r="I10859" s="150">
        <v>223</v>
      </c>
      <c r="J10859" s="150">
        <f t="shared" si="676"/>
        <v>0.44231404884191988</v>
      </c>
      <c r="K10859" s="150">
        <f t="shared" si="677"/>
        <v>93.3</v>
      </c>
      <c r="L10859" s="150">
        <f t="shared" si="679"/>
        <v>-0.10000000000000853</v>
      </c>
      <c r="M10859" s="150">
        <f t="shared" si="678"/>
        <v>0.34231404884191136</v>
      </c>
    </row>
    <row r="10860" spans="1:13">
      <c r="A10860" s="152">
        <v>21356</v>
      </c>
      <c r="B10860" s="150">
        <v>93200</v>
      </c>
      <c r="C10860" s="150">
        <v>93200</v>
      </c>
      <c r="D10860" s="150">
        <v>93200</v>
      </c>
      <c r="I10860" s="150">
        <v>225</v>
      </c>
      <c r="J10860" s="150">
        <f t="shared" si="676"/>
        <v>0.44628099098399987</v>
      </c>
      <c r="K10860" s="150">
        <f t="shared" si="677"/>
        <v>93.2</v>
      </c>
      <c r="L10860" s="150">
        <f t="shared" si="679"/>
        <v>-9.9999999999994316E-2</v>
      </c>
      <c r="M10860" s="150">
        <f t="shared" si="678"/>
        <v>0.34628099098400555</v>
      </c>
    </row>
    <row r="10861" spans="1:13">
      <c r="A10861" s="152">
        <v>21357</v>
      </c>
      <c r="B10861" s="150">
        <v>93000</v>
      </c>
      <c r="C10861" s="150">
        <v>93000</v>
      </c>
      <c r="D10861" s="150">
        <v>93000</v>
      </c>
      <c r="I10861" s="150">
        <v>225</v>
      </c>
      <c r="J10861" s="150">
        <f t="shared" si="676"/>
        <v>0.44628099098399987</v>
      </c>
      <c r="K10861" s="150">
        <f t="shared" si="677"/>
        <v>93</v>
      </c>
      <c r="L10861" s="150">
        <f t="shared" si="679"/>
        <v>-0.20000000000000284</v>
      </c>
      <c r="M10861" s="150">
        <f t="shared" si="678"/>
        <v>0.24628099098399703</v>
      </c>
    </row>
    <row r="10862" spans="1:13">
      <c r="A10862" s="152">
        <v>21358</v>
      </c>
      <c r="B10862" s="150">
        <v>92900</v>
      </c>
      <c r="C10862" s="150">
        <v>92900</v>
      </c>
      <c r="D10862" s="150">
        <v>92900</v>
      </c>
      <c r="I10862" s="150">
        <v>225</v>
      </c>
      <c r="J10862" s="150">
        <f t="shared" si="676"/>
        <v>0.44628099098399987</v>
      </c>
      <c r="K10862" s="150">
        <f t="shared" si="677"/>
        <v>92.9</v>
      </c>
      <c r="L10862" s="150">
        <f t="shared" si="679"/>
        <v>-9.9999999999994316E-2</v>
      </c>
      <c r="M10862" s="150">
        <f t="shared" si="678"/>
        <v>0.34628099098400555</v>
      </c>
    </row>
    <row r="10863" spans="1:13">
      <c r="A10863" s="152">
        <v>21359</v>
      </c>
      <c r="B10863" s="150">
        <v>92700</v>
      </c>
      <c r="C10863" s="150">
        <v>92700</v>
      </c>
      <c r="D10863" s="150">
        <v>92700</v>
      </c>
      <c r="I10863" s="150">
        <v>225</v>
      </c>
      <c r="J10863" s="150">
        <f t="shared" si="676"/>
        <v>0.44628099098399987</v>
      </c>
      <c r="K10863" s="150">
        <f t="shared" si="677"/>
        <v>92.7</v>
      </c>
      <c r="L10863" s="150">
        <f t="shared" si="679"/>
        <v>-0.20000000000000284</v>
      </c>
      <c r="M10863" s="150">
        <f t="shared" si="678"/>
        <v>0.24628099098399703</v>
      </c>
    </row>
    <row r="10864" spans="1:13">
      <c r="A10864" s="152">
        <v>21360</v>
      </c>
      <c r="B10864" s="150">
        <v>92600</v>
      </c>
      <c r="C10864" s="150">
        <v>92600</v>
      </c>
      <c r="D10864" s="150">
        <v>92600</v>
      </c>
      <c r="I10864" s="150">
        <v>227</v>
      </c>
      <c r="J10864" s="150">
        <f t="shared" si="676"/>
        <v>0.45024793312607991</v>
      </c>
      <c r="K10864" s="150">
        <f t="shared" si="677"/>
        <v>92.6</v>
      </c>
      <c r="L10864" s="150">
        <f t="shared" si="679"/>
        <v>-0.10000000000000853</v>
      </c>
      <c r="M10864" s="150">
        <f t="shared" si="678"/>
        <v>0.35024793312607139</v>
      </c>
    </row>
    <row r="10865" spans="1:13">
      <c r="A10865" s="152">
        <v>21361</v>
      </c>
      <c r="B10865" s="150">
        <v>92200</v>
      </c>
      <c r="C10865" s="150">
        <v>92200</v>
      </c>
      <c r="D10865" s="150">
        <v>92200</v>
      </c>
      <c r="I10865" s="150">
        <v>236</v>
      </c>
      <c r="J10865" s="150">
        <f t="shared" si="676"/>
        <v>0.46809917276543989</v>
      </c>
      <c r="K10865" s="150">
        <f t="shared" si="677"/>
        <v>92.2</v>
      </c>
      <c r="L10865" s="150">
        <f t="shared" si="679"/>
        <v>-0.39999999999999147</v>
      </c>
      <c r="M10865" s="150">
        <f t="shared" si="678"/>
        <v>6.8099172765448412E-2</v>
      </c>
    </row>
    <row r="10866" spans="1:13">
      <c r="A10866" s="152">
        <v>21362</v>
      </c>
      <c r="B10866" s="150">
        <v>92000</v>
      </c>
      <c r="C10866" s="150">
        <v>92000</v>
      </c>
      <c r="D10866" s="150">
        <v>92000</v>
      </c>
      <c r="I10866" s="150">
        <v>243</v>
      </c>
      <c r="J10866" s="150">
        <f t="shared" si="676"/>
        <v>0.48198347026271987</v>
      </c>
      <c r="K10866" s="150">
        <f t="shared" si="677"/>
        <v>92</v>
      </c>
      <c r="L10866" s="150">
        <f t="shared" si="679"/>
        <v>-0.20000000000000284</v>
      </c>
      <c r="M10866" s="150">
        <f t="shared" si="678"/>
        <v>0.28198347026271703</v>
      </c>
    </row>
    <row r="10867" spans="1:13">
      <c r="A10867" s="152">
        <v>21363</v>
      </c>
      <c r="B10867" s="150">
        <v>92000</v>
      </c>
      <c r="C10867" s="150">
        <v>92000</v>
      </c>
      <c r="D10867" s="150">
        <v>92000</v>
      </c>
      <c r="I10867" s="150">
        <v>241</v>
      </c>
      <c r="J10867" s="150">
        <f t="shared" si="676"/>
        <v>0.47801652812063988</v>
      </c>
      <c r="K10867" s="150">
        <f t="shared" si="677"/>
        <v>92</v>
      </c>
      <c r="L10867" s="150">
        <f t="shared" si="679"/>
        <v>0</v>
      </c>
      <c r="M10867" s="150">
        <f t="shared" si="678"/>
        <v>0.47801652812063988</v>
      </c>
    </row>
    <row r="10868" spans="1:13">
      <c r="A10868" s="152">
        <v>21364</v>
      </c>
      <c r="B10868" s="150">
        <v>91800</v>
      </c>
      <c r="C10868" s="150">
        <v>91800</v>
      </c>
      <c r="D10868" s="150">
        <v>91800</v>
      </c>
      <c r="I10868" s="150">
        <v>241</v>
      </c>
      <c r="J10868" s="150">
        <f t="shared" si="676"/>
        <v>0.47801652812063988</v>
      </c>
      <c r="K10868" s="150">
        <f t="shared" si="677"/>
        <v>91.8</v>
      </c>
      <c r="L10868" s="150">
        <f t="shared" si="679"/>
        <v>-0.20000000000000284</v>
      </c>
      <c r="M10868" s="150">
        <f t="shared" si="678"/>
        <v>0.27801652812063704</v>
      </c>
    </row>
    <row r="10869" spans="1:13">
      <c r="A10869" s="152">
        <v>21365</v>
      </c>
      <c r="B10869" s="150">
        <v>91400</v>
      </c>
      <c r="C10869" s="150">
        <v>91400</v>
      </c>
      <c r="D10869" s="150">
        <v>91400</v>
      </c>
      <c r="I10869" s="150">
        <v>241</v>
      </c>
      <c r="J10869" s="150">
        <f t="shared" si="676"/>
        <v>0.47801652812063988</v>
      </c>
      <c r="K10869" s="150">
        <f t="shared" si="677"/>
        <v>91.4</v>
      </c>
      <c r="L10869" s="150">
        <f t="shared" si="679"/>
        <v>-0.39999999999999147</v>
      </c>
      <c r="M10869" s="150">
        <f t="shared" si="678"/>
        <v>7.801652812064841E-2</v>
      </c>
    </row>
    <row r="10870" spans="1:13">
      <c r="A10870" s="152">
        <v>21366</v>
      </c>
      <c r="B10870" s="150">
        <v>91100</v>
      </c>
      <c r="C10870" s="150">
        <v>91100</v>
      </c>
      <c r="D10870" s="150">
        <v>91100</v>
      </c>
      <c r="I10870" s="150">
        <v>241</v>
      </c>
      <c r="J10870" s="150">
        <f t="shared" si="676"/>
        <v>0.47801652812063988</v>
      </c>
      <c r="K10870" s="150">
        <f t="shared" si="677"/>
        <v>91.1</v>
      </c>
      <c r="L10870" s="150">
        <f t="shared" si="679"/>
        <v>-0.30000000000001137</v>
      </c>
      <c r="M10870" s="150">
        <f t="shared" si="678"/>
        <v>0.17801652812062851</v>
      </c>
    </row>
    <row r="10871" spans="1:13">
      <c r="A10871" s="152">
        <v>21367</v>
      </c>
      <c r="B10871" s="150">
        <v>90800</v>
      </c>
      <c r="C10871" s="150">
        <v>90800</v>
      </c>
      <c r="D10871" s="150">
        <v>90800</v>
      </c>
      <c r="I10871" s="150">
        <v>241</v>
      </c>
      <c r="J10871" s="150">
        <f t="shared" si="676"/>
        <v>0.47801652812063988</v>
      </c>
      <c r="K10871" s="150">
        <f t="shared" si="677"/>
        <v>90.8</v>
      </c>
      <c r="L10871" s="150">
        <f t="shared" si="679"/>
        <v>-0.29999999999999716</v>
      </c>
      <c r="M10871" s="150">
        <f t="shared" si="678"/>
        <v>0.17801652812064273</v>
      </c>
    </row>
    <row r="10872" spans="1:13">
      <c r="A10872" s="152">
        <v>21368</v>
      </c>
      <c r="B10872" s="150">
        <v>90600</v>
      </c>
      <c r="C10872" s="150">
        <v>90600</v>
      </c>
      <c r="D10872" s="150">
        <v>90600</v>
      </c>
      <c r="I10872" s="150">
        <v>236</v>
      </c>
      <c r="J10872" s="150">
        <f t="shared" si="676"/>
        <v>0.46809917276543989</v>
      </c>
      <c r="K10872" s="150">
        <f t="shared" si="677"/>
        <v>90.6</v>
      </c>
      <c r="L10872" s="150">
        <f t="shared" si="679"/>
        <v>-0.20000000000000284</v>
      </c>
      <c r="M10872" s="150">
        <f t="shared" si="678"/>
        <v>0.26809917276543704</v>
      </c>
    </row>
    <row r="10873" spans="1:13">
      <c r="A10873" s="152">
        <v>21369</v>
      </c>
      <c r="B10873" s="150">
        <v>92700</v>
      </c>
      <c r="C10873" s="150">
        <v>92700</v>
      </c>
      <c r="D10873" s="150">
        <v>92700</v>
      </c>
      <c r="I10873" s="150">
        <v>228</v>
      </c>
      <c r="J10873" s="150">
        <f t="shared" si="676"/>
        <v>0.45223140419711988</v>
      </c>
      <c r="K10873" s="150">
        <f t="shared" si="677"/>
        <v>92.7</v>
      </c>
      <c r="L10873" s="150">
        <f t="shared" si="679"/>
        <v>2.1000000000000085</v>
      </c>
      <c r="M10873" s="150">
        <f t="shared" si="678"/>
        <v>2.5522314041971286</v>
      </c>
    </row>
    <row r="10874" spans="1:13">
      <c r="A10874" s="152">
        <v>21370</v>
      </c>
      <c r="B10874" s="150">
        <v>90100</v>
      </c>
      <c r="C10874" s="150">
        <v>90100</v>
      </c>
      <c r="D10874" s="150">
        <v>90100</v>
      </c>
      <c r="I10874" s="150">
        <v>228</v>
      </c>
      <c r="J10874" s="150">
        <f t="shared" si="676"/>
        <v>0.45223140419711988</v>
      </c>
      <c r="K10874" s="150">
        <f t="shared" si="677"/>
        <v>90.1</v>
      </c>
      <c r="L10874" s="150">
        <f t="shared" si="679"/>
        <v>-2.6000000000000085</v>
      </c>
      <c r="M10874" s="150">
        <f t="shared" si="678"/>
        <v>0</v>
      </c>
    </row>
    <row r="10875" spans="1:13">
      <c r="A10875" s="152">
        <v>21371</v>
      </c>
      <c r="B10875" s="150">
        <v>89800</v>
      </c>
      <c r="C10875" s="150">
        <v>89800</v>
      </c>
      <c r="D10875" s="150">
        <v>89800</v>
      </c>
      <c r="I10875" s="150">
        <v>228</v>
      </c>
      <c r="J10875" s="150">
        <f t="shared" si="676"/>
        <v>0.45223140419711988</v>
      </c>
      <c r="K10875" s="150">
        <f t="shared" si="677"/>
        <v>89.8</v>
      </c>
      <c r="L10875" s="150">
        <f t="shared" si="679"/>
        <v>-0.29999999999999716</v>
      </c>
      <c r="M10875" s="150">
        <f t="shared" si="678"/>
        <v>0.15223140419712272</v>
      </c>
    </row>
    <row r="10876" spans="1:13">
      <c r="A10876" s="152">
        <v>21372</v>
      </c>
      <c r="B10876" s="150">
        <v>89500</v>
      </c>
      <c r="C10876" s="150">
        <v>89500</v>
      </c>
      <c r="D10876" s="150">
        <v>89500</v>
      </c>
      <c r="I10876" s="150">
        <v>228</v>
      </c>
      <c r="J10876" s="150">
        <f t="shared" si="676"/>
        <v>0.45223140419711988</v>
      </c>
      <c r="K10876" s="150">
        <f t="shared" si="677"/>
        <v>89.5</v>
      </c>
      <c r="L10876" s="150">
        <f t="shared" si="679"/>
        <v>-0.29999999999999716</v>
      </c>
      <c r="M10876" s="150">
        <f t="shared" si="678"/>
        <v>0.15223140419712272</v>
      </c>
    </row>
    <row r="10877" spans="1:13">
      <c r="A10877" s="152">
        <v>21373</v>
      </c>
      <c r="B10877" s="150">
        <v>89300</v>
      </c>
      <c r="C10877" s="150">
        <v>89300</v>
      </c>
      <c r="D10877" s="150">
        <v>89300</v>
      </c>
      <c r="I10877" s="150">
        <v>228</v>
      </c>
      <c r="J10877" s="150">
        <f t="shared" si="676"/>
        <v>0.45223140419711988</v>
      </c>
      <c r="K10877" s="150">
        <f t="shared" si="677"/>
        <v>89.3</v>
      </c>
      <c r="L10877" s="150">
        <f t="shared" si="679"/>
        <v>-0.20000000000000284</v>
      </c>
      <c r="M10877" s="150">
        <f t="shared" si="678"/>
        <v>0.25223140419711704</v>
      </c>
    </row>
    <row r="10878" spans="1:13">
      <c r="A10878" s="152">
        <v>21374</v>
      </c>
      <c r="B10878" s="150">
        <v>89000</v>
      </c>
      <c r="C10878" s="150">
        <v>89000</v>
      </c>
      <c r="D10878" s="150">
        <v>89000</v>
      </c>
      <c r="I10878" s="150">
        <v>228</v>
      </c>
      <c r="J10878" s="150">
        <f t="shared" si="676"/>
        <v>0.45223140419711988</v>
      </c>
      <c r="K10878" s="150">
        <f t="shared" si="677"/>
        <v>89</v>
      </c>
      <c r="L10878" s="150">
        <f t="shared" si="679"/>
        <v>-0.29999999999999716</v>
      </c>
      <c r="M10878" s="150">
        <f t="shared" si="678"/>
        <v>0.15223140419712272</v>
      </c>
    </row>
    <row r="10879" spans="1:13">
      <c r="A10879" s="152">
        <v>21375</v>
      </c>
      <c r="B10879" s="150">
        <v>88700</v>
      </c>
      <c r="C10879" s="150">
        <v>88700</v>
      </c>
      <c r="D10879" s="150">
        <v>88700</v>
      </c>
      <c r="I10879" s="150">
        <v>232</v>
      </c>
      <c r="J10879" s="150">
        <f t="shared" si="676"/>
        <v>0.46016528848127991</v>
      </c>
      <c r="K10879" s="150">
        <f t="shared" si="677"/>
        <v>88.7</v>
      </c>
      <c r="L10879" s="150">
        <f t="shared" si="679"/>
        <v>-0.29999999999999716</v>
      </c>
      <c r="M10879" s="150">
        <f t="shared" si="678"/>
        <v>0.16016528848128275</v>
      </c>
    </row>
    <row r="10880" spans="1:13">
      <c r="A10880" s="152">
        <v>21376</v>
      </c>
      <c r="B10880" s="150">
        <v>88300</v>
      </c>
      <c r="C10880" s="150">
        <v>88300</v>
      </c>
      <c r="D10880" s="150">
        <v>88300</v>
      </c>
      <c r="I10880" s="150">
        <v>234</v>
      </c>
      <c r="J10880" s="150">
        <f t="shared" si="676"/>
        <v>0.4641322306233599</v>
      </c>
      <c r="K10880" s="150">
        <f t="shared" si="677"/>
        <v>88.3</v>
      </c>
      <c r="L10880" s="150">
        <f t="shared" si="679"/>
        <v>-0.40000000000000568</v>
      </c>
      <c r="M10880" s="150">
        <f t="shared" si="678"/>
        <v>6.4132230623354214E-2</v>
      </c>
    </row>
    <row r="10881" spans="1:13">
      <c r="A10881" s="152">
        <v>21377</v>
      </c>
      <c r="B10881" s="150">
        <v>88000</v>
      </c>
      <c r="C10881" s="150">
        <v>88000</v>
      </c>
      <c r="D10881" s="150">
        <v>88000</v>
      </c>
      <c r="I10881" s="150">
        <v>234</v>
      </c>
      <c r="J10881" s="150">
        <f t="shared" si="676"/>
        <v>0.4641322306233599</v>
      </c>
      <c r="K10881" s="150">
        <f t="shared" si="677"/>
        <v>88</v>
      </c>
      <c r="L10881" s="150">
        <f t="shared" si="679"/>
        <v>-0.29999999999999716</v>
      </c>
      <c r="M10881" s="150">
        <f t="shared" si="678"/>
        <v>0.16413223062336274</v>
      </c>
    </row>
    <row r="10882" spans="1:13">
      <c r="A10882" s="152">
        <v>21378</v>
      </c>
      <c r="B10882" s="150">
        <v>87600</v>
      </c>
      <c r="C10882" s="150">
        <v>87600</v>
      </c>
      <c r="D10882" s="150">
        <v>87600</v>
      </c>
      <c r="I10882" s="150">
        <v>234</v>
      </c>
      <c r="J10882" s="150">
        <f t="shared" si="676"/>
        <v>0.4641322306233599</v>
      </c>
      <c r="K10882" s="150">
        <f t="shared" si="677"/>
        <v>87.6</v>
      </c>
      <c r="L10882" s="150">
        <f t="shared" si="679"/>
        <v>-0.40000000000000568</v>
      </c>
      <c r="M10882" s="150">
        <f t="shared" si="678"/>
        <v>6.4132230623354214E-2</v>
      </c>
    </row>
    <row r="10883" spans="1:13">
      <c r="A10883" s="152">
        <v>21379</v>
      </c>
      <c r="B10883" s="150">
        <v>87300</v>
      </c>
      <c r="C10883" s="150">
        <v>87300</v>
      </c>
      <c r="D10883" s="150">
        <v>87300</v>
      </c>
      <c r="I10883" s="150">
        <v>232</v>
      </c>
      <c r="J10883" s="150">
        <f t="shared" si="676"/>
        <v>0.46016528848127991</v>
      </c>
      <c r="K10883" s="150">
        <f t="shared" si="677"/>
        <v>87.3</v>
      </c>
      <c r="L10883" s="150">
        <f t="shared" si="679"/>
        <v>-0.29999999999999716</v>
      </c>
      <c r="M10883" s="150">
        <f t="shared" si="678"/>
        <v>0.16016528848128275</v>
      </c>
    </row>
    <row r="10884" spans="1:13">
      <c r="A10884" s="152">
        <v>21380</v>
      </c>
      <c r="B10884" s="150">
        <v>86900</v>
      </c>
      <c r="C10884" s="150">
        <v>86900</v>
      </c>
      <c r="D10884" s="150">
        <v>86900</v>
      </c>
      <c r="I10884" s="150">
        <v>232</v>
      </c>
      <c r="J10884" s="150">
        <f t="shared" si="676"/>
        <v>0.46016528848127991</v>
      </c>
      <c r="K10884" s="150">
        <f t="shared" si="677"/>
        <v>86.9</v>
      </c>
      <c r="L10884" s="150">
        <f t="shared" si="679"/>
        <v>-0.39999999999999147</v>
      </c>
      <c r="M10884" s="150">
        <f t="shared" si="678"/>
        <v>6.0165288481288437E-2</v>
      </c>
    </row>
    <row r="10885" spans="1:13">
      <c r="A10885" s="152">
        <v>21381</v>
      </c>
      <c r="B10885" s="150">
        <v>86800</v>
      </c>
      <c r="C10885" s="150">
        <v>86800</v>
      </c>
      <c r="D10885" s="150">
        <v>86800</v>
      </c>
      <c r="I10885" s="150">
        <v>232</v>
      </c>
      <c r="J10885" s="150">
        <f t="shared" si="676"/>
        <v>0.46016528848127991</v>
      </c>
      <c r="K10885" s="150">
        <f t="shared" si="677"/>
        <v>86.8</v>
      </c>
      <c r="L10885" s="150">
        <f t="shared" si="679"/>
        <v>-0.10000000000000853</v>
      </c>
      <c r="M10885" s="150">
        <f t="shared" si="678"/>
        <v>0.36016528848127138</v>
      </c>
    </row>
    <row r="10886" spans="1:13">
      <c r="A10886" s="152">
        <v>21382</v>
      </c>
      <c r="B10886" s="150">
        <v>86200</v>
      </c>
      <c r="C10886" s="150">
        <v>86200</v>
      </c>
      <c r="D10886" s="150">
        <v>86200</v>
      </c>
      <c r="I10886" s="150">
        <v>234</v>
      </c>
      <c r="J10886" s="150">
        <f t="shared" si="676"/>
        <v>0.4641322306233599</v>
      </c>
      <c r="K10886" s="150">
        <f t="shared" si="677"/>
        <v>86.2</v>
      </c>
      <c r="L10886" s="150">
        <f t="shared" si="679"/>
        <v>-0.59999999999999432</v>
      </c>
      <c r="M10886" s="150">
        <f t="shared" si="678"/>
        <v>0</v>
      </c>
    </row>
    <row r="10887" spans="1:13">
      <c r="A10887" s="152">
        <v>21383</v>
      </c>
      <c r="B10887" s="150">
        <v>85900</v>
      </c>
      <c r="C10887" s="150">
        <v>85900</v>
      </c>
      <c r="D10887" s="150">
        <v>85900</v>
      </c>
      <c r="I10887" s="150">
        <v>234</v>
      </c>
      <c r="J10887" s="150">
        <f t="shared" ref="J10887:J10950" si="680">I10887*(2.29568411*10^-6*86400/100)</f>
        <v>0.4641322306233599</v>
      </c>
      <c r="K10887" s="150">
        <f t="shared" ref="K10887:K10950" si="681">D10887/1000</f>
        <v>85.9</v>
      </c>
      <c r="L10887" s="150">
        <f t="shared" si="679"/>
        <v>-0.29999999999999716</v>
      </c>
      <c r="M10887" s="150">
        <f t="shared" ref="M10887:M10950" si="682">MAX(0,J10887+L10887)</f>
        <v>0.16413223062336274</v>
      </c>
    </row>
    <row r="10888" spans="1:13">
      <c r="A10888" s="152">
        <v>21384</v>
      </c>
      <c r="B10888" s="150">
        <v>85500</v>
      </c>
      <c r="C10888" s="150">
        <v>85500</v>
      </c>
      <c r="D10888" s="150">
        <v>85500</v>
      </c>
      <c r="I10888" s="150">
        <v>234</v>
      </c>
      <c r="J10888" s="150">
        <f t="shared" si="680"/>
        <v>0.4641322306233599</v>
      </c>
      <c r="K10888" s="150">
        <f t="shared" si="681"/>
        <v>85.5</v>
      </c>
      <c r="L10888" s="150">
        <f t="shared" ref="L10888:L10951" si="683">K10888-K10887</f>
        <v>-0.40000000000000568</v>
      </c>
      <c r="M10888" s="150">
        <f t="shared" si="682"/>
        <v>6.4132230623354214E-2</v>
      </c>
    </row>
    <row r="10889" spans="1:13">
      <c r="A10889" s="152">
        <v>21385</v>
      </c>
      <c r="B10889" s="150">
        <v>85400</v>
      </c>
      <c r="C10889" s="150">
        <v>85400</v>
      </c>
      <c r="D10889" s="150">
        <v>85400</v>
      </c>
      <c r="I10889" s="150">
        <v>232</v>
      </c>
      <c r="J10889" s="150">
        <f t="shared" si="680"/>
        <v>0.46016528848127991</v>
      </c>
      <c r="K10889" s="150">
        <f t="shared" si="681"/>
        <v>85.4</v>
      </c>
      <c r="L10889" s="150">
        <f t="shared" si="683"/>
        <v>-9.9999999999994316E-2</v>
      </c>
      <c r="M10889" s="150">
        <f t="shared" si="682"/>
        <v>0.36016528848128559</v>
      </c>
    </row>
    <row r="10890" spans="1:13">
      <c r="A10890" s="152">
        <v>21386</v>
      </c>
      <c r="B10890" s="150">
        <v>84900</v>
      </c>
      <c r="C10890" s="150">
        <v>84900</v>
      </c>
      <c r="D10890" s="150">
        <v>84900</v>
      </c>
      <c r="I10890" s="150">
        <v>230</v>
      </c>
      <c r="J10890" s="150">
        <f t="shared" si="680"/>
        <v>0.45619834633919987</v>
      </c>
      <c r="K10890" s="150">
        <f t="shared" si="681"/>
        <v>84.9</v>
      </c>
      <c r="L10890" s="150">
        <f t="shared" si="683"/>
        <v>-0.5</v>
      </c>
      <c r="M10890" s="150">
        <f t="shared" si="682"/>
        <v>0</v>
      </c>
    </row>
    <row r="10891" spans="1:13">
      <c r="A10891" s="152">
        <v>21387</v>
      </c>
      <c r="B10891" s="150">
        <v>84600</v>
      </c>
      <c r="C10891" s="150">
        <v>84600</v>
      </c>
      <c r="D10891" s="150">
        <v>84600</v>
      </c>
      <c r="I10891" s="150">
        <v>230</v>
      </c>
      <c r="J10891" s="150">
        <f t="shared" si="680"/>
        <v>0.45619834633919987</v>
      </c>
      <c r="K10891" s="150">
        <f t="shared" si="681"/>
        <v>84.6</v>
      </c>
      <c r="L10891" s="150">
        <f t="shared" si="683"/>
        <v>-0.30000000000001137</v>
      </c>
      <c r="M10891" s="150">
        <f t="shared" si="682"/>
        <v>0.1561983463391885</v>
      </c>
    </row>
    <row r="10892" spans="1:13">
      <c r="A10892" s="152">
        <v>21388</v>
      </c>
      <c r="B10892" s="150">
        <v>84300</v>
      </c>
      <c r="C10892" s="150">
        <v>84300</v>
      </c>
      <c r="D10892" s="150">
        <v>84300</v>
      </c>
      <c r="I10892" s="150">
        <v>228</v>
      </c>
      <c r="J10892" s="150">
        <f t="shared" si="680"/>
        <v>0.45223140419711988</v>
      </c>
      <c r="K10892" s="150">
        <f t="shared" si="681"/>
        <v>84.3</v>
      </c>
      <c r="L10892" s="150">
        <f t="shared" si="683"/>
        <v>-0.29999999999999716</v>
      </c>
      <c r="M10892" s="150">
        <f t="shared" si="682"/>
        <v>0.15223140419712272</v>
      </c>
    </row>
    <row r="10893" spans="1:13">
      <c r="A10893" s="152">
        <v>21389</v>
      </c>
      <c r="B10893" s="150">
        <v>84200</v>
      </c>
      <c r="C10893" s="150">
        <v>84200</v>
      </c>
      <c r="D10893" s="150">
        <v>84200</v>
      </c>
      <c r="I10893" s="150">
        <v>228</v>
      </c>
      <c r="J10893" s="150">
        <f t="shared" si="680"/>
        <v>0.45223140419711988</v>
      </c>
      <c r="K10893" s="150">
        <f t="shared" si="681"/>
        <v>84.2</v>
      </c>
      <c r="L10893" s="150">
        <f t="shared" si="683"/>
        <v>-9.9999999999994316E-2</v>
      </c>
      <c r="M10893" s="150">
        <f t="shared" si="682"/>
        <v>0.35223140419712556</v>
      </c>
    </row>
    <row r="10894" spans="1:13">
      <c r="A10894" s="152">
        <v>21390</v>
      </c>
      <c r="B10894" s="150">
        <v>83900</v>
      </c>
      <c r="C10894" s="150">
        <v>83900</v>
      </c>
      <c r="D10894" s="150">
        <v>83900</v>
      </c>
      <c r="I10894" s="150">
        <v>227</v>
      </c>
      <c r="J10894" s="150">
        <f t="shared" si="680"/>
        <v>0.45024793312607991</v>
      </c>
      <c r="K10894" s="150">
        <f t="shared" si="681"/>
        <v>83.9</v>
      </c>
      <c r="L10894" s="150">
        <f t="shared" si="683"/>
        <v>-0.29999999999999716</v>
      </c>
      <c r="M10894" s="150">
        <f t="shared" si="682"/>
        <v>0.15024793312608276</v>
      </c>
    </row>
    <row r="10895" spans="1:13">
      <c r="A10895" s="152">
        <v>21391</v>
      </c>
      <c r="B10895" s="150">
        <v>83600</v>
      </c>
      <c r="C10895" s="150">
        <v>83600</v>
      </c>
      <c r="D10895" s="150">
        <v>83600</v>
      </c>
      <c r="I10895" s="150">
        <v>227</v>
      </c>
      <c r="J10895" s="150">
        <f t="shared" si="680"/>
        <v>0.45024793312607991</v>
      </c>
      <c r="K10895" s="150">
        <f t="shared" si="681"/>
        <v>83.6</v>
      </c>
      <c r="L10895" s="150">
        <f t="shared" si="683"/>
        <v>-0.30000000000001137</v>
      </c>
      <c r="M10895" s="150">
        <f t="shared" si="682"/>
        <v>0.15024793312606854</v>
      </c>
    </row>
    <row r="10896" spans="1:13">
      <c r="A10896" s="152">
        <v>21392</v>
      </c>
      <c r="B10896" s="150">
        <v>83300</v>
      </c>
      <c r="C10896" s="150">
        <v>83300</v>
      </c>
      <c r="D10896" s="150">
        <v>83300</v>
      </c>
      <c r="I10896" s="150">
        <v>225</v>
      </c>
      <c r="J10896" s="150">
        <f t="shared" si="680"/>
        <v>0.44628099098399987</v>
      </c>
      <c r="K10896" s="150">
        <f t="shared" si="681"/>
        <v>83.3</v>
      </c>
      <c r="L10896" s="150">
        <f t="shared" si="683"/>
        <v>-0.29999999999999716</v>
      </c>
      <c r="M10896" s="150">
        <f t="shared" si="682"/>
        <v>0.14628099098400271</v>
      </c>
    </row>
    <row r="10897" spans="1:13">
      <c r="A10897" s="152">
        <v>21393</v>
      </c>
      <c r="B10897" s="150">
        <v>83000</v>
      </c>
      <c r="C10897" s="150">
        <v>83000</v>
      </c>
      <c r="D10897" s="150">
        <v>83000</v>
      </c>
      <c r="I10897" s="150">
        <v>223</v>
      </c>
      <c r="J10897" s="150">
        <f t="shared" si="680"/>
        <v>0.44231404884191988</v>
      </c>
      <c r="K10897" s="150">
        <f t="shared" si="681"/>
        <v>83</v>
      </c>
      <c r="L10897" s="150">
        <f t="shared" si="683"/>
        <v>-0.29999999999999716</v>
      </c>
      <c r="M10897" s="150">
        <f t="shared" si="682"/>
        <v>0.14231404884192272</v>
      </c>
    </row>
    <row r="10898" spans="1:13">
      <c r="A10898" s="152">
        <v>21394</v>
      </c>
      <c r="B10898" s="150">
        <v>82600</v>
      </c>
      <c r="C10898" s="150">
        <v>82600</v>
      </c>
      <c r="D10898" s="150">
        <v>82600</v>
      </c>
      <c r="I10898" s="150">
        <v>223</v>
      </c>
      <c r="J10898" s="150">
        <f t="shared" si="680"/>
        <v>0.44231404884191988</v>
      </c>
      <c r="K10898" s="150">
        <f t="shared" si="681"/>
        <v>82.6</v>
      </c>
      <c r="L10898" s="150">
        <f t="shared" si="683"/>
        <v>-0.40000000000000568</v>
      </c>
      <c r="M10898" s="150">
        <f t="shared" si="682"/>
        <v>4.2314048841914198E-2</v>
      </c>
    </row>
    <row r="10899" spans="1:13">
      <c r="A10899" s="152">
        <v>21395</v>
      </c>
      <c r="B10899" s="150">
        <v>82300</v>
      </c>
      <c r="C10899" s="150">
        <v>82300</v>
      </c>
      <c r="D10899" s="150">
        <v>82300</v>
      </c>
      <c r="I10899" s="150">
        <v>221</v>
      </c>
      <c r="J10899" s="150">
        <f t="shared" si="680"/>
        <v>0.43834710669983989</v>
      </c>
      <c r="K10899" s="150">
        <f t="shared" si="681"/>
        <v>82.3</v>
      </c>
      <c r="L10899" s="150">
        <f t="shared" si="683"/>
        <v>-0.29999999999999716</v>
      </c>
      <c r="M10899" s="150">
        <f t="shared" si="682"/>
        <v>0.13834710669984274</v>
      </c>
    </row>
    <row r="10900" spans="1:13">
      <c r="A10900" s="152">
        <v>21396</v>
      </c>
      <c r="B10900" s="150">
        <v>81900</v>
      </c>
      <c r="C10900" s="150">
        <v>81900</v>
      </c>
      <c r="D10900" s="150">
        <v>81900</v>
      </c>
      <c r="I10900" s="150">
        <v>221</v>
      </c>
      <c r="J10900" s="150">
        <f t="shared" si="680"/>
        <v>0.43834710669983989</v>
      </c>
      <c r="K10900" s="150">
        <f t="shared" si="681"/>
        <v>81.900000000000006</v>
      </c>
      <c r="L10900" s="150">
        <f t="shared" si="683"/>
        <v>-0.39999999999999147</v>
      </c>
      <c r="M10900" s="150">
        <f t="shared" si="682"/>
        <v>3.8347106699848421E-2</v>
      </c>
    </row>
    <row r="10901" spans="1:13">
      <c r="A10901" s="152">
        <v>21397</v>
      </c>
      <c r="B10901" s="150">
        <v>81500</v>
      </c>
      <c r="C10901" s="150">
        <v>81500</v>
      </c>
      <c r="D10901" s="150">
        <v>81500</v>
      </c>
      <c r="I10901" s="150">
        <v>223</v>
      </c>
      <c r="J10901" s="150">
        <f t="shared" si="680"/>
        <v>0.44231404884191988</v>
      </c>
      <c r="K10901" s="150">
        <f t="shared" si="681"/>
        <v>81.5</v>
      </c>
      <c r="L10901" s="150">
        <f t="shared" si="683"/>
        <v>-0.40000000000000568</v>
      </c>
      <c r="M10901" s="150">
        <f t="shared" si="682"/>
        <v>4.2314048841914198E-2</v>
      </c>
    </row>
    <row r="10902" spans="1:13">
      <c r="A10902" s="152">
        <v>21398</v>
      </c>
      <c r="B10902" s="150">
        <v>81100</v>
      </c>
      <c r="C10902" s="150">
        <v>81100</v>
      </c>
      <c r="D10902" s="150">
        <v>81100</v>
      </c>
      <c r="I10902" s="150">
        <v>225</v>
      </c>
      <c r="J10902" s="150">
        <f t="shared" si="680"/>
        <v>0.44628099098399987</v>
      </c>
      <c r="K10902" s="150">
        <f t="shared" si="681"/>
        <v>81.099999999999994</v>
      </c>
      <c r="L10902" s="150">
        <f t="shared" si="683"/>
        <v>-0.40000000000000568</v>
      </c>
      <c r="M10902" s="150">
        <f t="shared" si="682"/>
        <v>4.6280990983994186E-2</v>
      </c>
    </row>
    <row r="10903" spans="1:13">
      <c r="A10903" s="152">
        <v>21399</v>
      </c>
      <c r="B10903" s="150">
        <v>80700</v>
      </c>
      <c r="C10903" s="150">
        <v>80700</v>
      </c>
      <c r="D10903" s="150">
        <v>80700</v>
      </c>
      <c r="I10903" s="150">
        <v>225</v>
      </c>
      <c r="J10903" s="150">
        <f t="shared" si="680"/>
        <v>0.44628099098399987</v>
      </c>
      <c r="K10903" s="150">
        <f t="shared" si="681"/>
        <v>80.7</v>
      </c>
      <c r="L10903" s="150">
        <f t="shared" si="683"/>
        <v>-0.39999999999999147</v>
      </c>
      <c r="M10903" s="150">
        <f t="shared" si="682"/>
        <v>4.6280990984008397E-2</v>
      </c>
    </row>
    <row r="10904" spans="1:13">
      <c r="A10904" s="152">
        <v>21400</v>
      </c>
      <c r="B10904" s="150">
        <v>80300</v>
      </c>
      <c r="C10904" s="150">
        <v>80300</v>
      </c>
      <c r="D10904" s="150">
        <v>80300</v>
      </c>
      <c r="I10904" s="150">
        <v>225</v>
      </c>
      <c r="J10904" s="150">
        <f t="shared" si="680"/>
        <v>0.44628099098399987</v>
      </c>
      <c r="K10904" s="150">
        <f t="shared" si="681"/>
        <v>80.3</v>
      </c>
      <c r="L10904" s="150">
        <f t="shared" si="683"/>
        <v>-0.40000000000000568</v>
      </c>
      <c r="M10904" s="150">
        <f t="shared" si="682"/>
        <v>4.6280990983994186E-2</v>
      </c>
    </row>
    <row r="10905" spans="1:13">
      <c r="A10905" s="152">
        <v>21401</v>
      </c>
      <c r="B10905" s="150">
        <v>79900</v>
      </c>
      <c r="C10905" s="150">
        <v>79900</v>
      </c>
      <c r="D10905" s="150">
        <v>79900</v>
      </c>
      <c r="I10905" s="150">
        <v>223</v>
      </c>
      <c r="J10905" s="150">
        <f t="shared" si="680"/>
        <v>0.44231404884191988</v>
      </c>
      <c r="K10905" s="150">
        <f t="shared" si="681"/>
        <v>79.900000000000006</v>
      </c>
      <c r="L10905" s="150">
        <f t="shared" si="683"/>
        <v>-0.39999999999999147</v>
      </c>
      <c r="M10905" s="150">
        <f t="shared" si="682"/>
        <v>4.2314048841928409E-2</v>
      </c>
    </row>
    <row r="10906" spans="1:13">
      <c r="A10906" s="152">
        <v>21402</v>
      </c>
      <c r="B10906" s="150">
        <v>79500</v>
      </c>
      <c r="C10906" s="150">
        <v>79500</v>
      </c>
      <c r="D10906" s="150">
        <v>79500</v>
      </c>
      <c r="I10906" s="150">
        <v>223</v>
      </c>
      <c r="J10906" s="150">
        <f t="shared" si="680"/>
        <v>0.44231404884191988</v>
      </c>
      <c r="K10906" s="150">
        <f t="shared" si="681"/>
        <v>79.5</v>
      </c>
      <c r="L10906" s="150">
        <f t="shared" si="683"/>
        <v>-0.40000000000000568</v>
      </c>
      <c r="M10906" s="150">
        <f t="shared" si="682"/>
        <v>4.2314048841914198E-2</v>
      </c>
    </row>
    <row r="10907" spans="1:13">
      <c r="A10907" s="152">
        <v>21403</v>
      </c>
      <c r="B10907" s="150">
        <v>79100</v>
      </c>
      <c r="C10907" s="150">
        <v>79100</v>
      </c>
      <c r="D10907" s="150">
        <v>79100</v>
      </c>
      <c r="I10907" s="150">
        <v>221</v>
      </c>
      <c r="J10907" s="150">
        <f t="shared" si="680"/>
        <v>0.43834710669983989</v>
      </c>
      <c r="K10907" s="150">
        <f t="shared" si="681"/>
        <v>79.099999999999994</v>
      </c>
      <c r="L10907" s="150">
        <f t="shared" si="683"/>
        <v>-0.40000000000000568</v>
      </c>
      <c r="M10907" s="150">
        <f t="shared" si="682"/>
        <v>3.834710669983421E-2</v>
      </c>
    </row>
    <row r="10908" spans="1:13">
      <c r="A10908" s="152">
        <v>21404</v>
      </c>
      <c r="B10908" s="150">
        <v>78700</v>
      </c>
      <c r="C10908" s="150">
        <v>78700</v>
      </c>
      <c r="D10908" s="150">
        <v>78700</v>
      </c>
      <c r="I10908" s="150">
        <v>221</v>
      </c>
      <c r="J10908" s="150">
        <f t="shared" si="680"/>
        <v>0.43834710669983989</v>
      </c>
      <c r="K10908" s="150">
        <f t="shared" si="681"/>
        <v>78.7</v>
      </c>
      <c r="L10908" s="150">
        <f t="shared" si="683"/>
        <v>-0.39999999999999147</v>
      </c>
      <c r="M10908" s="150">
        <f t="shared" si="682"/>
        <v>3.8347106699848421E-2</v>
      </c>
    </row>
    <row r="10909" spans="1:13">
      <c r="A10909" s="152">
        <v>21405</v>
      </c>
      <c r="B10909" s="150">
        <v>78200</v>
      </c>
      <c r="C10909" s="150">
        <v>78200</v>
      </c>
      <c r="D10909" s="150">
        <v>78200</v>
      </c>
      <c r="I10909" s="150">
        <v>221</v>
      </c>
      <c r="J10909" s="150">
        <f t="shared" si="680"/>
        <v>0.43834710669983989</v>
      </c>
      <c r="K10909" s="150">
        <f t="shared" si="681"/>
        <v>78.2</v>
      </c>
      <c r="L10909" s="150">
        <f t="shared" si="683"/>
        <v>-0.5</v>
      </c>
      <c r="M10909" s="150">
        <f t="shared" si="682"/>
        <v>0</v>
      </c>
    </row>
    <row r="10910" spans="1:13">
      <c r="A10910" s="152">
        <v>21406</v>
      </c>
      <c r="B10910" s="150">
        <v>77900</v>
      </c>
      <c r="C10910" s="150">
        <v>77900</v>
      </c>
      <c r="D10910" s="150">
        <v>77900</v>
      </c>
      <c r="I10910" s="150">
        <v>219</v>
      </c>
      <c r="J10910" s="150">
        <f t="shared" si="680"/>
        <v>0.43438016455775991</v>
      </c>
      <c r="K10910" s="150">
        <f t="shared" si="681"/>
        <v>77.900000000000006</v>
      </c>
      <c r="L10910" s="150">
        <f t="shared" si="683"/>
        <v>-0.29999999999999716</v>
      </c>
      <c r="M10910" s="150">
        <f t="shared" si="682"/>
        <v>0.13438016455776275</v>
      </c>
    </row>
    <row r="10911" spans="1:13">
      <c r="A10911" s="152">
        <v>21407</v>
      </c>
      <c r="B10911" s="150">
        <v>77400</v>
      </c>
      <c r="C10911" s="150">
        <v>77400</v>
      </c>
      <c r="D10911" s="150">
        <v>77400</v>
      </c>
      <c r="I10911" s="150">
        <v>219</v>
      </c>
      <c r="J10911" s="150">
        <f t="shared" si="680"/>
        <v>0.43438016455775991</v>
      </c>
      <c r="K10911" s="150">
        <f t="shared" si="681"/>
        <v>77.400000000000006</v>
      </c>
      <c r="L10911" s="150">
        <f t="shared" si="683"/>
        <v>-0.5</v>
      </c>
      <c r="M10911" s="150">
        <f t="shared" si="682"/>
        <v>0</v>
      </c>
    </row>
    <row r="10912" spans="1:13">
      <c r="A10912" s="152">
        <v>21408</v>
      </c>
      <c r="B10912" s="150">
        <v>77000</v>
      </c>
      <c r="C10912" s="150">
        <v>77000</v>
      </c>
      <c r="D10912" s="150">
        <v>77000</v>
      </c>
      <c r="I10912" s="150">
        <v>219</v>
      </c>
      <c r="J10912" s="150">
        <f t="shared" si="680"/>
        <v>0.43438016455775991</v>
      </c>
      <c r="K10912" s="150">
        <f t="shared" si="681"/>
        <v>77</v>
      </c>
      <c r="L10912" s="150">
        <f t="shared" si="683"/>
        <v>-0.40000000000000568</v>
      </c>
      <c r="M10912" s="150">
        <f t="shared" si="682"/>
        <v>3.4380164557754223E-2</v>
      </c>
    </row>
    <row r="10913" spans="1:13">
      <c r="A10913" s="152">
        <v>21409</v>
      </c>
      <c r="B10913" s="150">
        <v>76600</v>
      </c>
      <c r="C10913" s="150">
        <v>76600</v>
      </c>
      <c r="D10913" s="150">
        <v>76600</v>
      </c>
      <c r="I10913" s="150">
        <v>219</v>
      </c>
      <c r="J10913" s="150">
        <f t="shared" si="680"/>
        <v>0.43438016455775991</v>
      </c>
      <c r="K10913" s="150">
        <f t="shared" si="681"/>
        <v>76.599999999999994</v>
      </c>
      <c r="L10913" s="150">
        <f t="shared" si="683"/>
        <v>-0.40000000000000568</v>
      </c>
      <c r="M10913" s="150">
        <f t="shared" si="682"/>
        <v>3.4380164557754223E-2</v>
      </c>
    </row>
    <row r="10914" spans="1:13">
      <c r="A10914" s="152">
        <v>21410</v>
      </c>
      <c r="B10914" s="150">
        <v>76200</v>
      </c>
      <c r="C10914" s="150">
        <v>76200</v>
      </c>
      <c r="D10914" s="150">
        <v>76200</v>
      </c>
      <c r="I10914" s="150">
        <v>223</v>
      </c>
      <c r="J10914" s="150">
        <f t="shared" si="680"/>
        <v>0.44231404884191988</v>
      </c>
      <c r="K10914" s="150">
        <f t="shared" si="681"/>
        <v>76.2</v>
      </c>
      <c r="L10914" s="150">
        <f t="shared" si="683"/>
        <v>-0.39999999999999147</v>
      </c>
      <c r="M10914" s="150">
        <f t="shared" si="682"/>
        <v>4.2314048841928409E-2</v>
      </c>
    </row>
    <row r="10915" spans="1:13">
      <c r="A10915" s="152">
        <v>21411</v>
      </c>
      <c r="B10915" s="150">
        <v>75800</v>
      </c>
      <c r="C10915" s="150">
        <v>75800</v>
      </c>
      <c r="D10915" s="150">
        <v>75800</v>
      </c>
      <c r="I10915" s="150">
        <v>227</v>
      </c>
      <c r="J10915" s="150">
        <f t="shared" si="680"/>
        <v>0.45024793312607991</v>
      </c>
      <c r="K10915" s="150">
        <f t="shared" si="681"/>
        <v>75.8</v>
      </c>
      <c r="L10915" s="150">
        <f t="shared" si="683"/>
        <v>-0.40000000000000568</v>
      </c>
      <c r="M10915" s="150">
        <f t="shared" si="682"/>
        <v>5.0247933126074229E-2</v>
      </c>
    </row>
    <row r="10916" spans="1:13">
      <c r="A10916" s="152">
        <v>21412</v>
      </c>
      <c r="B10916" s="150">
        <v>75400</v>
      </c>
      <c r="C10916" s="150">
        <v>75400</v>
      </c>
      <c r="D10916" s="150">
        <v>75400</v>
      </c>
      <c r="I10916" s="150">
        <v>227</v>
      </c>
      <c r="J10916" s="150">
        <f t="shared" si="680"/>
        <v>0.45024793312607991</v>
      </c>
      <c r="K10916" s="150">
        <f t="shared" si="681"/>
        <v>75.400000000000006</v>
      </c>
      <c r="L10916" s="150">
        <f t="shared" si="683"/>
        <v>-0.39999999999999147</v>
      </c>
      <c r="M10916" s="150">
        <f t="shared" si="682"/>
        <v>5.024793312608844E-2</v>
      </c>
    </row>
    <row r="10917" spans="1:13">
      <c r="A10917" s="152">
        <v>21413</v>
      </c>
      <c r="B10917" s="150">
        <v>74900</v>
      </c>
      <c r="C10917" s="150">
        <v>74900</v>
      </c>
      <c r="D10917" s="150">
        <v>74900</v>
      </c>
      <c r="I10917" s="150">
        <v>227</v>
      </c>
      <c r="J10917" s="150">
        <f t="shared" si="680"/>
        <v>0.45024793312607991</v>
      </c>
      <c r="K10917" s="150">
        <f t="shared" si="681"/>
        <v>74.900000000000006</v>
      </c>
      <c r="L10917" s="150">
        <f t="shared" si="683"/>
        <v>-0.5</v>
      </c>
      <c r="M10917" s="150">
        <f t="shared" si="682"/>
        <v>0</v>
      </c>
    </row>
    <row r="10918" spans="1:13">
      <c r="A10918" s="152">
        <v>21414</v>
      </c>
      <c r="B10918" s="150">
        <v>74500</v>
      </c>
      <c r="C10918" s="150">
        <v>74500</v>
      </c>
      <c r="D10918" s="150">
        <v>74500</v>
      </c>
      <c r="I10918" s="150">
        <v>227</v>
      </c>
      <c r="J10918" s="150">
        <f t="shared" si="680"/>
        <v>0.45024793312607991</v>
      </c>
      <c r="K10918" s="150">
        <f t="shared" si="681"/>
        <v>74.5</v>
      </c>
      <c r="L10918" s="150">
        <f t="shared" si="683"/>
        <v>-0.40000000000000568</v>
      </c>
      <c r="M10918" s="150">
        <f t="shared" si="682"/>
        <v>5.0247933126074229E-2</v>
      </c>
    </row>
    <row r="10919" spans="1:13">
      <c r="A10919" s="152">
        <v>21415</v>
      </c>
      <c r="B10919" s="150">
        <v>74000</v>
      </c>
      <c r="C10919" s="150">
        <v>74000</v>
      </c>
      <c r="D10919" s="150">
        <v>74000</v>
      </c>
      <c r="I10919" s="150">
        <v>225</v>
      </c>
      <c r="J10919" s="150">
        <f t="shared" si="680"/>
        <v>0.44628099098399987</v>
      </c>
      <c r="K10919" s="150">
        <f t="shared" si="681"/>
        <v>74</v>
      </c>
      <c r="L10919" s="150">
        <f t="shared" si="683"/>
        <v>-0.5</v>
      </c>
      <c r="M10919" s="150">
        <f t="shared" si="682"/>
        <v>0</v>
      </c>
    </row>
    <row r="10920" spans="1:13">
      <c r="A10920" s="152">
        <v>21416</v>
      </c>
      <c r="B10920" s="150">
        <v>73700</v>
      </c>
      <c r="C10920" s="150">
        <v>73700</v>
      </c>
      <c r="D10920" s="150">
        <v>73700</v>
      </c>
      <c r="I10920" s="150">
        <v>225</v>
      </c>
      <c r="J10920" s="150">
        <f t="shared" si="680"/>
        <v>0.44628099098399987</v>
      </c>
      <c r="K10920" s="150">
        <f t="shared" si="681"/>
        <v>73.7</v>
      </c>
      <c r="L10920" s="150">
        <f t="shared" si="683"/>
        <v>-0.29999999999999716</v>
      </c>
      <c r="M10920" s="150">
        <f t="shared" si="682"/>
        <v>0.14628099098400271</v>
      </c>
    </row>
    <row r="10921" spans="1:13">
      <c r="A10921" s="152">
        <v>21417</v>
      </c>
      <c r="B10921" s="150">
        <v>73300</v>
      </c>
      <c r="C10921" s="150">
        <v>73300</v>
      </c>
      <c r="D10921" s="150">
        <v>73300</v>
      </c>
      <c r="I10921" s="150">
        <v>225</v>
      </c>
      <c r="J10921" s="150">
        <f t="shared" si="680"/>
        <v>0.44628099098399987</v>
      </c>
      <c r="K10921" s="150">
        <f t="shared" si="681"/>
        <v>73.3</v>
      </c>
      <c r="L10921" s="150">
        <f t="shared" si="683"/>
        <v>-0.40000000000000568</v>
      </c>
      <c r="M10921" s="150">
        <f t="shared" si="682"/>
        <v>4.6280990983994186E-2</v>
      </c>
    </row>
    <row r="10922" spans="1:13">
      <c r="A10922" s="152">
        <v>21418</v>
      </c>
      <c r="B10922" s="150">
        <v>72800</v>
      </c>
      <c r="C10922" s="150">
        <v>72800</v>
      </c>
      <c r="D10922" s="150">
        <v>72800</v>
      </c>
      <c r="I10922" s="150">
        <v>223</v>
      </c>
      <c r="J10922" s="150">
        <f t="shared" si="680"/>
        <v>0.44231404884191988</v>
      </c>
      <c r="K10922" s="150">
        <f t="shared" si="681"/>
        <v>72.8</v>
      </c>
      <c r="L10922" s="150">
        <f t="shared" si="683"/>
        <v>-0.5</v>
      </c>
      <c r="M10922" s="150">
        <f t="shared" si="682"/>
        <v>0</v>
      </c>
    </row>
    <row r="10923" spans="1:13">
      <c r="A10923" s="152">
        <v>21419</v>
      </c>
      <c r="B10923" s="150">
        <v>72400</v>
      </c>
      <c r="C10923" s="150">
        <v>72400</v>
      </c>
      <c r="D10923" s="150">
        <v>72400</v>
      </c>
      <c r="I10923" s="150">
        <v>221</v>
      </c>
      <c r="J10923" s="150">
        <f t="shared" si="680"/>
        <v>0.43834710669983989</v>
      </c>
      <c r="K10923" s="150">
        <f t="shared" si="681"/>
        <v>72.400000000000006</v>
      </c>
      <c r="L10923" s="150">
        <f t="shared" si="683"/>
        <v>-0.39999999999999147</v>
      </c>
      <c r="M10923" s="150">
        <f t="shared" si="682"/>
        <v>3.8347106699848421E-2</v>
      </c>
    </row>
    <row r="10924" spans="1:13">
      <c r="A10924" s="152">
        <v>21420</v>
      </c>
      <c r="B10924" s="150">
        <v>71900</v>
      </c>
      <c r="C10924" s="150">
        <v>71900</v>
      </c>
      <c r="D10924" s="150">
        <v>71900</v>
      </c>
      <c r="I10924" s="150">
        <v>221</v>
      </c>
      <c r="J10924" s="150">
        <f t="shared" si="680"/>
        <v>0.43834710669983989</v>
      </c>
      <c r="K10924" s="150">
        <f t="shared" si="681"/>
        <v>71.900000000000006</v>
      </c>
      <c r="L10924" s="150">
        <f t="shared" si="683"/>
        <v>-0.5</v>
      </c>
      <c r="M10924" s="150">
        <f t="shared" si="682"/>
        <v>0</v>
      </c>
    </row>
    <row r="10925" spans="1:13">
      <c r="A10925" s="152">
        <v>21421</v>
      </c>
      <c r="B10925" s="150">
        <v>71500</v>
      </c>
      <c r="C10925" s="150">
        <v>71500</v>
      </c>
      <c r="D10925" s="150">
        <v>71500</v>
      </c>
      <c r="I10925" s="150">
        <v>219</v>
      </c>
      <c r="J10925" s="150">
        <f t="shared" si="680"/>
        <v>0.43438016455775991</v>
      </c>
      <c r="K10925" s="150">
        <f t="shared" si="681"/>
        <v>71.5</v>
      </c>
      <c r="L10925" s="150">
        <f t="shared" si="683"/>
        <v>-0.40000000000000568</v>
      </c>
      <c r="M10925" s="150">
        <f t="shared" si="682"/>
        <v>3.4380164557754223E-2</v>
      </c>
    </row>
    <row r="10926" spans="1:13">
      <c r="A10926" s="152">
        <v>21422</v>
      </c>
      <c r="B10926" s="150">
        <v>71100</v>
      </c>
      <c r="C10926" s="150">
        <v>71100</v>
      </c>
      <c r="D10926" s="150">
        <v>71100</v>
      </c>
      <c r="I10926" s="150">
        <v>219</v>
      </c>
      <c r="J10926" s="150">
        <f t="shared" si="680"/>
        <v>0.43438016455775991</v>
      </c>
      <c r="K10926" s="150">
        <f t="shared" si="681"/>
        <v>71.099999999999994</v>
      </c>
      <c r="L10926" s="150">
        <f t="shared" si="683"/>
        <v>-0.40000000000000568</v>
      </c>
      <c r="M10926" s="150">
        <f t="shared" si="682"/>
        <v>3.4380164557754223E-2</v>
      </c>
    </row>
    <row r="10927" spans="1:13">
      <c r="A10927" s="152">
        <v>21423</v>
      </c>
      <c r="B10927" s="150">
        <v>70600</v>
      </c>
      <c r="C10927" s="150">
        <v>70600</v>
      </c>
      <c r="D10927" s="150">
        <v>70600</v>
      </c>
      <c r="I10927" s="150">
        <v>219</v>
      </c>
      <c r="J10927" s="150">
        <f t="shared" si="680"/>
        <v>0.43438016455775991</v>
      </c>
      <c r="K10927" s="150">
        <f t="shared" si="681"/>
        <v>70.599999999999994</v>
      </c>
      <c r="L10927" s="150">
        <f t="shared" si="683"/>
        <v>-0.5</v>
      </c>
      <c r="M10927" s="150">
        <f t="shared" si="682"/>
        <v>0</v>
      </c>
    </row>
    <row r="10928" spans="1:13">
      <c r="A10928" s="152">
        <v>21424</v>
      </c>
      <c r="B10928" s="150">
        <v>70200</v>
      </c>
      <c r="C10928" s="150">
        <v>70200</v>
      </c>
      <c r="D10928" s="150">
        <v>70200</v>
      </c>
      <c r="I10928" s="150">
        <v>221</v>
      </c>
      <c r="J10928" s="150">
        <f t="shared" si="680"/>
        <v>0.43834710669983989</v>
      </c>
      <c r="K10928" s="150">
        <f t="shared" si="681"/>
        <v>70.2</v>
      </c>
      <c r="L10928" s="150">
        <f t="shared" si="683"/>
        <v>-0.39999999999999147</v>
      </c>
      <c r="M10928" s="150">
        <f t="shared" si="682"/>
        <v>3.8347106699848421E-2</v>
      </c>
    </row>
    <row r="10929" spans="1:13">
      <c r="A10929" s="152">
        <v>21425</v>
      </c>
      <c r="B10929" s="150">
        <v>69800</v>
      </c>
      <c r="C10929" s="150">
        <v>69800</v>
      </c>
      <c r="D10929" s="150">
        <v>69800</v>
      </c>
      <c r="I10929" s="150">
        <v>225</v>
      </c>
      <c r="J10929" s="150">
        <f t="shared" si="680"/>
        <v>0.44628099098399987</v>
      </c>
      <c r="K10929" s="150">
        <f t="shared" si="681"/>
        <v>69.8</v>
      </c>
      <c r="L10929" s="150">
        <f t="shared" si="683"/>
        <v>-0.40000000000000568</v>
      </c>
      <c r="M10929" s="150">
        <f t="shared" si="682"/>
        <v>4.6280990983994186E-2</v>
      </c>
    </row>
    <row r="10930" spans="1:13">
      <c r="A10930" s="152">
        <v>21426</v>
      </c>
      <c r="B10930" s="150">
        <v>69300</v>
      </c>
      <c r="C10930" s="150">
        <v>69300</v>
      </c>
      <c r="D10930" s="150">
        <v>69300</v>
      </c>
      <c r="I10930" s="150">
        <v>225</v>
      </c>
      <c r="J10930" s="150">
        <f t="shared" si="680"/>
        <v>0.44628099098399987</v>
      </c>
      <c r="K10930" s="150">
        <f t="shared" si="681"/>
        <v>69.3</v>
      </c>
      <c r="L10930" s="150">
        <f t="shared" si="683"/>
        <v>-0.5</v>
      </c>
      <c r="M10930" s="150">
        <f t="shared" si="682"/>
        <v>0</v>
      </c>
    </row>
    <row r="10931" spans="1:13">
      <c r="A10931" s="152">
        <v>21427</v>
      </c>
      <c r="B10931" s="150">
        <v>68900</v>
      </c>
      <c r="C10931" s="150">
        <v>68900</v>
      </c>
      <c r="D10931" s="150">
        <v>68900</v>
      </c>
      <c r="I10931" s="150">
        <v>225</v>
      </c>
      <c r="J10931" s="150">
        <f t="shared" si="680"/>
        <v>0.44628099098399987</v>
      </c>
      <c r="K10931" s="150">
        <f t="shared" si="681"/>
        <v>68.900000000000006</v>
      </c>
      <c r="L10931" s="150">
        <f t="shared" si="683"/>
        <v>-0.39999999999999147</v>
      </c>
      <c r="M10931" s="150">
        <f t="shared" si="682"/>
        <v>4.6280990984008397E-2</v>
      </c>
    </row>
    <row r="10932" spans="1:13">
      <c r="A10932" s="152">
        <v>21428</v>
      </c>
      <c r="B10932" s="150">
        <v>68400</v>
      </c>
      <c r="C10932" s="150">
        <v>68400</v>
      </c>
      <c r="D10932" s="150">
        <v>68400</v>
      </c>
      <c r="I10932" s="150">
        <v>225</v>
      </c>
      <c r="J10932" s="150">
        <f t="shared" si="680"/>
        <v>0.44628099098399987</v>
      </c>
      <c r="K10932" s="150">
        <f t="shared" si="681"/>
        <v>68.400000000000006</v>
      </c>
      <c r="L10932" s="150">
        <f t="shared" si="683"/>
        <v>-0.5</v>
      </c>
      <c r="M10932" s="150">
        <f t="shared" si="682"/>
        <v>0</v>
      </c>
    </row>
    <row r="10933" spans="1:13">
      <c r="A10933" s="152">
        <v>21429</v>
      </c>
      <c r="B10933" s="150">
        <v>67900</v>
      </c>
      <c r="C10933" s="150">
        <v>67900</v>
      </c>
      <c r="D10933" s="150">
        <v>67900</v>
      </c>
      <c r="I10933" s="150">
        <v>225</v>
      </c>
      <c r="J10933" s="150">
        <f t="shared" si="680"/>
        <v>0.44628099098399987</v>
      </c>
      <c r="K10933" s="150">
        <f t="shared" si="681"/>
        <v>67.900000000000006</v>
      </c>
      <c r="L10933" s="150">
        <f t="shared" si="683"/>
        <v>-0.5</v>
      </c>
      <c r="M10933" s="150">
        <f t="shared" si="682"/>
        <v>0</v>
      </c>
    </row>
    <row r="10934" spans="1:13">
      <c r="A10934" s="152">
        <v>21430</v>
      </c>
      <c r="B10934" s="150">
        <v>67500</v>
      </c>
      <c r="C10934" s="150">
        <v>67500</v>
      </c>
      <c r="D10934" s="150">
        <v>67500</v>
      </c>
      <c r="I10934" s="150">
        <v>225</v>
      </c>
      <c r="J10934" s="150">
        <f t="shared" si="680"/>
        <v>0.44628099098399987</v>
      </c>
      <c r="K10934" s="150">
        <f t="shared" si="681"/>
        <v>67.5</v>
      </c>
      <c r="L10934" s="150">
        <f t="shared" si="683"/>
        <v>-0.40000000000000568</v>
      </c>
      <c r="M10934" s="150">
        <f t="shared" si="682"/>
        <v>4.6280990983994186E-2</v>
      </c>
    </row>
    <row r="10935" spans="1:13">
      <c r="A10935" s="152">
        <v>21431</v>
      </c>
      <c r="B10935" s="150">
        <v>67000</v>
      </c>
      <c r="C10935" s="150">
        <v>67000</v>
      </c>
      <c r="D10935" s="150">
        <v>67000</v>
      </c>
      <c r="I10935" s="150">
        <v>223</v>
      </c>
      <c r="J10935" s="150">
        <f t="shared" si="680"/>
        <v>0.44231404884191988</v>
      </c>
      <c r="K10935" s="150">
        <f t="shared" si="681"/>
        <v>67</v>
      </c>
      <c r="L10935" s="150">
        <f t="shared" si="683"/>
        <v>-0.5</v>
      </c>
      <c r="M10935" s="150">
        <f t="shared" si="682"/>
        <v>0</v>
      </c>
    </row>
    <row r="10936" spans="1:13">
      <c r="A10936" s="152">
        <v>21432</v>
      </c>
      <c r="B10936" s="150">
        <v>66600</v>
      </c>
      <c r="C10936" s="150">
        <v>66600</v>
      </c>
      <c r="D10936" s="150">
        <v>66600</v>
      </c>
      <c r="I10936" s="150">
        <v>223</v>
      </c>
      <c r="J10936" s="150">
        <f t="shared" si="680"/>
        <v>0.44231404884191988</v>
      </c>
      <c r="K10936" s="150">
        <f t="shared" si="681"/>
        <v>66.599999999999994</v>
      </c>
      <c r="L10936" s="150">
        <f t="shared" si="683"/>
        <v>-0.40000000000000568</v>
      </c>
      <c r="M10936" s="150">
        <f t="shared" si="682"/>
        <v>4.2314048841914198E-2</v>
      </c>
    </row>
    <row r="10937" spans="1:13">
      <c r="A10937" s="152">
        <v>21433</v>
      </c>
      <c r="B10937" s="150">
        <v>66100</v>
      </c>
      <c r="C10937" s="150">
        <v>66100</v>
      </c>
      <c r="D10937" s="150">
        <v>66100</v>
      </c>
      <c r="I10937" s="150">
        <v>223</v>
      </c>
      <c r="J10937" s="150">
        <f t="shared" si="680"/>
        <v>0.44231404884191988</v>
      </c>
      <c r="K10937" s="150">
        <f t="shared" si="681"/>
        <v>66.099999999999994</v>
      </c>
      <c r="L10937" s="150">
        <f t="shared" si="683"/>
        <v>-0.5</v>
      </c>
      <c r="M10937" s="150">
        <f t="shared" si="682"/>
        <v>0</v>
      </c>
    </row>
    <row r="10938" spans="1:13">
      <c r="A10938" s="152">
        <v>21434</v>
      </c>
      <c r="B10938" s="150">
        <v>65700</v>
      </c>
      <c r="C10938" s="150">
        <v>65700</v>
      </c>
      <c r="D10938" s="150">
        <v>65700</v>
      </c>
      <c r="I10938" s="150">
        <v>225</v>
      </c>
      <c r="J10938" s="150">
        <f t="shared" si="680"/>
        <v>0.44628099098399987</v>
      </c>
      <c r="K10938" s="150">
        <f t="shared" si="681"/>
        <v>65.7</v>
      </c>
      <c r="L10938" s="150">
        <f t="shared" si="683"/>
        <v>-0.39999999999999147</v>
      </c>
      <c r="M10938" s="150">
        <f t="shared" si="682"/>
        <v>4.6280990984008397E-2</v>
      </c>
    </row>
    <row r="10939" spans="1:13">
      <c r="A10939" s="152">
        <v>21435</v>
      </c>
      <c r="B10939" s="150">
        <v>65300</v>
      </c>
      <c r="C10939" s="150">
        <v>65300</v>
      </c>
      <c r="D10939" s="150">
        <v>65300</v>
      </c>
      <c r="I10939" s="150">
        <v>225</v>
      </c>
      <c r="J10939" s="150">
        <f t="shared" si="680"/>
        <v>0.44628099098399987</v>
      </c>
      <c r="K10939" s="150">
        <f t="shared" si="681"/>
        <v>65.3</v>
      </c>
      <c r="L10939" s="150">
        <f t="shared" si="683"/>
        <v>-0.40000000000000568</v>
      </c>
      <c r="M10939" s="150">
        <f t="shared" si="682"/>
        <v>4.6280990983994186E-2</v>
      </c>
    </row>
    <row r="10940" spans="1:13">
      <c r="A10940" s="152">
        <v>21436</v>
      </c>
      <c r="B10940" s="150">
        <v>64900</v>
      </c>
      <c r="C10940" s="150">
        <v>64900</v>
      </c>
      <c r="D10940" s="150">
        <v>64900</v>
      </c>
      <c r="I10940" s="150">
        <v>225</v>
      </c>
      <c r="J10940" s="150">
        <f t="shared" si="680"/>
        <v>0.44628099098399987</v>
      </c>
      <c r="K10940" s="150">
        <f t="shared" si="681"/>
        <v>64.900000000000006</v>
      </c>
      <c r="L10940" s="150">
        <f t="shared" si="683"/>
        <v>-0.39999999999999147</v>
      </c>
      <c r="M10940" s="150">
        <f t="shared" si="682"/>
        <v>4.6280990984008397E-2</v>
      </c>
    </row>
    <row r="10941" spans="1:13">
      <c r="A10941" s="152">
        <v>21437</v>
      </c>
      <c r="B10941" s="150">
        <v>64400</v>
      </c>
      <c r="C10941" s="150">
        <v>64400</v>
      </c>
      <c r="D10941" s="150">
        <v>64400</v>
      </c>
      <c r="I10941" s="150">
        <v>225</v>
      </c>
      <c r="J10941" s="150">
        <f t="shared" si="680"/>
        <v>0.44628099098399987</v>
      </c>
      <c r="K10941" s="150">
        <f t="shared" si="681"/>
        <v>64.400000000000006</v>
      </c>
      <c r="L10941" s="150">
        <f t="shared" si="683"/>
        <v>-0.5</v>
      </c>
      <c r="M10941" s="150">
        <f t="shared" si="682"/>
        <v>0</v>
      </c>
    </row>
    <row r="10942" spans="1:13">
      <c r="A10942" s="152">
        <v>21438</v>
      </c>
      <c r="B10942" s="150">
        <v>63900</v>
      </c>
      <c r="C10942" s="150">
        <v>63900</v>
      </c>
      <c r="D10942" s="150">
        <v>63900</v>
      </c>
      <c r="I10942" s="150">
        <v>255</v>
      </c>
      <c r="J10942" s="150">
        <f t="shared" si="680"/>
        <v>0.50578512311519985</v>
      </c>
      <c r="K10942" s="150">
        <f t="shared" si="681"/>
        <v>63.9</v>
      </c>
      <c r="L10942" s="150">
        <f t="shared" si="683"/>
        <v>-0.50000000000000711</v>
      </c>
      <c r="M10942" s="150">
        <f t="shared" si="682"/>
        <v>5.7851231151927474E-3</v>
      </c>
    </row>
    <row r="10943" spans="1:13">
      <c r="A10943" s="152">
        <v>21439</v>
      </c>
      <c r="B10943" s="150">
        <v>63400</v>
      </c>
      <c r="C10943" s="150">
        <v>63400</v>
      </c>
      <c r="D10943" s="150">
        <v>63400</v>
      </c>
      <c r="I10943" s="150">
        <v>314</v>
      </c>
      <c r="J10943" s="150">
        <f t="shared" si="680"/>
        <v>0.6228099163065598</v>
      </c>
      <c r="K10943" s="150">
        <f t="shared" si="681"/>
        <v>63.4</v>
      </c>
      <c r="L10943" s="150">
        <f t="shared" si="683"/>
        <v>-0.5</v>
      </c>
      <c r="M10943" s="150">
        <f t="shared" si="682"/>
        <v>0.1228099163065598</v>
      </c>
    </row>
    <row r="10944" spans="1:13">
      <c r="A10944" s="152">
        <v>21440</v>
      </c>
      <c r="B10944" s="150">
        <v>62700</v>
      </c>
      <c r="C10944" s="150">
        <v>62700</v>
      </c>
      <c r="D10944" s="150">
        <v>62700</v>
      </c>
      <c r="I10944" s="150">
        <v>324</v>
      </c>
      <c r="J10944" s="150">
        <f t="shared" si="680"/>
        <v>0.64264462701695979</v>
      </c>
      <c r="K10944" s="150">
        <f t="shared" si="681"/>
        <v>62.7</v>
      </c>
      <c r="L10944" s="150">
        <f t="shared" si="683"/>
        <v>-0.69999999999999574</v>
      </c>
      <c r="M10944" s="150">
        <f t="shared" si="682"/>
        <v>0</v>
      </c>
    </row>
    <row r="10945" spans="1:13">
      <c r="A10945" s="152">
        <v>21441</v>
      </c>
      <c r="B10945" s="150">
        <v>62100</v>
      </c>
      <c r="C10945" s="150">
        <v>62100</v>
      </c>
      <c r="D10945" s="150">
        <v>62100</v>
      </c>
      <c r="I10945" s="150">
        <v>332</v>
      </c>
      <c r="J10945" s="150">
        <f t="shared" si="680"/>
        <v>0.65851239558527985</v>
      </c>
      <c r="K10945" s="150">
        <f t="shared" si="681"/>
        <v>62.1</v>
      </c>
      <c r="L10945" s="150">
        <f t="shared" si="683"/>
        <v>-0.60000000000000142</v>
      </c>
      <c r="M10945" s="150">
        <f t="shared" si="682"/>
        <v>5.8512395585278432E-2</v>
      </c>
    </row>
    <row r="10946" spans="1:13">
      <c r="A10946" s="152">
        <v>21442</v>
      </c>
      <c r="B10946" s="150">
        <v>61500</v>
      </c>
      <c r="C10946" s="150">
        <v>61500</v>
      </c>
      <c r="D10946" s="150">
        <v>61500</v>
      </c>
      <c r="I10946" s="150">
        <v>332</v>
      </c>
      <c r="J10946" s="150">
        <f t="shared" si="680"/>
        <v>0.65851239558527985</v>
      </c>
      <c r="K10946" s="150">
        <f t="shared" si="681"/>
        <v>61.5</v>
      </c>
      <c r="L10946" s="150">
        <f t="shared" si="683"/>
        <v>-0.60000000000000142</v>
      </c>
      <c r="M10946" s="150">
        <f t="shared" si="682"/>
        <v>5.8512395585278432E-2</v>
      </c>
    </row>
    <row r="10947" spans="1:13">
      <c r="A10947" s="152">
        <v>21443</v>
      </c>
      <c r="B10947" s="150">
        <v>61000</v>
      </c>
      <c r="C10947" s="150">
        <v>61000</v>
      </c>
      <c r="D10947" s="150">
        <v>61000</v>
      </c>
      <c r="I10947" s="150">
        <v>311</v>
      </c>
      <c r="J10947" s="150">
        <f t="shared" si="680"/>
        <v>0.61685950309343984</v>
      </c>
      <c r="K10947" s="150">
        <f t="shared" si="681"/>
        <v>61</v>
      </c>
      <c r="L10947" s="150">
        <f t="shared" si="683"/>
        <v>-0.5</v>
      </c>
      <c r="M10947" s="150">
        <f t="shared" si="682"/>
        <v>0.11685950309343984</v>
      </c>
    </row>
    <row r="10948" spans="1:13">
      <c r="A10948" s="152">
        <v>21444</v>
      </c>
      <c r="B10948" s="150">
        <v>60500</v>
      </c>
      <c r="C10948" s="150">
        <v>60500</v>
      </c>
      <c r="D10948" s="150">
        <v>60500</v>
      </c>
      <c r="I10948" s="150">
        <v>225</v>
      </c>
      <c r="J10948" s="150">
        <f t="shared" si="680"/>
        <v>0.44628099098399987</v>
      </c>
      <c r="K10948" s="150">
        <f t="shared" si="681"/>
        <v>60.5</v>
      </c>
      <c r="L10948" s="150">
        <f t="shared" si="683"/>
        <v>-0.5</v>
      </c>
      <c r="M10948" s="150">
        <f t="shared" si="682"/>
        <v>0</v>
      </c>
    </row>
    <row r="10949" spans="1:13">
      <c r="A10949" s="152">
        <v>21445</v>
      </c>
      <c r="B10949" s="150">
        <v>60000</v>
      </c>
      <c r="C10949" s="150">
        <v>60000</v>
      </c>
      <c r="D10949" s="150">
        <v>60000</v>
      </c>
      <c r="I10949" s="150">
        <v>225</v>
      </c>
      <c r="J10949" s="150">
        <f t="shared" si="680"/>
        <v>0.44628099098399987</v>
      </c>
      <c r="K10949" s="150">
        <f t="shared" si="681"/>
        <v>60</v>
      </c>
      <c r="L10949" s="150">
        <f t="shared" si="683"/>
        <v>-0.5</v>
      </c>
      <c r="M10949" s="150">
        <f t="shared" si="682"/>
        <v>0</v>
      </c>
    </row>
    <row r="10950" spans="1:13">
      <c r="A10950" s="152">
        <v>21446</v>
      </c>
      <c r="B10950" s="150">
        <v>59500</v>
      </c>
      <c r="C10950" s="150">
        <v>59500</v>
      </c>
      <c r="D10950" s="150">
        <v>59500</v>
      </c>
      <c r="I10950" s="150">
        <v>225</v>
      </c>
      <c r="J10950" s="150">
        <f t="shared" si="680"/>
        <v>0.44628099098399987</v>
      </c>
      <c r="K10950" s="150">
        <f t="shared" si="681"/>
        <v>59.5</v>
      </c>
      <c r="L10950" s="150">
        <f t="shared" si="683"/>
        <v>-0.5</v>
      </c>
      <c r="M10950" s="150">
        <f t="shared" si="682"/>
        <v>0</v>
      </c>
    </row>
    <row r="10951" spans="1:13">
      <c r="A10951" s="152">
        <v>21447</v>
      </c>
      <c r="B10951" s="150">
        <v>59000</v>
      </c>
      <c r="C10951" s="150">
        <v>59000</v>
      </c>
      <c r="D10951" s="150">
        <v>59000</v>
      </c>
      <c r="I10951" s="150">
        <v>294</v>
      </c>
      <c r="J10951" s="150">
        <f t="shared" ref="J10951:J11014" si="684">I10951*(2.29568411*10^-6*86400/100)</f>
        <v>0.58314049488575981</v>
      </c>
      <c r="K10951" s="150">
        <f t="shared" ref="K10951:K11014" si="685">D10951/1000</f>
        <v>59</v>
      </c>
      <c r="L10951" s="150">
        <f t="shared" si="683"/>
        <v>-0.5</v>
      </c>
      <c r="M10951" s="150">
        <f t="shared" ref="M10951:M11014" si="686">MAX(0,J10951+L10951)</f>
        <v>8.3140494885759808E-2</v>
      </c>
    </row>
    <row r="10952" spans="1:13">
      <c r="A10952" s="152">
        <v>21448</v>
      </c>
      <c r="B10952" s="150">
        <v>58300</v>
      </c>
      <c r="C10952" s="150">
        <v>58300</v>
      </c>
      <c r="D10952" s="150">
        <v>58300</v>
      </c>
      <c r="I10952" s="150">
        <v>332</v>
      </c>
      <c r="J10952" s="150">
        <f t="shared" si="684"/>
        <v>0.65851239558527985</v>
      </c>
      <c r="K10952" s="150">
        <f t="shared" si="685"/>
        <v>58.3</v>
      </c>
      <c r="L10952" s="150">
        <f t="shared" ref="L10952:L11015" si="687">K10952-K10951</f>
        <v>-0.70000000000000284</v>
      </c>
      <c r="M10952" s="150">
        <f t="shared" si="686"/>
        <v>0</v>
      </c>
    </row>
    <row r="10953" spans="1:13">
      <c r="A10953" s="152">
        <v>21449</v>
      </c>
      <c r="B10953" s="150">
        <v>57700</v>
      </c>
      <c r="C10953" s="150">
        <v>57700</v>
      </c>
      <c r="D10953" s="150">
        <v>57700</v>
      </c>
      <c r="I10953" s="150">
        <v>332</v>
      </c>
      <c r="J10953" s="150">
        <f t="shared" si="684"/>
        <v>0.65851239558527985</v>
      </c>
      <c r="K10953" s="150">
        <f t="shared" si="685"/>
        <v>57.7</v>
      </c>
      <c r="L10953" s="150">
        <f t="shared" si="687"/>
        <v>-0.59999999999999432</v>
      </c>
      <c r="M10953" s="150">
        <f t="shared" si="686"/>
        <v>5.8512395585285537E-2</v>
      </c>
    </row>
    <row r="10954" spans="1:13">
      <c r="A10954" s="152">
        <v>21450</v>
      </c>
      <c r="B10954" s="150">
        <v>57000</v>
      </c>
      <c r="C10954" s="150">
        <v>57000</v>
      </c>
      <c r="D10954" s="150">
        <v>57000</v>
      </c>
      <c r="I10954" s="150">
        <v>332</v>
      </c>
      <c r="J10954" s="150">
        <f t="shared" si="684"/>
        <v>0.65851239558527985</v>
      </c>
      <c r="K10954" s="150">
        <f t="shared" si="685"/>
        <v>57</v>
      </c>
      <c r="L10954" s="150">
        <f t="shared" si="687"/>
        <v>-0.70000000000000284</v>
      </c>
      <c r="M10954" s="150">
        <f t="shared" si="686"/>
        <v>0</v>
      </c>
    </row>
    <row r="10955" spans="1:13">
      <c r="A10955" s="152">
        <v>21451</v>
      </c>
      <c r="B10955" s="150">
        <v>56400</v>
      </c>
      <c r="C10955" s="150">
        <v>56400</v>
      </c>
      <c r="D10955" s="150">
        <v>56400</v>
      </c>
      <c r="I10955" s="150">
        <v>329</v>
      </c>
      <c r="J10955" s="150">
        <f t="shared" si="684"/>
        <v>0.65256198237215979</v>
      </c>
      <c r="K10955" s="150">
        <f t="shared" si="685"/>
        <v>56.4</v>
      </c>
      <c r="L10955" s="150">
        <f t="shared" si="687"/>
        <v>-0.60000000000000142</v>
      </c>
      <c r="M10955" s="150">
        <f t="shared" si="686"/>
        <v>5.2561982372158367E-2</v>
      </c>
    </row>
    <row r="10956" spans="1:13">
      <c r="A10956" s="152">
        <v>21452</v>
      </c>
      <c r="B10956" s="150">
        <v>55800</v>
      </c>
      <c r="C10956" s="150">
        <v>55800</v>
      </c>
      <c r="D10956" s="150">
        <v>55800</v>
      </c>
      <c r="I10956" s="150">
        <v>327</v>
      </c>
      <c r="J10956" s="150">
        <f t="shared" si="684"/>
        <v>0.64859504023007986</v>
      </c>
      <c r="K10956" s="150">
        <f t="shared" si="685"/>
        <v>55.8</v>
      </c>
      <c r="L10956" s="150">
        <f t="shared" si="687"/>
        <v>-0.60000000000000142</v>
      </c>
      <c r="M10956" s="150">
        <f t="shared" si="686"/>
        <v>4.8595040230078435E-2</v>
      </c>
    </row>
    <row r="10957" spans="1:13">
      <c r="A10957" s="152">
        <v>21453</v>
      </c>
      <c r="B10957" s="150">
        <v>55100</v>
      </c>
      <c r="C10957" s="150">
        <v>55100</v>
      </c>
      <c r="D10957" s="150">
        <v>55100</v>
      </c>
      <c r="I10957" s="150">
        <v>321</v>
      </c>
      <c r="J10957" s="150">
        <f t="shared" si="684"/>
        <v>0.63669421380383984</v>
      </c>
      <c r="K10957" s="150">
        <f t="shared" si="685"/>
        <v>55.1</v>
      </c>
      <c r="L10957" s="150">
        <f t="shared" si="687"/>
        <v>-0.69999999999999574</v>
      </c>
      <c r="M10957" s="150">
        <f t="shared" si="686"/>
        <v>0</v>
      </c>
    </row>
    <row r="10958" spans="1:13">
      <c r="A10958" s="152">
        <v>21454</v>
      </c>
      <c r="B10958" s="150">
        <v>54500</v>
      </c>
      <c r="C10958" s="150">
        <v>54500</v>
      </c>
      <c r="D10958" s="150">
        <v>54500</v>
      </c>
      <c r="I10958" s="150">
        <v>319</v>
      </c>
      <c r="J10958" s="150">
        <f t="shared" si="684"/>
        <v>0.63272727166175979</v>
      </c>
      <c r="K10958" s="150">
        <f t="shared" si="685"/>
        <v>54.5</v>
      </c>
      <c r="L10958" s="150">
        <f t="shared" si="687"/>
        <v>-0.60000000000000142</v>
      </c>
      <c r="M10958" s="150">
        <f t="shared" si="686"/>
        <v>3.2727271661758373E-2</v>
      </c>
    </row>
    <row r="10959" spans="1:13">
      <c r="A10959" s="152">
        <v>21455</v>
      </c>
      <c r="B10959" s="150">
        <v>53900</v>
      </c>
      <c r="C10959" s="150">
        <v>53900</v>
      </c>
      <c r="D10959" s="150">
        <v>53900</v>
      </c>
      <c r="I10959" s="150">
        <v>319</v>
      </c>
      <c r="J10959" s="150">
        <f t="shared" si="684"/>
        <v>0.63272727166175979</v>
      </c>
      <c r="K10959" s="150">
        <f t="shared" si="685"/>
        <v>53.9</v>
      </c>
      <c r="L10959" s="150">
        <f t="shared" si="687"/>
        <v>-0.60000000000000142</v>
      </c>
      <c r="M10959" s="150">
        <f t="shared" si="686"/>
        <v>3.2727271661758373E-2</v>
      </c>
    </row>
    <row r="10960" spans="1:13">
      <c r="A10960" s="152">
        <v>21456</v>
      </c>
      <c r="B10960" s="150">
        <v>53300</v>
      </c>
      <c r="C10960" s="150">
        <v>53300</v>
      </c>
      <c r="D10960" s="150">
        <v>53300</v>
      </c>
      <c r="I10960" s="150">
        <v>319</v>
      </c>
      <c r="J10960" s="150">
        <f t="shared" si="684"/>
        <v>0.63272727166175979</v>
      </c>
      <c r="K10960" s="150">
        <f t="shared" si="685"/>
        <v>53.3</v>
      </c>
      <c r="L10960" s="150">
        <f t="shared" si="687"/>
        <v>-0.60000000000000142</v>
      </c>
      <c r="M10960" s="150">
        <f t="shared" si="686"/>
        <v>3.2727271661758373E-2</v>
      </c>
    </row>
    <row r="10961" spans="1:13">
      <c r="A10961" s="152">
        <v>21457</v>
      </c>
      <c r="B10961" s="150">
        <v>52700</v>
      </c>
      <c r="C10961" s="150">
        <v>52700</v>
      </c>
      <c r="D10961" s="150">
        <v>52700</v>
      </c>
      <c r="I10961" s="150">
        <v>319</v>
      </c>
      <c r="J10961" s="150">
        <f t="shared" si="684"/>
        <v>0.63272727166175979</v>
      </c>
      <c r="K10961" s="150">
        <f t="shared" si="685"/>
        <v>52.7</v>
      </c>
      <c r="L10961" s="150">
        <f t="shared" si="687"/>
        <v>-0.59999999999999432</v>
      </c>
      <c r="M10961" s="150">
        <f t="shared" si="686"/>
        <v>3.2727271661765478E-2</v>
      </c>
    </row>
    <row r="10962" spans="1:13">
      <c r="A10962" s="152">
        <v>21458</v>
      </c>
      <c r="B10962" s="150">
        <v>52100</v>
      </c>
      <c r="C10962" s="150">
        <v>52100</v>
      </c>
      <c r="D10962" s="150">
        <v>52100</v>
      </c>
      <c r="I10962" s="150">
        <v>319</v>
      </c>
      <c r="J10962" s="150">
        <f t="shared" si="684"/>
        <v>0.63272727166175979</v>
      </c>
      <c r="K10962" s="150">
        <f t="shared" si="685"/>
        <v>52.1</v>
      </c>
      <c r="L10962" s="150">
        <f t="shared" si="687"/>
        <v>-0.60000000000000142</v>
      </c>
      <c r="M10962" s="150">
        <f t="shared" si="686"/>
        <v>3.2727271661758373E-2</v>
      </c>
    </row>
    <row r="10963" spans="1:13">
      <c r="A10963" s="152">
        <v>21459</v>
      </c>
      <c r="B10963" s="150">
        <v>51700</v>
      </c>
      <c r="C10963" s="150">
        <v>51700</v>
      </c>
      <c r="D10963" s="150">
        <v>51700</v>
      </c>
      <c r="I10963" s="150">
        <v>320</v>
      </c>
      <c r="J10963" s="150">
        <f t="shared" si="684"/>
        <v>0.63471074273279982</v>
      </c>
      <c r="K10963" s="150">
        <f t="shared" si="685"/>
        <v>51.7</v>
      </c>
      <c r="L10963" s="150">
        <f t="shared" si="687"/>
        <v>-0.39999999999999858</v>
      </c>
      <c r="M10963" s="150">
        <f t="shared" si="686"/>
        <v>0.23471074273280124</v>
      </c>
    </row>
    <row r="10964" spans="1:13">
      <c r="A10964" s="152">
        <v>21460</v>
      </c>
      <c r="B10964" s="150">
        <v>51300</v>
      </c>
      <c r="C10964" s="150">
        <v>51300</v>
      </c>
      <c r="D10964" s="150">
        <v>51300</v>
      </c>
      <c r="I10964" s="150">
        <v>328</v>
      </c>
      <c r="J10964" s="150">
        <f t="shared" si="684"/>
        <v>0.65057851130111988</v>
      </c>
      <c r="K10964" s="150">
        <f t="shared" si="685"/>
        <v>51.3</v>
      </c>
      <c r="L10964" s="150">
        <f t="shared" si="687"/>
        <v>-0.40000000000000568</v>
      </c>
      <c r="M10964" s="150">
        <f t="shared" si="686"/>
        <v>0.25057851130111419</v>
      </c>
    </row>
    <row r="10965" spans="1:13">
      <c r="A10965" s="152">
        <v>21461</v>
      </c>
      <c r="B10965" s="150">
        <v>50900</v>
      </c>
      <c r="C10965" s="150">
        <v>50900</v>
      </c>
      <c r="D10965" s="150">
        <v>50900</v>
      </c>
      <c r="I10965" s="150">
        <v>330</v>
      </c>
      <c r="J10965" s="150">
        <f t="shared" si="684"/>
        <v>0.65454545344319981</v>
      </c>
      <c r="K10965" s="150">
        <f t="shared" si="685"/>
        <v>50.9</v>
      </c>
      <c r="L10965" s="150">
        <f t="shared" si="687"/>
        <v>-0.39999999999999858</v>
      </c>
      <c r="M10965" s="150">
        <f t="shared" si="686"/>
        <v>0.25454545344320123</v>
      </c>
    </row>
    <row r="10966" spans="1:13">
      <c r="A10966" s="152">
        <v>21462</v>
      </c>
      <c r="B10966" s="150">
        <v>50400</v>
      </c>
      <c r="C10966" s="150">
        <v>50400</v>
      </c>
      <c r="D10966" s="150">
        <v>50400</v>
      </c>
      <c r="I10966" s="150">
        <v>333</v>
      </c>
      <c r="J10966" s="150">
        <f t="shared" si="684"/>
        <v>0.66049586665631987</v>
      </c>
      <c r="K10966" s="150">
        <f t="shared" si="685"/>
        <v>50.4</v>
      </c>
      <c r="L10966" s="150">
        <f t="shared" si="687"/>
        <v>-0.5</v>
      </c>
      <c r="M10966" s="150">
        <f t="shared" si="686"/>
        <v>0.16049586665631987</v>
      </c>
    </row>
    <row r="10967" spans="1:13">
      <c r="A10967" s="152">
        <v>21463</v>
      </c>
      <c r="B10967" s="150">
        <v>49600</v>
      </c>
      <c r="C10967" s="150">
        <v>49600</v>
      </c>
      <c r="D10967" s="150">
        <v>49600</v>
      </c>
      <c r="I10967" s="150">
        <v>333</v>
      </c>
      <c r="J10967" s="150">
        <f t="shared" si="684"/>
        <v>0.66049586665631987</v>
      </c>
      <c r="K10967" s="150">
        <f t="shared" si="685"/>
        <v>49.6</v>
      </c>
      <c r="L10967" s="150">
        <f t="shared" si="687"/>
        <v>-0.79999999999999716</v>
      </c>
      <c r="M10967" s="150">
        <f t="shared" si="686"/>
        <v>0</v>
      </c>
    </row>
    <row r="10968" spans="1:13">
      <c r="A10968" s="152">
        <v>21464</v>
      </c>
      <c r="B10968" s="150">
        <v>48800</v>
      </c>
      <c r="C10968" s="150">
        <v>48800</v>
      </c>
      <c r="D10968" s="150">
        <v>48800</v>
      </c>
      <c r="I10968" s="150">
        <v>333</v>
      </c>
      <c r="J10968" s="150">
        <f t="shared" si="684"/>
        <v>0.66049586665631987</v>
      </c>
      <c r="K10968" s="150">
        <f t="shared" si="685"/>
        <v>48.8</v>
      </c>
      <c r="L10968" s="150">
        <f t="shared" si="687"/>
        <v>-0.80000000000000426</v>
      </c>
      <c r="M10968" s="150">
        <f t="shared" si="686"/>
        <v>0</v>
      </c>
    </row>
    <row r="10969" spans="1:13">
      <c r="A10969" s="152">
        <v>21465</v>
      </c>
      <c r="B10969" s="150">
        <v>48000</v>
      </c>
      <c r="C10969" s="150">
        <v>48000</v>
      </c>
      <c r="D10969" s="150">
        <v>48000</v>
      </c>
      <c r="I10969" s="150">
        <v>276</v>
      </c>
      <c r="J10969" s="150">
        <f t="shared" si="684"/>
        <v>0.54743801560703986</v>
      </c>
      <c r="K10969" s="150">
        <f t="shared" si="685"/>
        <v>48</v>
      </c>
      <c r="L10969" s="150">
        <f t="shared" si="687"/>
        <v>-0.79999999999999716</v>
      </c>
      <c r="M10969" s="150">
        <f t="shared" si="686"/>
        <v>0</v>
      </c>
    </row>
    <row r="10970" spans="1:13">
      <c r="A10970" s="152">
        <v>21466</v>
      </c>
      <c r="B10970" s="150">
        <v>47600</v>
      </c>
      <c r="C10970" s="150">
        <v>47600</v>
      </c>
      <c r="D10970" s="150">
        <v>47600</v>
      </c>
      <c r="I10970" s="150">
        <v>235</v>
      </c>
      <c r="J10970" s="150">
        <f t="shared" si="684"/>
        <v>0.46611570169439986</v>
      </c>
      <c r="K10970" s="150">
        <f t="shared" si="685"/>
        <v>47.6</v>
      </c>
      <c r="L10970" s="150">
        <f t="shared" si="687"/>
        <v>-0.39999999999999858</v>
      </c>
      <c r="M10970" s="150">
        <f t="shared" si="686"/>
        <v>6.6115701694401285E-2</v>
      </c>
    </row>
    <row r="10971" spans="1:13">
      <c r="A10971" s="152">
        <v>21467</v>
      </c>
      <c r="B10971" s="150">
        <v>47100</v>
      </c>
      <c r="C10971" s="150">
        <v>47100</v>
      </c>
      <c r="D10971" s="150">
        <v>47100</v>
      </c>
      <c r="I10971" s="150">
        <v>233</v>
      </c>
      <c r="J10971" s="150">
        <f t="shared" si="684"/>
        <v>0.46214875955231988</v>
      </c>
      <c r="K10971" s="150">
        <f t="shared" si="685"/>
        <v>47.1</v>
      </c>
      <c r="L10971" s="150">
        <f t="shared" si="687"/>
        <v>-0.5</v>
      </c>
      <c r="M10971" s="150">
        <f t="shared" si="686"/>
        <v>0</v>
      </c>
    </row>
    <row r="10972" spans="1:13">
      <c r="A10972" s="152">
        <v>21468</v>
      </c>
      <c r="B10972" s="150">
        <v>46600</v>
      </c>
      <c r="C10972" s="150">
        <v>46600</v>
      </c>
      <c r="D10972" s="150">
        <v>46600</v>
      </c>
      <c r="I10972" s="150">
        <v>236</v>
      </c>
      <c r="J10972" s="150">
        <f t="shared" si="684"/>
        <v>0.46809917276543989</v>
      </c>
      <c r="K10972" s="150">
        <f t="shared" si="685"/>
        <v>46.6</v>
      </c>
      <c r="L10972" s="150">
        <f t="shared" si="687"/>
        <v>-0.5</v>
      </c>
      <c r="M10972" s="150">
        <f t="shared" si="686"/>
        <v>0</v>
      </c>
    </row>
    <row r="10973" spans="1:13">
      <c r="A10973" s="152">
        <v>21469</v>
      </c>
      <c r="B10973" s="150">
        <v>46000</v>
      </c>
      <c r="C10973" s="150">
        <v>46000</v>
      </c>
      <c r="D10973" s="150">
        <v>46000</v>
      </c>
      <c r="I10973" s="150">
        <v>238</v>
      </c>
      <c r="J10973" s="150">
        <f t="shared" si="684"/>
        <v>0.47206611490751987</v>
      </c>
      <c r="K10973" s="150">
        <f t="shared" si="685"/>
        <v>46</v>
      </c>
      <c r="L10973" s="150">
        <f t="shared" si="687"/>
        <v>-0.60000000000000142</v>
      </c>
      <c r="M10973" s="150">
        <f t="shared" si="686"/>
        <v>0</v>
      </c>
    </row>
    <row r="10974" spans="1:13">
      <c r="A10974" s="152">
        <v>21470</v>
      </c>
      <c r="B10974" s="150">
        <v>45700</v>
      </c>
      <c r="C10974" s="150">
        <v>45700</v>
      </c>
      <c r="D10974" s="150">
        <v>45700</v>
      </c>
      <c r="I10974" s="150">
        <v>238</v>
      </c>
      <c r="J10974" s="150">
        <f t="shared" si="684"/>
        <v>0.47206611490751987</v>
      </c>
      <c r="K10974" s="150">
        <f t="shared" si="685"/>
        <v>45.7</v>
      </c>
      <c r="L10974" s="150">
        <f t="shared" si="687"/>
        <v>-0.29999999999999716</v>
      </c>
      <c r="M10974" s="150">
        <f t="shared" si="686"/>
        <v>0.17206611490752272</v>
      </c>
    </row>
    <row r="10975" spans="1:13">
      <c r="A10975" s="152">
        <v>21471</v>
      </c>
      <c r="B10975" s="150">
        <v>45200</v>
      </c>
      <c r="C10975" s="150">
        <v>45200</v>
      </c>
      <c r="D10975" s="150">
        <v>45200</v>
      </c>
      <c r="I10975" s="150">
        <v>238</v>
      </c>
      <c r="J10975" s="150">
        <f t="shared" si="684"/>
        <v>0.47206611490751987</v>
      </c>
      <c r="K10975" s="150">
        <f t="shared" si="685"/>
        <v>45.2</v>
      </c>
      <c r="L10975" s="150">
        <f t="shared" si="687"/>
        <v>-0.5</v>
      </c>
      <c r="M10975" s="150">
        <f t="shared" si="686"/>
        <v>0</v>
      </c>
    </row>
    <row r="10976" spans="1:13">
      <c r="A10976" s="152">
        <v>21472</v>
      </c>
      <c r="B10976" s="150">
        <v>44800</v>
      </c>
      <c r="C10976" s="150">
        <v>44800</v>
      </c>
      <c r="D10976" s="150">
        <v>44800</v>
      </c>
      <c r="I10976" s="150">
        <v>236</v>
      </c>
      <c r="J10976" s="150">
        <f t="shared" si="684"/>
        <v>0.46809917276543989</v>
      </c>
      <c r="K10976" s="150">
        <f t="shared" si="685"/>
        <v>44.8</v>
      </c>
      <c r="L10976" s="150">
        <f t="shared" si="687"/>
        <v>-0.40000000000000568</v>
      </c>
      <c r="M10976" s="150">
        <f t="shared" si="686"/>
        <v>6.8099172765434202E-2</v>
      </c>
    </row>
    <row r="10977" spans="1:13">
      <c r="A10977" s="152">
        <v>21473</v>
      </c>
      <c r="B10977" s="150">
        <v>44300</v>
      </c>
      <c r="C10977" s="150">
        <v>44300</v>
      </c>
      <c r="D10977" s="150">
        <v>44300</v>
      </c>
      <c r="I10977" s="150">
        <v>238</v>
      </c>
      <c r="J10977" s="150">
        <f t="shared" si="684"/>
        <v>0.47206611490751987</v>
      </c>
      <c r="K10977" s="150">
        <f t="shared" si="685"/>
        <v>44.3</v>
      </c>
      <c r="L10977" s="150">
        <f t="shared" si="687"/>
        <v>-0.5</v>
      </c>
      <c r="M10977" s="150">
        <f t="shared" si="686"/>
        <v>0</v>
      </c>
    </row>
    <row r="10978" spans="1:13">
      <c r="A10978" s="152">
        <v>21474</v>
      </c>
      <c r="B10978" s="150">
        <v>43900</v>
      </c>
      <c r="C10978" s="150">
        <v>43900</v>
      </c>
      <c r="D10978" s="150">
        <v>43900</v>
      </c>
      <c r="I10978" s="150">
        <v>281</v>
      </c>
      <c r="J10978" s="150">
        <f t="shared" si="684"/>
        <v>0.55735537096223986</v>
      </c>
      <c r="K10978" s="150">
        <f t="shared" si="685"/>
        <v>43.9</v>
      </c>
      <c r="L10978" s="150">
        <f t="shared" si="687"/>
        <v>-0.39999999999999858</v>
      </c>
      <c r="M10978" s="150">
        <f t="shared" si="686"/>
        <v>0.15735537096224128</v>
      </c>
    </row>
    <row r="10979" spans="1:13">
      <c r="A10979" s="152">
        <v>21475</v>
      </c>
      <c r="B10979" s="150">
        <v>43300</v>
      </c>
      <c r="C10979" s="150">
        <v>43300</v>
      </c>
      <c r="D10979" s="150">
        <v>43300</v>
      </c>
      <c r="I10979" s="150">
        <v>330</v>
      </c>
      <c r="J10979" s="150">
        <f t="shared" si="684"/>
        <v>0.65454545344319981</v>
      </c>
      <c r="K10979" s="150">
        <f t="shared" si="685"/>
        <v>43.3</v>
      </c>
      <c r="L10979" s="150">
        <f t="shared" si="687"/>
        <v>-0.60000000000000142</v>
      </c>
      <c r="M10979" s="150">
        <f t="shared" si="686"/>
        <v>5.4545453443198388E-2</v>
      </c>
    </row>
    <row r="10980" spans="1:13">
      <c r="A10980" s="152">
        <v>21476</v>
      </c>
      <c r="B10980" s="150">
        <v>42700</v>
      </c>
      <c r="C10980" s="150">
        <v>42700</v>
      </c>
      <c r="D10980" s="150">
        <v>42700</v>
      </c>
      <c r="I10980" s="150">
        <v>330</v>
      </c>
      <c r="J10980" s="150">
        <f t="shared" si="684"/>
        <v>0.65454545344319981</v>
      </c>
      <c r="K10980" s="150">
        <f t="shared" si="685"/>
        <v>42.7</v>
      </c>
      <c r="L10980" s="150">
        <f t="shared" si="687"/>
        <v>-0.59999999999999432</v>
      </c>
      <c r="M10980" s="150">
        <f t="shared" si="686"/>
        <v>5.4545453443205494E-2</v>
      </c>
    </row>
    <row r="10981" spans="1:13">
      <c r="A10981" s="152">
        <v>21477</v>
      </c>
      <c r="B10981" s="150">
        <v>41900</v>
      </c>
      <c r="C10981" s="150">
        <v>41900</v>
      </c>
      <c r="D10981" s="150">
        <v>41900</v>
      </c>
      <c r="I10981" s="150">
        <v>330</v>
      </c>
      <c r="J10981" s="150">
        <f t="shared" si="684"/>
        <v>0.65454545344319981</v>
      </c>
      <c r="K10981" s="150">
        <f t="shared" si="685"/>
        <v>41.9</v>
      </c>
      <c r="L10981" s="150">
        <f t="shared" si="687"/>
        <v>-0.80000000000000426</v>
      </c>
      <c r="M10981" s="150">
        <f t="shared" si="686"/>
        <v>0</v>
      </c>
    </row>
    <row r="10982" spans="1:13">
      <c r="A10982" s="152">
        <v>21478</v>
      </c>
      <c r="B10982" s="150">
        <v>41400</v>
      </c>
      <c r="C10982" s="150">
        <v>41400</v>
      </c>
      <c r="D10982" s="150">
        <v>41400</v>
      </c>
      <c r="I10982" s="150">
        <v>330</v>
      </c>
      <c r="J10982" s="150">
        <f t="shared" si="684"/>
        <v>0.65454545344319981</v>
      </c>
      <c r="K10982" s="150">
        <f t="shared" si="685"/>
        <v>41.4</v>
      </c>
      <c r="L10982" s="150">
        <f t="shared" si="687"/>
        <v>-0.5</v>
      </c>
      <c r="M10982" s="150">
        <f t="shared" si="686"/>
        <v>0.15454545344319981</v>
      </c>
    </row>
    <row r="10983" spans="1:13">
      <c r="A10983" s="152">
        <v>21479</v>
      </c>
      <c r="B10983" s="150">
        <v>40700</v>
      </c>
      <c r="C10983" s="150">
        <v>40700</v>
      </c>
      <c r="D10983" s="150">
        <v>40700</v>
      </c>
      <c r="I10983" s="150">
        <v>330</v>
      </c>
      <c r="J10983" s="150">
        <f t="shared" si="684"/>
        <v>0.65454545344319981</v>
      </c>
      <c r="K10983" s="150">
        <f t="shared" si="685"/>
        <v>40.700000000000003</v>
      </c>
      <c r="L10983" s="150">
        <f t="shared" si="687"/>
        <v>-0.69999999999999574</v>
      </c>
      <c r="M10983" s="150">
        <f t="shared" si="686"/>
        <v>0</v>
      </c>
    </row>
    <row r="10984" spans="1:13">
      <c r="A10984" s="152">
        <v>21480</v>
      </c>
      <c r="B10984" s="150">
        <v>40100</v>
      </c>
      <c r="C10984" s="150">
        <v>40100</v>
      </c>
      <c r="D10984" s="150">
        <v>40100</v>
      </c>
      <c r="I10984" s="150">
        <v>330</v>
      </c>
      <c r="J10984" s="150">
        <f t="shared" si="684"/>
        <v>0.65454545344319981</v>
      </c>
      <c r="K10984" s="150">
        <f t="shared" si="685"/>
        <v>40.1</v>
      </c>
      <c r="L10984" s="150">
        <f t="shared" si="687"/>
        <v>-0.60000000000000142</v>
      </c>
      <c r="M10984" s="150">
        <f t="shared" si="686"/>
        <v>5.4545453443198388E-2</v>
      </c>
    </row>
    <row r="10985" spans="1:13">
      <c r="A10985" s="152">
        <v>21481</v>
      </c>
      <c r="B10985" s="150">
        <v>39400</v>
      </c>
      <c r="C10985" s="150">
        <v>39400</v>
      </c>
      <c r="D10985" s="150">
        <v>39400</v>
      </c>
      <c r="I10985" s="150">
        <v>330</v>
      </c>
      <c r="J10985" s="150">
        <f t="shared" si="684"/>
        <v>0.65454545344319981</v>
      </c>
      <c r="K10985" s="150">
        <f t="shared" si="685"/>
        <v>39.4</v>
      </c>
      <c r="L10985" s="150">
        <f t="shared" si="687"/>
        <v>-0.70000000000000284</v>
      </c>
      <c r="M10985" s="150">
        <f t="shared" si="686"/>
        <v>0</v>
      </c>
    </row>
    <row r="10986" spans="1:13">
      <c r="A10986" s="152">
        <v>21482</v>
      </c>
      <c r="B10986" s="150">
        <v>38800</v>
      </c>
      <c r="C10986" s="150">
        <v>38800</v>
      </c>
      <c r="D10986" s="150">
        <v>38800</v>
      </c>
      <c r="I10986" s="150">
        <v>333</v>
      </c>
      <c r="J10986" s="150">
        <f t="shared" si="684"/>
        <v>0.66049586665631987</v>
      </c>
      <c r="K10986" s="150">
        <f t="shared" si="685"/>
        <v>38.799999999999997</v>
      </c>
      <c r="L10986" s="150">
        <f t="shared" si="687"/>
        <v>-0.60000000000000142</v>
      </c>
      <c r="M10986" s="150">
        <f t="shared" si="686"/>
        <v>6.0495866656318453E-2</v>
      </c>
    </row>
    <row r="10987" spans="1:13">
      <c r="A10987" s="152">
        <v>21483</v>
      </c>
      <c r="B10987" s="150">
        <v>38100</v>
      </c>
      <c r="C10987" s="150">
        <v>38100</v>
      </c>
      <c r="D10987" s="150">
        <v>38100</v>
      </c>
      <c r="I10987" s="150">
        <v>333</v>
      </c>
      <c r="J10987" s="150">
        <f t="shared" si="684"/>
        <v>0.66049586665631987</v>
      </c>
      <c r="K10987" s="150">
        <f t="shared" si="685"/>
        <v>38.1</v>
      </c>
      <c r="L10987" s="150">
        <f t="shared" si="687"/>
        <v>-0.69999999999999574</v>
      </c>
      <c r="M10987" s="150">
        <f t="shared" si="686"/>
        <v>0</v>
      </c>
    </row>
    <row r="10988" spans="1:13">
      <c r="A10988" s="152">
        <v>21484</v>
      </c>
      <c r="B10988" s="150">
        <v>37400</v>
      </c>
      <c r="C10988" s="150">
        <v>37400</v>
      </c>
      <c r="D10988" s="150">
        <v>37400</v>
      </c>
      <c r="I10988" s="150">
        <v>330</v>
      </c>
      <c r="J10988" s="150">
        <f t="shared" si="684"/>
        <v>0.65454545344319981</v>
      </c>
      <c r="K10988" s="150">
        <f t="shared" si="685"/>
        <v>37.4</v>
      </c>
      <c r="L10988" s="150">
        <f t="shared" si="687"/>
        <v>-0.70000000000000284</v>
      </c>
      <c r="M10988" s="150">
        <f t="shared" si="686"/>
        <v>0</v>
      </c>
    </row>
    <row r="10989" spans="1:13">
      <c r="A10989" s="152">
        <v>21485</v>
      </c>
      <c r="B10989" s="150">
        <v>36700</v>
      </c>
      <c r="C10989" s="150">
        <v>36700</v>
      </c>
      <c r="D10989" s="150">
        <v>36700</v>
      </c>
      <c r="I10989" s="150">
        <v>330</v>
      </c>
      <c r="J10989" s="150">
        <f t="shared" si="684"/>
        <v>0.65454545344319981</v>
      </c>
      <c r="K10989" s="150">
        <f t="shared" si="685"/>
        <v>36.700000000000003</v>
      </c>
      <c r="L10989" s="150">
        <f t="shared" si="687"/>
        <v>-0.69999999999999574</v>
      </c>
      <c r="M10989" s="150">
        <f t="shared" si="686"/>
        <v>0</v>
      </c>
    </row>
    <row r="10990" spans="1:13">
      <c r="A10990" s="152">
        <v>21486</v>
      </c>
      <c r="B10990" s="150">
        <v>36200</v>
      </c>
      <c r="C10990" s="150">
        <v>36200</v>
      </c>
      <c r="D10990" s="150">
        <v>36200</v>
      </c>
      <c r="I10990" s="150">
        <v>328</v>
      </c>
      <c r="J10990" s="150">
        <f t="shared" si="684"/>
        <v>0.65057851130111988</v>
      </c>
      <c r="K10990" s="150">
        <f t="shared" si="685"/>
        <v>36.200000000000003</v>
      </c>
      <c r="L10990" s="150">
        <f t="shared" si="687"/>
        <v>-0.5</v>
      </c>
      <c r="M10990" s="150">
        <f t="shared" si="686"/>
        <v>0.15057851130111988</v>
      </c>
    </row>
    <row r="10991" spans="1:13">
      <c r="A10991" s="152">
        <v>21487</v>
      </c>
      <c r="B10991" s="150">
        <v>35600</v>
      </c>
      <c r="C10991" s="150">
        <v>35600</v>
      </c>
      <c r="D10991" s="150">
        <v>35600</v>
      </c>
      <c r="I10991" s="150">
        <v>328</v>
      </c>
      <c r="J10991" s="150">
        <f t="shared" si="684"/>
        <v>0.65057851130111988</v>
      </c>
      <c r="K10991" s="150">
        <f t="shared" si="685"/>
        <v>35.6</v>
      </c>
      <c r="L10991" s="150">
        <f t="shared" si="687"/>
        <v>-0.60000000000000142</v>
      </c>
      <c r="M10991" s="150">
        <f t="shared" si="686"/>
        <v>5.0578511301118456E-2</v>
      </c>
    </row>
    <row r="10992" spans="1:13">
      <c r="A10992" s="152">
        <v>21488</v>
      </c>
      <c r="B10992" s="150">
        <v>34900</v>
      </c>
      <c r="C10992" s="150">
        <v>34900</v>
      </c>
      <c r="D10992" s="150">
        <v>34900</v>
      </c>
      <c r="I10992" s="150">
        <v>325</v>
      </c>
      <c r="J10992" s="150">
        <f t="shared" si="684"/>
        <v>0.64462809808799981</v>
      </c>
      <c r="K10992" s="150">
        <f t="shared" si="685"/>
        <v>34.9</v>
      </c>
      <c r="L10992" s="150">
        <f t="shared" si="687"/>
        <v>-0.70000000000000284</v>
      </c>
      <c r="M10992" s="150">
        <f t="shared" si="686"/>
        <v>0</v>
      </c>
    </row>
    <row r="10993" spans="1:13">
      <c r="A10993" s="152">
        <v>21489</v>
      </c>
      <c r="B10993" s="150">
        <v>34200</v>
      </c>
      <c r="C10993" s="150">
        <v>34200</v>
      </c>
      <c r="D10993" s="150">
        <v>34200</v>
      </c>
      <c r="I10993" s="150">
        <v>325</v>
      </c>
      <c r="J10993" s="150">
        <f t="shared" si="684"/>
        <v>0.64462809808799981</v>
      </c>
      <c r="K10993" s="150">
        <f t="shared" si="685"/>
        <v>34.200000000000003</v>
      </c>
      <c r="L10993" s="150">
        <f t="shared" si="687"/>
        <v>-0.69999999999999574</v>
      </c>
      <c r="M10993" s="150">
        <f t="shared" si="686"/>
        <v>0</v>
      </c>
    </row>
    <row r="10994" spans="1:13">
      <c r="A10994" s="152">
        <v>21490</v>
      </c>
      <c r="B10994" s="150">
        <v>33600</v>
      </c>
      <c r="C10994" s="150">
        <v>33600</v>
      </c>
      <c r="D10994" s="150">
        <v>33600</v>
      </c>
      <c r="I10994" s="150">
        <v>328</v>
      </c>
      <c r="J10994" s="150">
        <f t="shared" si="684"/>
        <v>0.65057851130111988</v>
      </c>
      <c r="K10994" s="150">
        <f t="shared" si="685"/>
        <v>33.6</v>
      </c>
      <c r="L10994" s="150">
        <f t="shared" si="687"/>
        <v>-0.60000000000000142</v>
      </c>
      <c r="M10994" s="150">
        <f t="shared" si="686"/>
        <v>5.0578511301118456E-2</v>
      </c>
    </row>
    <row r="10995" spans="1:13">
      <c r="A10995" s="152">
        <v>21491</v>
      </c>
      <c r="B10995" s="150">
        <v>33100</v>
      </c>
      <c r="C10995" s="150">
        <v>33100</v>
      </c>
      <c r="D10995" s="150">
        <v>33100</v>
      </c>
      <c r="I10995" s="150">
        <v>325</v>
      </c>
      <c r="J10995" s="150">
        <f t="shared" si="684"/>
        <v>0.64462809808799981</v>
      </c>
      <c r="K10995" s="150">
        <f t="shared" si="685"/>
        <v>33.1</v>
      </c>
      <c r="L10995" s="150">
        <f t="shared" si="687"/>
        <v>-0.5</v>
      </c>
      <c r="M10995" s="150">
        <f t="shared" si="686"/>
        <v>0.14462809808799981</v>
      </c>
    </row>
    <row r="10996" spans="1:13">
      <c r="A10996" s="152">
        <v>21492</v>
      </c>
      <c r="B10996" s="150">
        <v>32500</v>
      </c>
      <c r="C10996" s="150">
        <v>32500</v>
      </c>
      <c r="D10996" s="150">
        <v>32500</v>
      </c>
      <c r="I10996" s="150">
        <v>325</v>
      </c>
      <c r="J10996" s="150">
        <f t="shared" si="684"/>
        <v>0.64462809808799981</v>
      </c>
      <c r="K10996" s="150">
        <f t="shared" si="685"/>
        <v>32.5</v>
      </c>
      <c r="L10996" s="150">
        <f t="shared" si="687"/>
        <v>-0.60000000000000142</v>
      </c>
      <c r="M10996" s="150">
        <f t="shared" si="686"/>
        <v>4.4628098087998391E-2</v>
      </c>
    </row>
    <row r="10997" spans="1:13">
      <c r="A10997" s="152">
        <v>21493</v>
      </c>
      <c r="B10997" s="150">
        <v>31700</v>
      </c>
      <c r="C10997" s="150">
        <v>31700</v>
      </c>
      <c r="D10997" s="150">
        <v>31700</v>
      </c>
      <c r="I10997" s="150">
        <v>328</v>
      </c>
      <c r="J10997" s="150">
        <f t="shared" si="684"/>
        <v>0.65057851130111988</v>
      </c>
      <c r="K10997" s="150">
        <f t="shared" si="685"/>
        <v>31.7</v>
      </c>
      <c r="L10997" s="150">
        <f t="shared" si="687"/>
        <v>-0.80000000000000071</v>
      </c>
      <c r="M10997" s="150">
        <f t="shared" si="686"/>
        <v>0</v>
      </c>
    </row>
    <row r="10998" spans="1:13">
      <c r="A10998" s="152">
        <v>21494</v>
      </c>
      <c r="B10998" s="150">
        <v>31300</v>
      </c>
      <c r="C10998" s="150">
        <v>31300</v>
      </c>
      <c r="D10998" s="150">
        <v>31300</v>
      </c>
      <c r="I10998" s="150">
        <v>333</v>
      </c>
      <c r="J10998" s="150">
        <f t="shared" si="684"/>
        <v>0.66049586665631987</v>
      </c>
      <c r="K10998" s="150">
        <f t="shared" si="685"/>
        <v>31.3</v>
      </c>
      <c r="L10998" s="150">
        <f t="shared" si="687"/>
        <v>-0.39999999999999858</v>
      </c>
      <c r="M10998" s="150">
        <f t="shared" si="686"/>
        <v>0.2604958666563213</v>
      </c>
    </row>
    <row r="10999" spans="1:13">
      <c r="A10999" s="152">
        <v>21495</v>
      </c>
      <c r="B10999" s="150">
        <v>30500</v>
      </c>
      <c r="C10999" s="150">
        <v>30500</v>
      </c>
      <c r="D10999" s="150">
        <v>30500</v>
      </c>
      <c r="I10999" s="150">
        <v>336</v>
      </c>
      <c r="J10999" s="150">
        <f t="shared" si="684"/>
        <v>0.66644627986943983</v>
      </c>
      <c r="K10999" s="150">
        <f t="shared" si="685"/>
        <v>30.5</v>
      </c>
      <c r="L10999" s="150">
        <f t="shared" si="687"/>
        <v>-0.80000000000000071</v>
      </c>
      <c r="M10999" s="150">
        <f t="shared" si="686"/>
        <v>0</v>
      </c>
    </row>
    <row r="11000" spans="1:13">
      <c r="A11000" s="152">
        <v>21496</v>
      </c>
      <c r="B11000" s="150">
        <v>30100</v>
      </c>
      <c r="C11000" s="150">
        <v>30100</v>
      </c>
      <c r="D11000" s="150">
        <v>30100</v>
      </c>
      <c r="I11000" s="150">
        <v>333</v>
      </c>
      <c r="J11000" s="150">
        <f t="shared" si="684"/>
        <v>0.66049586665631987</v>
      </c>
      <c r="K11000" s="150">
        <f t="shared" si="685"/>
        <v>30.1</v>
      </c>
      <c r="L11000" s="150">
        <f t="shared" si="687"/>
        <v>-0.39999999999999858</v>
      </c>
      <c r="M11000" s="150">
        <f t="shared" si="686"/>
        <v>0.2604958666563213</v>
      </c>
    </row>
    <row r="11001" spans="1:13">
      <c r="A11001" s="152">
        <v>21497</v>
      </c>
      <c r="B11001" s="150">
        <v>29300</v>
      </c>
      <c r="C11001" s="150">
        <v>29300</v>
      </c>
      <c r="D11001" s="150">
        <v>29300</v>
      </c>
      <c r="I11001" s="150">
        <v>330</v>
      </c>
      <c r="J11001" s="150">
        <f t="shared" si="684"/>
        <v>0.65454545344319981</v>
      </c>
      <c r="K11001" s="150">
        <f t="shared" si="685"/>
        <v>29.3</v>
      </c>
      <c r="L11001" s="150">
        <f t="shared" si="687"/>
        <v>-0.80000000000000071</v>
      </c>
      <c r="M11001" s="150">
        <f t="shared" si="686"/>
        <v>0</v>
      </c>
    </row>
    <row r="11002" spans="1:13">
      <c r="A11002" s="152">
        <v>21498</v>
      </c>
      <c r="B11002" s="150">
        <v>28800</v>
      </c>
      <c r="C11002" s="150">
        <v>28800</v>
      </c>
      <c r="D11002" s="150">
        <v>28800</v>
      </c>
      <c r="I11002" s="150">
        <v>328</v>
      </c>
      <c r="J11002" s="150">
        <f t="shared" si="684"/>
        <v>0.65057851130111988</v>
      </c>
      <c r="K11002" s="150">
        <f t="shared" si="685"/>
        <v>28.8</v>
      </c>
      <c r="L11002" s="150">
        <f t="shared" si="687"/>
        <v>-0.5</v>
      </c>
      <c r="M11002" s="150">
        <f t="shared" si="686"/>
        <v>0.15057851130111988</v>
      </c>
    </row>
    <row r="11003" spans="1:13">
      <c r="A11003" s="152">
        <v>21499</v>
      </c>
      <c r="B11003" s="150">
        <v>28200</v>
      </c>
      <c r="C11003" s="150">
        <v>28200</v>
      </c>
      <c r="D11003" s="150">
        <v>28200</v>
      </c>
      <c r="I11003" s="150">
        <v>325</v>
      </c>
      <c r="J11003" s="150">
        <f t="shared" si="684"/>
        <v>0.64462809808799981</v>
      </c>
      <c r="K11003" s="150">
        <f t="shared" si="685"/>
        <v>28.2</v>
      </c>
      <c r="L11003" s="150">
        <f t="shared" si="687"/>
        <v>-0.60000000000000142</v>
      </c>
      <c r="M11003" s="150">
        <f t="shared" si="686"/>
        <v>4.4628098087998391E-2</v>
      </c>
    </row>
    <row r="11004" spans="1:13">
      <c r="A11004" s="152">
        <v>21500</v>
      </c>
      <c r="B11004" s="150">
        <v>27600</v>
      </c>
      <c r="C11004" s="150">
        <v>27600</v>
      </c>
      <c r="D11004" s="150">
        <v>27600</v>
      </c>
      <c r="I11004" s="150">
        <v>325</v>
      </c>
      <c r="J11004" s="150">
        <f t="shared" si="684"/>
        <v>0.64462809808799981</v>
      </c>
      <c r="K11004" s="150">
        <f t="shared" si="685"/>
        <v>27.6</v>
      </c>
      <c r="L11004" s="150">
        <f t="shared" si="687"/>
        <v>-0.59999999999999787</v>
      </c>
      <c r="M11004" s="150">
        <f t="shared" si="686"/>
        <v>4.4628098088001944E-2</v>
      </c>
    </row>
    <row r="11005" spans="1:13">
      <c r="A11005" s="152">
        <v>21501</v>
      </c>
      <c r="B11005" s="150">
        <v>26800</v>
      </c>
      <c r="C11005" s="150">
        <v>26800</v>
      </c>
      <c r="D11005" s="150">
        <v>26800</v>
      </c>
      <c r="I11005" s="150">
        <v>322</v>
      </c>
      <c r="J11005" s="150">
        <f t="shared" si="684"/>
        <v>0.63867768487487986</v>
      </c>
      <c r="K11005" s="150">
        <f t="shared" si="685"/>
        <v>26.8</v>
      </c>
      <c r="L11005" s="150">
        <f t="shared" si="687"/>
        <v>-0.80000000000000071</v>
      </c>
      <c r="M11005" s="150">
        <f t="shared" si="686"/>
        <v>0</v>
      </c>
    </row>
    <row r="11006" spans="1:13">
      <c r="A11006" s="152">
        <v>21502</v>
      </c>
      <c r="B11006" s="150">
        <v>26200</v>
      </c>
      <c r="C11006" s="150">
        <v>26200</v>
      </c>
      <c r="D11006" s="150">
        <v>26200</v>
      </c>
      <c r="I11006" s="150">
        <v>276</v>
      </c>
      <c r="J11006" s="150">
        <f t="shared" si="684"/>
        <v>0.54743801560703986</v>
      </c>
      <c r="K11006" s="150">
        <f t="shared" si="685"/>
        <v>26.2</v>
      </c>
      <c r="L11006" s="150">
        <f t="shared" si="687"/>
        <v>-0.60000000000000142</v>
      </c>
      <c r="M11006" s="150">
        <f t="shared" si="686"/>
        <v>0</v>
      </c>
    </row>
    <row r="11007" spans="1:13">
      <c r="A11007" s="152">
        <v>21503</v>
      </c>
      <c r="B11007" s="150">
        <v>25700</v>
      </c>
      <c r="C11007" s="150">
        <v>25700</v>
      </c>
      <c r="D11007" s="150">
        <v>25700</v>
      </c>
      <c r="I11007" s="150">
        <v>238</v>
      </c>
      <c r="J11007" s="150">
        <f t="shared" si="684"/>
        <v>0.47206611490751987</v>
      </c>
      <c r="K11007" s="150">
        <f t="shared" si="685"/>
        <v>25.7</v>
      </c>
      <c r="L11007" s="150">
        <f t="shared" si="687"/>
        <v>-0.5</v>
      </c>
      <c r="M11007" s="150">
        <f t="shared" si="686"/>
        <v>0</v>
      </c>
    </row>
    <row r="11008" spans="1:13">
      <c r="A11008" s="152">
        <v>21504</v>
      </c>
      <c r="B11008" s="150">
        <v>25400</v>
      </c>
      <c r="C11008" s="150">
        <v>25400</v>
      </c>
      <c r="D11008" s="150">
        <v>25400</v>
      </c>
      <c r="I11008" s="150">
        <v>238</v>
      </c>
      <c r="J11008" s="150">
        <f t="shared" si="684"/>
        <v>0.47206611490751987</v>
      </c>
      <c r="K11008" s="150">
        <f t="shared" si="685"/>
        <v>25.4</v>
      </c>
      <c r="L11008" s="150">
        <f t="shared" si="687"/>
        <v>-0.30000000000000071</v>
      </c>
      <c r="M11008" s="150">
        <f t="shared" si="686"/>
        <v>0.17206611490751916</v>
      </c>
    </row>
    <row r="11009" spans="1:13">
      <c r="A11009" s="152">
        <v>21505</v>
      </c>
      <c r="B11009" s="150">
        <v>25000</v>
      </c>
      <c r="C11009" s="150">
        <v>25000</v>
      </c>
      <c r="D11009" s="150">
        <v>25000</v>
      </c>
      <c r="I11009" s="150">
        <v>236</v>
      </c>
      <c r="J11009" s="150">
        <f t="shared" si="684"/>
        <v>0.46809917276543989</v>
      </c>
      <c r="K11009" s="150">
        <f t="shared" si="685"/>
        <v>25</v>
      </c>
      <c r="L11009" s="150">
        <f t="shared" si="687"/>
        <v>-0.39999999999999858</v>
      </c>
      <c r="M11009" s="150">
        <f t="shared" si="686"/>
        <v>6.8099172765441307E-2</v>
      </c>
    </row>
    <row r="11010" spans="1:13">
      <c r="A11010" s="152">
        <v>21506</v>
      </c>
      <c r="B11010" s="150">
        <v>24600</v>
      </c>
      <c r="C11010" s="150">
        <v>24600</v>
      </c>
      <c r="D11010" s="150">
        <v>24600</v>
      </c>
      <c r="I11010" s="150">
        <v>214</v>
      </c>
      <c r="J11010" s="150">
        <f t="shared" si="684"/>
        <v>0.42446280920255991</v>
      </c>
      <c r="K11010" s="150">
        <f t="shared" si="685"/>
        <v>24.6</v>
      </c>
      <c r="L11010" s="150">
        <f t="shared" si="687"/>
        <v>-0.39999999999999858</v>
      </c>
      <c r="M11010" s="150">
        <f t="shared" si="686"/>
        <v>2.4462809202561331E-2</v>
      </c>
    </row>
    <row r="11011" spans="1:13">
      <c r="A11011" s="152">
        <v>21507</v>
      </c>
      <c r="B11011" s="150">
        <v>24200</v>
      </c>
      <c r="C11011" s="150">
        <v>24200</v>
      </c>
      <c r="D11011" s="150">
        <v>24200</v>
      </c>
      <c r="I11011" s="150">
        <v>134</v>
      </c>
      <c r="J11011" s="150">
        <f t="shared" si="684"/>
        <v>0.26578512351935996</v>
      </c>
      <c r="K11011" s="150">
        <f t="shared" si="685"/>
        <v>24.2</v>
      </c>
      <c r="L11011" s="150">
        <f t="shared" si="687"/>
        <v>-0.40000000000000213</v>
      </c>
      <c r="M11011" s="150">
        <f t="shared" si="686"/>
        <v>0</v>
      </c>
    </row>
    <row r="11012" spans="1:13">
      <c r="A11012" s="152">
        <v>21508</v>
      </c>
      <c r="B11012" s="150">
        <v>24600</v>
      </c>
      <c r="C11012" s="150">
        <v>24600</v>
      </c>
      <c r="D11012" s="150">
        <v>24600</v>
      </c>
      <c r="I11012" s="150">
        <v>159</v>
      </c>
      <c r="J11012" s="150">
        <f t="shared" si="684"/>
        <v>0.31537190029535994</v>
      </c>
      <c r="K11012" s="150">
        <f t="shared" si="685"/>
        <v>24.6</v>
      </c>
      <c r="L11012" s="150">
        <f t="shared" si="687"/>
        <v>0.40000000000000213</v>
      </c>
      <c r="M11012" s="150">
        <f t="shared" si="686"/>
        <v>0.71537190029536202</v>
      </c>
    </row>
    <row r="11013" spans="1:13">
      <c r="A11013" s="152">
        <v>21509</v>
      </c>
      <c r="B11013" s="150">
        <v>24300</v>
      </c>
      <c r="C11013" s="150">
        <v>24300</v>
      </c>
      <c r="D11013" s="150">
        <v>24300</v>
      </c>
      <c r="I11013" s="150">
        <v>236</v>
      </c>
      <c r="J11013" s="150">
        <f t="shared" si="684"/>
        <v>0.46809917276543989</v>
      </c>
      <c r="K11013" s="150">
        <f t="shared" si="685"/>
        <v>24.3</v>
      </c>
      <c r="L11013" s="150">
        <f t="shared" si="687"/>
        <v>-0.30000000000000071</v>
      </c>
      <c r="M11013" s="150">
        <f t="shared" si="686"/>
        <v>0.16809917276543918</v>
      </c>
    </row>
    <row r="11014" spans="1:13">
      <c r="A11014" s="152">
        <v>21510</v>
      </c>
      <c r="B11014" s="150">
        <v>24000</v>
      </c>
      <c r="C11014" s="150">
        <v>24000</v>
      </c>
      <c r="D11014" s="150">
        <v>24000</v>
      </c>
      <c r="I11014" s="150">
        <v>236</v>
      </c>
      <c r="J11014" s="150">
        <f t="shared" si="684"/>
        <v>0.46809917276543989</v>
      </c>
      <c r="K11014" s="150">
        <f t="shared" si="685"/>
        <v>24</v>
      </c>
      <c r="L11014" s="150">
        <f t="shared" si="687"/>
        <v>-0.30000000000000071</v>
      </c>
      <c r="M11014" s="150">
        <f t="shared" si="686"/>
        <v>0.16809917276543918</v>
      </c>
    </row>
    <row r="11015" spans="1:13">
      <c r="A11015" s="152">
        <v>21511</v>
      </c>
      <c r="B11015" s="150">
        <v>23600</v>
      </c>
      <c r="C11015" s="150">
        <v>23600</v>
      </c>
      <c r="D11015" s="150">
        <v>23600</v>
      </c>
      <c r="I11015" s="150">
        <v>236</v>
      </c>
      <c r="J11015" s="150">
        <f t="shared" ref="J11015:J11078" si="688">I11015*(2.29568411*10^-6*86400/100)</f>
        <v>0.46809917276543989</v>
      </c>
      <c r="K11015" s="150">
        <f t="shared" ref="K11015:K11078" si="689">D11015/1000</f>
        <v>23.6</v>
      </c>
      <c r="L11015" s="150">
        <f t="shared" si="687"/>
        <v>-0.39999999999999858</v>
      </c>
      <c r="M11015" s="150">
        <f t="shared" ref="M11015:M11078" si="690">MAX(0,J11015+L11015)</f>
        <v>6.8099172765441307E-2</v>
      </c>
    </row>
    <row r="11016" spans="1:13">
      <c r="A11016" s="152">
        <v>21512</v>
      </c>
      <c r="B11016" s="150">
        <v>22900</v>
      </c>
      <c r="C11016" s="150">
        <v>22900</v>
      </c>
      <c r="D11016" s="150">
        <v>22900</v>
      </c>
      <c r="I11016" s="150">
        <v>205</v>
      </c>
      <c r="J11016" s="150">
        <f t="shared" si="688"/>
        <v>0.40661156956319988</v>
      </c>
      <c r="K11016" s="150">
        <f t="shared" si="689"/>
        <v>22.9</v>
      </c>
      <c r="L11016" s="150">
        <f t="shared" ref="L11016:L11079" si="691">K11016-K11015</f>
        <v>-0.70000000000000284</v>
      </c>
      <c r="M11016" s="150">
        <f t="shared" si="690"/>
        <v>0</v>
      </c>
    </row>
    <row r="11017" spans="1:13">
      <c r="A11017" s="152">
        <v>21513</v>
      </c>
      <c r="B11017" s="150">
        <v>22700</v>
      </c>
      <c r="C11017" s="150">
        <v>22700</v>
      </c>
      <c r="D11017" s="150">
        <v>22700</v>
      </c>
      <c r="I11017" s="150">
        <v>128</v>
      </c>
      <c r="J11017" s="150">
        <f t="shared" si="688"/>
        <v>0.25388429709311994</v>
      </c>
      <c r="K11017" s="150">
        <f t="shared" si="689"/>
        <v>22.7</v>
      </c>
      <c r="L11017" s="150">
        <f t="shared" si="691"/>
        <v>-0.19999999999999929</v>
      </c>
      <c r="M11017" s="150">
        <f t="shared" si="690"/>
        <v>5.3884297093120648E-2</v>
      </c>
    </row>
    <row r="11018" spans="1:13">
      <c r="A11018" s="152">
        <v>21514</v>
      </c>
      <c r="B11018" s="150">
        <v>22300</v>
      </c>
      <c r="C11018" s="150">
        <v>22300</v>
      </c>
      <c r="D11018" s="150">
        <v>22300</v>
      </c>
      <c r="I11018" s="150">
        <v>158</v>
      </c>
      <c r="J11018" s="150">
        <f t="shared" si="688"/>
        <v>0.31338842922431992</v>
      </c>
      <c r="K11018" s="150">
        <f t="shared" si="689"/>
        <v>22.3</v>
      </c>
      <c r="L11018" s="150">
        <f t="shared" si="691"/>
        <v>-0.39999999999999858</v>
      </c>
      <c r="M11018" s="150">
        <f t="shared" si="690"/>
        <v>0</v>
      </c>
    </row>
    <row r="11019" spans="1:13">
      <c r="A11019" s="152">
        <v>21515</v>
      </c>
      <c r="B11019" s="150">
        <v>22000</v>
      </c>
      <c r="C11019" s="150">
        <v>22000</v>
      </c>
      <c r="D11019" s="150">
        <v>22000</v>
      </c>
      <c r="I11019" s="150">
        <v>235</v>
      </c>
      <c r="J11019" s="150">
        <f t="shared" si="688"/>
        <v>0.46611570169439986</v>
      </c>
      <c r="K11019" s="150">
        <f t="shared" si="689"/>
        <v>22</v>
      </c>
      <c r="L11019" s="150">
        <f t="shared" si="691"/>
        <v>-0.30000000000000071</v>
      </c>
      <c r="M11019" s="150">
        <f t="shared" si="690"/>
        <v>0.16611570169439915</v>
      </c>
    </row>
    <row r="11020" spans="1:13">
      <c r="A11020" s="152">
        <v>21516</v>
      </c>
      <c r="B11020" s="150">
        <v>21700</v>
      </c>
      <c r="C11020" s="150">
        <v>21700</v>
      </c>
      <c r="D11020" s="150">
        <v>21700</v>
      </c>
      <c r="I11020" s="150">
        <v>236</v>
      </c>
      <c r="J11020" s="150">
        <f t="shared" si="688"/>
        <v>0.46809917276543989</v>
      </c>
      <c r="K11020" s="150">
        <f t="shared" si="689"/>
        <v>21.7</v>
      </c>
      <c r="L11020" s="150">
        <f t="shared" si="691"/>
        <v>-0.30000000000000071</v>
      </c>
      <c r="M11020" s="150">
        <f t="shared" si="690"/>
        <v>0.16809917276543918</v>
      </c>
    </row>
    <row r="11021" spans="1:13">
      <c r="A11021" s="152">
        <v>21517</v>
      </c>
      <c r="B11021" s="150">
        <v>21400</v>
      </c>
      <c r="C11021" s="150">
        <v>21400</v>
      </c>
      <c r="D11021" s="150">
        <v>21400</v>
      </c>
      <c r="I11021" s="150">
        <v>238</v>
      </c>
      <c r="J11021" s="150">
        <f t="shared" si="688"/>
        <v>0.47206611490751987</v>
      </c>
      <c r="K11021" s="150">
        <f t="shared" si="689"/>
        <v>21.4</v>
      </c>
      <c r="L11021" s="150">
        <f t="shared" si="691"/>
        <v>-0.30000000000000071</v>
      </c>
      <c r="M11021" s="150">
        <f t="shared" si="690"/>
        <v>0.17206611490751916</v>
      </c>
    </row>
    <row r="11022" spans="1:13">
      <c r="A11022" s="152">
        <v>21518</v>
      </c>
      <c r="B11022" s="150">
        <v>21000</v>
      </c>
      <c r="C11022" s="150">
        <v>21000</v>
      </c>
      <c r="D11022" s="150">
        <v>21000</v>
      </c>
      <c r="I11022" s="150">
        <v>240</v>
      </c>
      <c r="J11022" s="150">
        <f t="shared" si="688"/>
        <v>0.47603305704959986</v>
      </c>
      <c r="K11022" s="150">
        <f t="shared" si="689"/>
        <v>21</v>
      </c>
      <c r="L11022" s="150">
        <f t="shared" si="691"/>
        <v>-0.39999999999999858</v>
      </c>
      <c r="M11022" s="150">
        <f t="shared" si="690"/>
        <v>7.6033057049601283E-2</v>
      </c>
    </row>
    <row r="11023" spans="1:13">
      <c r="A11023" s="152">
        <v>21519</v>
      </c>
      <c r="B11023" s="150">
        <v>20600</v>
      </c>
      <c r="C11023" s="150">
        <v>20600</v>
      </c>
      <c r="D11023" s="150">
        <v>20600</v>
      </c>
      <c r="I11023" s="150">
        <v>238</v>
      </c>
      <c r="J11023" s="150">
        <f t="shared" si="688"/>
        <v>0.47206611490751987</v>
      </c>
      <c r="K11023" s="150">
        <f t="shared" si="689"/>
        <v>20.6</v>
      </c>
      <c r="L11023" s="150">
        <f t="shared" si="691"/>
        <v>-0.39999999999999858</v>
      </c>
      <c r="M11023" s="150">
        <f t="shared" si="690"/>
        <v>7.2066114907521295E-2</v>
      </c>
    </row>
    <row r="11024" spans="1:13">
      <c r="A11024" s="152">
        <v>21520</v>
      </c>
      <c r="B11024" s="150">
        <v>20100</v>
      </c>
      <c r="C11024" s="150">
        <v>20100</v>
      </c>
      <c r="D11024" s="150">
        <v>20100</v>
      </c>
      <c r="I11024" s="150">
        <v>238</v>
      </c>
      <c r="J11024" s="150">
        <f t="shared" si="688"/>
        <v>0.47206611490751987</v>
      </c>
      <c r="K11024" s="150">
        <f t="shared" si="689"/>
        <v>20.100000000000001</v>
      </c>
      <c r="L11024" s="150">
        <f t="shared" si="691"/>
        <v>-0.5</v>
      </c>
      <c r="M11024" s="150">
        <f t="shared" si="690"/>
        <v>0</v>
      </c>
    </row>
    <row r="11025" spans="1:13">
      <c r="A11025" s="152">
        <v>21521</v>
      </c>
      <c r="B11025" s="150">
        <v>19700</v>
      </c>
      <c r="C11025" s="150">
        <v>19700</v>
      </c>
      <c r="D11025" s="150">
        <v>19700</v>
      </c>
      <c r="I11025" s="150">
        <v>236</v>
      </c>
      <c r="J11025" s="150">
        <f t="shared" si="688"/>
        <v>0.46809917276543989</v>
      </c>
      <c r="K11025" s="150">
        <f t="shared" si="689"/>
        <v>19.7</v>
      </c>
      <c r="L11025" s="150">
        <f t="shared" si="691"/>
        <v>-0.40000000000000213</v>
      </c>
      <c r="M11025" s="150">
        <f t="shared" si="690"/>
        <v>6.8099172765437754E-2</v>
      </c>
    </row>
    <row r="11026" spans="1:13">
      <c r="A11026" s="152">
        <v>21522</v>
      </c>
      <c r="B11026" s="150">
        <v>19300</v>
      </c>
      <c r="C11026" s="150">
        <v>19300</v>
      </c>
      <c r="D11026" s="150">
        <v>19300</v>
      </c>
      <c r="I11026" s="150">
        <v>161</v>
      </c>
      <c r="J11026" s="150">
        <f t="shared" si="688"/>
        <v>0.31933884243743993</v>
      </c>
      <c r="K11026" s="150">
        <f t="shared" si="689"/>
        <v>19.3</v>
      </c>
      <c r="L11026" s="150">
        <f t="shared" si="691"/>
        <v>-0.39999999999999858</v>
      </c>
      <c r="M11026" s="150">
        <f t="shared" si="690"/>
        <v>0</v>
      </c>
    </row>
    <row r="11027" spans="1:13">
      <c r="A11027" s="152">
        <v>21523</v>
      </c>
      <c r="B11027" s="150">
        <v>19100</v>
      </c>
      <c r="C11027" s="150">
        <v>19100</v>
      </c>
      <c r="D11027" s="150">
        <v>19100</v>
      </c>
      <c r="I11027" s="150">
        <v>100</v>
      </c>
      <c r="J11027" s="150">
        <f t="shared" si="688"/>
        <v>0.19834710710399994</v>
      </c>
      <c r="K11027" s="150">
        <f t="shared" si="689"/>
        <v>19.100000000000001</v>
      </c>
      <c r="L11027" s="150">
        <f t="shared" si="691"/>
        <v>-0.19999999999999929</v>
      </c>
      <c r="M11027" s="150">
        <f t="shared" si="690"/>
        <v>0</v>
      </c>
    </row>
    <row r="11028" spans="1:13">
      <c r="A11028" s="152">
        <v>21524</v>
      </c>
      <c r="B11028" s="150">
        <v>18900</v>
      </c>
      <c r="C11028" s="150">
        <v>18900</v>
      </c>
      <c r="D11028" s="150">
        <v>18900</v>
      </c>
      <c r="I11028" s="150">
        <v>100</v>
      </c>
      <c r="J11028" s="150">
        <f t="shared" si="688"/>
        <v>0.19834710710399994</v>
      </c>
      <c r="K11028" s="150">
        <f t="shared" si="689"/>
        <v>18.899999999999999</v>
      </c>
      <c r="L11028" s="150">
        <f t="shared" si="691"/>
        <v>-0.20000000000000284</v>
      </c>
      <c r="M11028" s="150">
        <f t="shared" si="690"/>
        <v>0</v>
      </c>
    </row>
    <row r="11029" spans="1:13">
      <c r="A11029" s="152">
        <v>21525</v>
      </c>
      <c r="B11029" s="150">
        <v>18700</v>
      </c>
      <c r="C11029" s="150">
        <v>18700</v>
      </c>
      <c r="D11029" s="150">
        <v>18700</v>
      </c>
      <c r="I11029" s="150">
        <v>97</v>
      </c>
      <c r="J11029" s="150">
        <f t="shared" si="688"/>
        <v>0.19239669389087996</v>
      </c>
      <c r="K11029" s="150">
        <f t="shared" si="689"/>
        <v>18.7</v>
      </c>
      <c r="L11029" s="150">
        <f t="shared" si="691"/>
        <v>-0.19999999999999929</v>
      </c>
      <c r="M11029" s="150">
        <f t="shared" si="690"/>
        <v>0</v>
      </c>
    </row>
    <row r="11030" spans="1:13">
      <c r="A11030" s="152">
        <v>21526</v>
      </c>
      <c r="B11030" s="150">
        <v>18600</v>
      </c>
      <c r="C11030" s="150">
        <v>18600</v>
      </c>
      <c r="D11030" s="150">
        <v>18600</v>
      </c>
      <c r="I11030" s="150">
        <v>97</v>
      </c>
      <c r="J11030" s="150">
        <f t="shared" si="688"/>
        <v>0.19239669389087996</v>
      </c>
      <c r="K11030" s="150">
        <f t="shared" si="689"/>
        <v>18.600000000000001</v>
      </c>
      <c r="L11030" s="150">
        <f t="shared" si="691"/>
        <v>-9.9999999999997868E-2</v>
      </c>
      <c r="M11030" s="150">
        <f t="shared" si="690"/>
        <v>9.2396693890882092E-2</v>
      </c>
    </row>
    <row r="11031" spans="1:13">
      <c r="A11031" s="152">
        <v>21527</v>
      </c>
      <c r="B11031" s="150">
        <v>18300</v>
      </c>
      <c r="C11031" s="150">
        <v>18300</v>
      </c>
      <c r="D11031" s="150">
        <v>18300</v>
      </c>
      <c r="I11031" s="150">
        <v>97</v>
      </c>
      <c r="J11031" s="150">
        <f t="shared" si="688"/>
        <v>0.19239669389087996</v>
      </c>
      <c r="K11031" s="150">
        <f t="shared" si="689"/>
        <v>18.3</v>
      </c>
      <c r="L11031" s="150">
        <f t="shared" si="691"/>
        <v>-0.30000000000000071</v>
      </c>
      <c r="M11031" s="150">
        <f t="shared" si="690"/>
        <v>0</v>
      </c>
    </row>
    <row r="11032" spans="1:13">
      <c r="A11032" s="152">
        <v>21528</v>
      </c>
      <c r="B11032" s="150">
        <v>18200</v>
      </c>
      <c r="C11032" s="150">
        <v>18200</v>
      </c>
      <c r="D11032" s="150">
        <v>18200</v>
      </c>
      <c r="I11032" s="150">
        <v>97</v>
      </c>
      <c r="J11032" s="150">
        <f t="shared" si="688"/>
        <v>0.19239669389087996</v>
      </c>
      <c r="K11032" s="150">
        <f t="shared" si="689"/>
        <v>18.2</v>
      </c>
      <c r="L11032" s="150">
        <f t="shared" si="691"/>
        <v>-0.10000000000000142</v>
      </c>
      <c r="M11032" s="150">
        <f t="shared" si="690"/>
        <v>9.239669389087854E-2</v>
      </c>
    </row>
    <row r="11033" spans="1:13">
      <c r="A11033" s="152">
        <v>21529</v>
      </c>
      <c r="B11033" s="150">
        <v>18100</v>
      </c>
      <c r="C11033" s="150">
        <v>18100</v>
      </c>
      <c r="D11033" s="150">
        <v>18100</v>
      </c>
      <c r="I11033" s="150">
        <v>97</v>
      </c>
      <c r="J11033" s="150">
        <f t="shared" si="688"/>
        <v>0.19239669389087996</v>
      </c>
      <c r="K11033" s="150">
        <f t="shared" si="689"/>
        <v>18.100000000000001</v>
      </c>
      <c r="L11033" s="150">
        <f t="shared" si="691"/>
        <v>-9.9999999999997868E-2</v>
      </c>
      <c r="M11033" s="150">
        <f t="shared" si="690"/>
        <v>9.2396693890882092E-2</v>
      </c>
    </row>
    <row r="11034" spans="1:13">
      <c r="A11034" s="152">
        <v>21530</v>
      </c>
      <c r="B11034" s="150">
        <v>17900</v>
      </c>
      <c r="C11034" s="150">
        <v>17900</v>
      </c>
      <c r="D11034" s="150">
        <v>17900</v>
      </c>
      <c r="I11034" s="150">
        <v>97</v>
      </c>
      <c r="J11034" s="150">
        <f t="shared" si="688"/>
        <v>0.19239669389087996</v>
      </c>
      <c r="K11034" s="150">
        <f t="shared" si="689"/>
        <v>17.899999999999999</v>
      </c>
      <c r="L11034" s="150">
        <f t="shared" si="691"/>
        <v>-0.20000000000000284</v>
      </c>
      <c r="M11034" s="150">
        <f t="shared" si="690"/>
        <v>0</v>
      </c>
    </row>
    <row r="11035" spans="1:13">
      <c r="A11035" s="152">
        <v>21531</v>
      </c>
      <c r="B11035" s="150">
        <v>17900</v>
      </c>
      <c r="C11035" s="150">
        <v>17900</v>
      </c>
      <c r="D11035" s="150">
        <v>17900</v>
      </c>
      <c r="I11035" s="150">
        <v>98</v>
      </c>
      <c r="J11035" s="150">
        <f t="shared" si="688"/>
        <v>0.19438016496191995</v>
      </c>
      <c r="K11035" s="150">
        <f t="shared" si="689"/>
        <v>17.899999999999999</v>
      </c>
      <c r="L11035" s="150">
        <f t="shared" si="691"/>
        <v>0</v>
      </c>
      <c r="M11035" s="150">
        <f t="shared" si="690"/>
        <v>0.19438016496191995</v>
      </c>
    </row>
    <row r="11036" spans="1:13">
      <c r="A11036" s="152">
        <v>21532</v>
      </c>
      <c r="B11036" s="150">
        <v>17700</v>
      </c>
      <c r="C11036" s="150">
        <v>17700</v>
      </c>
      <c r="D11036" s="150">
        <v>17700</v>
      </c>
      <c r="I11036" s="150">
        <v>100</v>
      </c>
      <c r="J11036" s="150">
        <f t="shared" si="688"/>
        <v>0.19834710710399994</v>
      </c>
      <c r="K11036" s="150">
        <f t="shared" si="689"/>
        <v>17.7</v>
      </c>
      <c r="L11036" s="150">
        <f t="shared" si="691"/>
        <v>-0.19999999999999929</v>
      </c>
      <c r="M11036" s="150">
        <f t="shared" si="690"/>
        <v>0</v>
      </c>
    </row>
    <row r="11037" spans="1:13">
      <c r="A11037" s="152">
        <v>21533</v>
      </c>
      <c r="B11037" s="150">
        <v>17600</v>
      </c>
      <c r="C11037" s="150">
        <v>17600</v>
      </c>
      <c r="D11037" s="150">
        <v>17600</v>
      </c>
      <c r="I11037" s="150">
        <v>99</v>
      </c>
      <c r="J11037" s="150">
        <f t="shared" si="688"/>
        <v>0.19636363603295995</v>
      </c>
      <c r="K11037" s="150">
        <f t="shared" si="689"/>
        <v>17.600000000000001</v>
      </c>
      <c r="L11037" s="150">
        <f t="shared" si="691"/>
        <v>-9.9999999999997868E-2</v>
      </c>
      <c r="M11037" s="150">
        <f t="shared" si="690"/>
        <v>9.636363603296208E-2</v>
      </c>
    </row>
    <row r="11038" spans="1:13">
      <c r="A11038" s="152">
        <v>21534</v>
      </c>
      <c r="B11038" s="150">
        <v>17400</v>
      </c>
      <c r="C11038" s="150">
        <v>17400</v>
      </c>
      <c r="D11038" s="150">
        <v>17400</v>
      </c>
      <c r="I11038" s="150">
        <v>96</v>
      </c>
      <c r="J11038" s="150">
        <f t="shared" si="688"/>
        <v>0.19041322281983997</v>
      </c>
      <c r="K11038" s="150">
        <f t="shared" si="689"/>
        <v>17.399999999999999</v>
      </c>
      <c r="L11038" s="150">
        <f t="shared" si="691"/>
        <v>-0.20000000000000284</v>
      </c>
      <c r="M11038" s="150">
        <f t="shared" si="690"/>
        <v>0</v>
      </c>
    </row>
    <row r="11039" spans="1:13">
      <c r="A11039" s="152">
        <v>21535</v>
      </c>
      <c r="B11039" s="150">
        <v>17300</v>
      </c>
      <c r="C11039" s="150">
        <v>17300</v>
      </c>
      <c r="D11039" s="150">
        <v>17300</v>
      </c>
      <c r="I11039" s="150">
        <v>96</v>
      </c>
      <c r="J11039" s="150">
        <f t="shared" si="688"/>
        <v>0.19041322281983997</v>
      </c>
      <c r="K11039" s="150">
        <f t="shared" si="689"/>
        <v>17.3</v>
      </c>
      <c r="L11039" s="150">
        <f t="shared" si="691"/>
        <v>-9.9999999999997868E-2</v>
      </c>
      <c r="M11039" s="150">
        <f t="shared" si="690"/>
        <v>9.0413222819842098E-2</v>
      </c>
    </row>
    <row r="11040" spans="1:13">
      <c r="A11040" s="152">
        <v>21536</v>
      </c>
      <c r="B11040" s="150">
        <v>17100</v>
      </c>
      <c r="C11040" s="150">
        <v>17100</v>
      </c>
      <c r="D11040" s="150">
        <v>17100</v>
      </c>
      <c r="I11040" s="150">
        <v>96</v>
      </c>
      <c r="J11040" s="150">
        <f t="shared" si="688"/>
        <v>0.19041322281983997</v>
      </c>
      <c r="K11040" s="150">
        <f t="shared" si="689"/>
        <v>17.100000000000001</v>
      </c>
      <c r="L11040" s="150">
        <f t="shared" si="691"/>
        <v>-0.19999999999999929</v>
      </c>
      <c r="M11040" s="150">
        <f t="shared" si="690"/>
        <v>0</v>
      </c>
    </row>
    <row r="11041" spans="1:13">
      <c r="A11041" s="152">
        <v>21537</v>
      </c>
      <c r="B11041" s="150">
        <v>17000</v>
      </c>
      <c r="C11041" s="150">
        <v>17000</v>
      </c>
      <c r="D11041" s="150">
        <v>17000</v>
      </c>
      <c r="I11041" s="150">
        <v>96</v>
      </c>
      <c r="J11041" s="150">
        <f t="shared" si="688"/>
        <v>0.19041322281983997</v>
      </c>
      <c r="K11041" s="150">
        <f t="shared" si="689"/>
        <v>17</v>
      </c>
      <c r="L11041" s="150">
        <f t="shared" si="691"/>
        <v>-0.10000000000000142</v>
      </c>
      <c r="M11041" s="150">
        <f t="shared" si="690"/>
        <v>9.0413222819838546E-2</v>
      </c>
    </row>
    <row r="11042" spans="1:13">
      <c r="A11042" s="152">
        <v>21538</v>
      </c>
      <c r="B11042" s="150">
        <v>16800</v>
      </c>
      <c r="C11042" s="150">
        <v>16800</v>
      </c>
      <c r="D11042" s="150">
        <v>16800</v>
      </c>
      <c r="I11042" s="150">
        <v>96</v>
      </c>
      <c r="J11042" s="150">
        <f t="shared" si="688"/>
        <v>0.19041322281983997</v>
      </c>
      <c r="K11042" s="150">
        <f t="shared" si="689"/>
        <v>16.8</v>
      </c>
      <c r="L11042" s="150">
        <f t="shared" si="691"/>
        <v>-0.19999999999999929</v>
      </c>
      <c r="M11042" s="150">
        <f t="shared" si="690"/>
        <v>0</v>
      </c>
    </row>
    <row r="11043" spans="1:13">
      <c r="A11043" s="152">
        <v>21539</v>
      </c>
      <c r="B11043" s="150">
        <v>16600</v>
      </c>
      <c r="C11043" s="150">
        <v>16600</v>
      </c>
      <c r="D11043" s="150">
        <v>16600</v>
      </c>
      <c r="I11043" s="150">
        <v>97</v>
      </c>
      <c r="J11043" s="150">
        <f t="shared" si="688"/>
        <v>0.19239669389087996</v>
      </c>
      <c r="K11043" s="150">
        <f t="shared" si="689"/>
        <v>16.600000000000001</v>
      </c>
      <c r="L11043" s="150">
        <f t="shared" si="691"/>
        <v>-0.19999999999999929</v>
      </c>
      <c r="M11043" s="150">
        <f t="shared" si="690"/>
        <v>0</v>
      </c>
    </row>
    <row r="11044" spans="1:13">
      <c r="A11044" s="152">
        <v>21540</v>
      </c>
      <c r="B11044" s="150">
        <v>16500</v>
      </c>
      <c r="C11044" s="150">
        <v>16500</v>
      </c>
      <c r="D11044" s="150">
        <v>16500</v>
      </c>
      <c r="I11044" s="150">
        <v>97</v>
      </c>
      <c r="J11044" s="150">
        <f t="shared" si="688"/>
        <v>0.19239669389087996</v>
      </c>
      <c r="K11044" s="150">
        <f t="shared" si="689"/>
        <v>16.5</v>
      </c>
      <c r="L11044" s="150">
        <f t="shared" si="691"/>
        <v>-0.10000000000000142</v>
      </c>
      <c r="M11044" s="150">
        <f t="shared" si="690"/>
        <v>9.239669389087854E-2</v>
      </c>
    </row>
    <row r="11045" spans="1:13">
      <c r="A11045" s="152">
        <v>21541</v>
      </c>
      <c r="B11045" s="150">
        <v>16400</v>
      </c>
      <c r="C11045" s="150">
        <v>16400</v>
      </c>
      <c r="D11045" s="150">
        <v>16400</v>
      </c>
      <c r="I11045" s="150">
        <v>97</v>
      </c>
      <c r="J11045" s="150">
        <f t="shared" si="688"/>
        <v>0.19239669389087996</v>
      </c>
      <c r="K11045" s="150">
        <f t="shared" si="689"/>
        <v>16.399999999999999</v>
      </c>
      <c r="L11045" s="150">
        <f t="shared" si="691"/>
        <v>-0.10000000000000142</v>
      </c>
      <c r="M11045" s="150">
        <f t="shared" si="690"/>
        <v>9.239669389087854E-2</v>
      </c>
    </row>
    <row r="11046" spans="1:13">
      <c r="A11046" s="152">
        <v>21542</v>
      </c>
      <c r="B11046" s="150">
        <v>16300</v>
      </c>
      <c r="C11046" s="150">
        <v>16300</v>
      </c>
      <c r="D11046" s="150">
        <v>16300</v>
      </c>
      <c r="I11046" s="150">
        <v>97</v>
      </c>
      <c r="J11046" s="150">
        <f t="shared" si="688"/>
        <v>0.19239669389087996</v>
      </c>
      <c r="K11046" s="150">
        <f t="shared" si="689"/>
        <v>16.3</v>
      </c>
      <c r="L11046" s="150">
        <f t="shared" si="691"/>
        <v>-9.9999999999997868E-2</v>
      </c>
      <c r="M11046" s="150">
        <f t="shared" si="690"/>
        <v>9.2396693890882092E-2</v>
      </c>
    </row>
    <row r="11047" spans="1:13">
      <c r="A11047" s="152">
        <v>21543</v>
      </c>
      <c r="B11047" s="150">
        <v>16300</v>
      </c>
      <c r="C11047" s="150">
        <v>16300</v>
      </c>
      <c r="D11047" s="150">
        <v>16300</v>
      </c>
      <c r="I11047" s="150">
        <v>97</v>
      </c>
      <c r="J11047" s="150">
        <f t="shared" si="688"/>
        <v>0.19239669389087996</v>
      </c>
      <c r="K11047" s="150">
        <f t="shared" si="689"/>
        <v>16.3</v>
      </c>
      <c r="L11047" s="150">
        <f t="shared" si="691"/>
        <v>0</v>
      </c>
      <c r="M11047" s="150">
        <f t="shared" si="690"/>
        <v>0.19239669389087996</v>
      </c>
    </row>
    <row r="11048" spans="1:13">
      <c r="A11048" s="152">
        <v>21544</v>
      </c>
      <c r="B11048" s="150">
        <v>16300</v>
      </c>
      <c r="C11048" s="150">
        <v>16300</v>
      </c>
      <c r="D11048" s="150">
        <v>16300</v>
      </c>
      <c r="I11048" s="150">
        <v>97</v>
      </c>
      <c r="J11048" s="150">
        <f t="shared" si="688"/>
        <v>0.19239669389087996</v>
      </c>
      <c r="K11048" s="150">
        <f t="shared" si="689"/>
        <v>16.3</v>
      </c>
      <c r="L11048" s="150">
        <f t="shared" si="691"/>
        <v>0</v>
      </c>
      <c r="M11048" s="150">
        <f t="shared" si="690"/>
        <v>0.19239669389087996</v>
      </c>
    </row>
    <row r="11049" spans="1:13">
      <c r="A11049" s="152">
        <v>21545</v>
      </c>
      <c r="B11049" s="150">
        <v>16300</v>
      </c>
      <c r="C11049" s="150">
        <v>16300</v>
      </c>
      <c r="D11049" s="150">
        <v>16300</v>
      </c>
      <c r="I11049" s="150">
        <v>100</v>
      </c>
      <c r="J11049" s="150">
        <f t="shared" si="688"/>
        <v>0.19834710710399994</v>
      </c>
      <c r="K11049" s="150">
        <f t="shared" si="689"/>
        <v>16.3</v>
      </c>
      <c r="L11049" s="150">
        <f t="shared" si="691"/>
        <v>0</v>
      </c>
      <c r="M11049" s="150">
        <f t="shared" si="690"/>
        <v>0.19834710710399994</v>
      </c>
    </row>
    <row r="11050" spans="1:13">
      <c r="A11050" s="152">
        <v>21546</v>
      </c>
      <c r="B11050" s="150">
        <v>17200</v>
      </c>
      <c r="C11050" s="150">
        <v>17200</v>
      </c>
      <c r="D11050" s="150">
        <v>17200</v>
      </c>
      <c r="I11050" s="150">
        <v>99</v>
      </c>
      <c r="J11050" s="150">
        <f t="shared" si="688"/>
        <v>0.19636363603295995</v>
      </c>
      <c r="K11050" s="150">
        <f t="shared" si="689"/>
        <v>17.2</v>
      </c>
      <c r="L11050" s="150">
        <f t="shared" si="691"/>
        <v>0.89999999999999858</v>
      </c>
      <c r="M11050" s="150">
        <f t="shared" si="690"/>
        <v>1.0963636360329585</v>
      </c>
    </row>
    <row r="11051" spans="1:13">
      <c r="A11051" s="152">
        <v>21547</v>
      </c>
      <c r="B11051" s="150">
        <v>17700</v>
      </c>
      <c r="C11051" s="150">
        <v>17700</v>
      </c>
      <c r="D11051" s="150">
        <v>17700</v>
      </c>
      <c r="I11051" s="150">
        <v>99</v>
      </c>
      <c r="J11051" s="150">
        <f t="shared" si="688"/>
        <v>0.19636363603295995</v>
      </c>
      <c r="K11051" s="150">
        <f t="shared" si="689"/>
        <v>17.7</v>
      </c>
      <c r="L11051" s="150">
        <f t="shared" si="691"/>
        <v>0.5</v>
      </c>
      <c r="M11051" s="150">
        <f t="shared" si="690"/>
        <v>0.69636363603295992</v>
      </c>
    </row>
    <row r="11052" spans="1:13">
      <c r="A11052" s="152">
        <v>21548</v>
      </c>
      <c r="B11052" s="150">
        <v>17700</v>
      </c>
      <c r="C11052" s="150">
        <v>17700</v>
      </c>
      <c r="D11052" s="150">
        <v>17700</v>
      </c>
      <c r="I11052" s="150">
        <v>99</v>
      </c>
      <c r="J11052" s="150">
        <f t="shared" si="688"/>
        <v>0.19636363603295995</v>
      </c>
      <c r="K11052" s="150">
        <f t="shared" si="689"/>
        <v>17.7</v>
      </c>
      <c r="L11052" s="150">
        <f t="shared" si="691"/>
        <v>0</v>
      </c>
      <c r="M11052" s="150">
        <f t="shared" si="690"/>
        <v>0.19636363603295995</v>
      </c>
    </row>
    <row r="11053" spans="1:13">
      <c r="A11053" s="152">
        <v>21549</v>
      </c>
      <c r="B11053" s="150">
        <v>17700</v>
      </c>
      <c r="C11053" s="150">
        <v>17700</v>
      </c>
      <c r="D11053" s="150">
        <v>17700</v>
      </c>
      <c r="I11053" s="150">
        <v>99</v>
      </c>
      <c r="J11053" s="150">
        <f t="shared" si="688"/>
        <v>0.19636363603295995</v>
      </c>
      <c r="K11053" s="150">
        <f t="shared" si="689"/>
        <v>17.7</v>
      </c>
      <c r="L11053" s="150">
        <f t="shared" si="691"/>
        <v>0</v>
      </c>
      <c r="M11053" s="150">
        <f t="shared" si="690"/>
        <v>0.19636363603295995</v>
      </c>
    </row>
    <row r="11054" spans="1:13">
      <c r="A11054" s="152">
        <v>21550</v>
      </c>
      <c r="B11054" s="150">
        <v>17700</v>
      </c>
      <c r="C11054" s="150">
        <v>17700</v>
      </c>
      <c r="D11054" s="150">
        <v>17700</v>
      </c>
      <c r="I11054" s="150">
        <v>99</v>
      </c>
      <c r="J11054" s="150">
        <f t="shared" si="688"/>
        <v>0.19636363603295995</v>
      </c>
      <c r="K11054" s="150">
        <f t="shared" si="689"/>
        <v>17.7</v>
      </c>
      <c r="L11054" s="150">
        <f t="shared" si="691"/>
        <v>0</v>
      </c>
      <c r="M11054" s="150">
        <f t="shared" si="690"/>
        <v>0.19636363603295995</v>
      </c>
    </row>
    <row r="11055" spans="1:13">
      <c r="A11055" s="152">
        <v>21551</v>
      </c>
      <c r="B11055" s="150">
        <v>17700</v>
      </c>
      <c r="C11055" s="150">
        <v>17700</v>
      </c>
      <c r="D11055" s="150">
        <v>17700</v>
      </c>
      <c r="I11055" s="150">
        <v>98</v>
      </c>
      <c r="J11055" s="150">
        <f t="shared" si="688"/>
        <v>0.19438016496191995</v>
      </c>
      <c r="K11055" s="150">
        <f t="shared" si="689"/>
        <v>17.7</v>
      </c>
      <c r="L11055" s="150">
        <f t="shared" si="691"/>
        <v>0</v>
      </c>
      <c r="M11055" s="150">
        <f t="shared" si="690"/>
        <v>0.19438016496191995</v>
      </c>
    </row>
    <row r="11056" spans="1:13">
      <c r="A11056" s="152">
        <v>21552</v>
      </c>
      <c r="B11056" s="150">
        <v>17500</v>
      </c>
      <c r="C11056" s="150">
        <v>17500</v>
      </c>
      <c r="D11056" s="150">
        <v>17500</v>
      </c>
      <c r="I11056" s="150">
        <v>98</v>
      </c>
      <c r="J11056" s="150">
        <f t="shared" si="688"/>
        <v>0.19438016496191995</v>
      </c>
      <c r="K11056" s="150">
        <f t="shared" si="689"/>
        <v>17.5</v>
      </c>
      <c r="L11056" s="150">
        <f t="shared" si="691"/>
        <v>-0.19999999999999929</v>
      </c>
      <c r="M11056" s="150">
        <f t="shared" si="690"/>
        <v>0</v>
      </c>
    </row>
    <row r="11057" spans="1:13">
      <c r="A11057" s="152">
        <v>21553</v>
      </c>
      <c r="B11057" s="150">
        <v>18000</v>
      </c>
      <c r="C11057" s="150">
        <v>18000</v>
      </c>
      <c r="D11057" s="150">
        <v>18000</v>
      </c>
      <c r="I11057" s="150">
        <v>98</v>
      </c>
      <c r="J11057" s="150">
        <f t="shared" si="688"/>
        <v>0.19438016496191995</v>
      </c>
      <c r="K11057" s="150">
        <f t="shared" si="689"/>
        <v>18</v>
      </c>
      <c r="L11057" s="150">
        <f t="shared" si="691"/>
        <v>0.5</v>
      </c>
      <c r="M11057" s="150">
        <f t="shared" si="690"/>
        <v>0.6943801649619199</v>
      </c>
    </row>
    <row r="11058" spans="1:13">
      <c r="A11058" s="152">
        <v>21554</v>
      </c>
      <c r="B11058" s="150">
        <v>18600</v>
      </c>
      <c r="C11058" s="150">
        <v>18600</v>
      </c>
      <c r="D11058" s="150">
        <v>18600</v>
      </c>
      <c r="I11058" s="150">
        <v>97</v>
      </c>
      <c r="J11058" s="150">
        <f t="shared" si="688"/>
        <v>0.19239669389087996</v>
      </c>
      <c r="K11058" s="150">
        <f t="shared" si="689"/>
        <v>18.600000000000001</v>
      </c>
      <c r="L11058" s="150">
        <f t="shared" si="691"/>
        <v>0.60000000000000142</v>
      </c>
      <c r="M11058" s="150">
        <f t="shared" si="690"/>
        <v>0.79239669389088141</v>
      </c>
    </row>
    <row r="11059" spans="1:13">
      <c r="A11059" s="152">
        <v>21555</v>
      </c>
      <c r="B11059" s="150">
        <v>20700</v>
      </c>
      <c r="C11059" s="150">
        <v>20700</v>
      </c>
      <c r="D11059" s="150">
        <v>20700</v>
      </c>
      <c r="I11059" s="150">
        <v>103</v>
      </c>
      <c r="J11059" s="150">
        <f t="shared" si="688"/>
        <v>0.20429752031711995</v>
      </c>
      <c r="K11059" s="150">
        <f t="shared" si="689"/>
        <v>20.7</v>
      </c>
      <c r="L11059" s="150">
        <f t="shared" si="691"/>
        <v>2.0999999999999979</v>
      </c>
      <c r="M11059" s="150">
        <f t="shared" si="690"/>
        <v>2.3042975203171179</v>
      </c>
    </row>
    <row r="11060" spans="1:13">
      <c r="A11060" s="152">
        <v>21556</v>
      </c>
      <c r="B11060" s="150">
        <v>22200</v>
      </c>
      <c r="C11060" s="150">
        <v>22200</v>
      </c>
      <c r="D11060" s="150">
        <v>22200</v>
      </c>
      <c r="I11060" s="150">
        <v>103</v>
      </c>
      <c r="J11060" s="150">
        <f t="shared" si="688"/>
        <v>0.20429752031711995</v>
      </c>
      <c r="K11060" s="150">
        <f t="shared" si="689"/>
        <v>22.2</v>
      </c>
      <c r="L11060" s="150">
        <f t="shared" si="691"/>
        <v>1.5</v>
      </c>
      <c r="M11060" s="150">
        <f t="shared" si="690"/>
        <v>1.70429752031712</v>
      </c>
    </row>
    <row r="11061" spans="1:13">
      <c r="A11061" s="152">
        <v>21557</v>
      </c>
      <c r="B11061" s="150">
        <v>24900</v>
      </c>
      <c r="C11061" s="150">
        <v>24900</v>
      </c>
      <c r="D11061" s="150">
        <v>24900</v>
      </c>
      <c r="I11061" s="150">
        <v>105</v>
      </c>
      <c r="J11061" s="150">
        <f t="shared" si="688"/>
        <v>0.20826446245919994</v>
      </c>
      <c r="K11061" s="150">
        <f t="shared" si="689"/>
        <v>24.9</v>
      </c>
      <c r="L11061" s="150">
        <f t="shared" si="691"/>
        <v>2.6999999999999993</v>
      </c>
      <c r="M11061" s="150">
        <f t="shared" si="690"/>
        <v>2.9082644624591993</v>
      </c>
    </row>
    <row r="11062" spans="1:13">
      <c r="A11062" s="152">
        <v>21558</v>
      </c>
      <c r="B11062" s="150">
        <v>33000</v>
      </c>
      <c r="C11062" s="150">
        <v>33000</v>
      </c>
      <c r="D11062" s="150">
        <v>33000</v>
      </c>
      <c r="I11062" s="150">
        <v>117</v>
      </c>
      <c r="J11062" s="150">
        <f t="shared" si="688"/>
        <v>0.23206611531167995</v>
      </c>
      <c r="K11062" s="150">
        <f t="shared" si="689"/>
        <v>33</v>
      </c>
      <c r="L11062" s="150">
        <f t="shared" si="691"/>
        <v>8.1000000000000014</v>
      </c>
      <c r="M11062" s="150">
        <f t="shared" si="690"/>
        <v>8.3320661153116813</v>
      </c>
    </row>
    <row r="11063" spans="1:13">
      <c r="A11063" s="152">
        <v>21559</v>
      </c>
      <c r="B11063" s="150">
        <v>41100</v>
      </c>
      <c r="C11063" s="150">
        <v>41100</v>
      </c>
      <c r="D11063" s="150">
        <v>41100</v>
      </c>
      <c r="I11063" s="150">
        <v>126</v>
      </c>
      <c r="J11063" s="150">
        <f t="shared" si="688"/>
        <v>0.24991735495103995</v>
      </c>
      <c r="K11063" s="150">
        <f t="shared" si="689"/>
        <v>41.1</v>
      </c>
      <c r="L11063" s="150">
        <f t="shared" si="691"/>
        <v>8.1000000000000014</v>
      </c>
      <c r="M11063" s="150">
        <f t="shared" si="690"/>
        <v>8.3499173549510406</v>
      </c>
    </row>
    <row r="11064" spans="1:13">
      <c r="A11064" s="152">
        <v>21560</v>
      </c>
      <c r="B11064" s="150">
        <v>47100</v>
      </c>
      <c r="C11064" s="150">
        <v>47100</v>
      </c>
      <c r="D11064" s="150">
        <v>47100</v>
      </c>
      <c r="I11064" s="150">
        <v>126</v>
      </c>
      <c r="J11064" s="150">
        <f t="shared" si="688"/>
        <v>0.24991735495103995</v>
      </c>
      <c r="K11064" s="150">
        <f t="shared" si="689"/>
        <v>47.1</v>
      </c>
      <c r="L11064" s="150">
        <f t="shared" si="691"/>
        <v>6</v>
      </c>
      <c r="M11064" s="150">
        <f t="shared" si="690"/>
        <v>6.2499173549510401</v>
      </c>
    </row>
    <row r="11065" spans="1:13">
      <c r="A11065" s="152">
        <v>21561</v>
      </c>
      <c r="B11065" s="150">
        <v>53600</v>
      </c>
      <c r="C11065" s="150">
        <v>53600</v>
      </c>
      <c r="D11065" s="150">
        <v>53600</v>
      </c>
      <c r="I11065" s="150">
        <v>128</v>
      </c>
      <c r="J11065" s="150">
        <f t="shared" si="688"/>
        <v>0.25388429709311994</v>
      </c>
      <c r="K11065" s="150">
        <f t="shared" si="689"/>
        <v>53.6</v>
      </c>
      <c r="L11065" s="150">
        <f t="shared" si="691"/>
        <v>6.5</v>
      </c>
      <c r="M11065" s="150">
        <f t="shared" si="690"/>
        <v>6.7538842970931201</v>
      </c>
    </row>
    <row r="11066" spans="1:13">
      <c r="A11066" s="152">
        <v>21562</v>
      </c>
      <c r="B11066" s="150">
        <v>66200</v>
      </c>
      <c r="C11066" s="150">
        <v>66200</v>
      </c>
      <c r="D11066" s="150">
        <v>66200</v>
      </c>
      <c r="I11066" s="150">
        <v>131</v>
      </c>
      <c r="J11066" s="150">
        <f t="shared" si="688"/>
        <v>0.25983471030623995</v>
      </c>
      <c r="K11066" s="150">
        <f t="shared" si="689"/>
        <v>66.2</v>
      </c>
      <c r="L11066" s="150">
        <f t="shared" si="691"/>
        <v>12.600000000000001</v>
      </c>
      <c r="M11066" s="150">
        <f t="shared" si="690"/>
        <v>12.859834710306242</v>
      </c>
    </row>
    <row r="11067" spans="1:13">
      <c r="A11067" s="152">
        <v>21563</v>
      </c>
      <c r="B11067" s="150">
        <v>72700</v>
      </c>
      <c r="C11067" s="150">
        <v>72700</v>
      </c>
      <c r="D11067" s="150">
        <v>72700</v>
      </c>
      <c r="I11067" s="150">
        <v>210</v>
      </c>
      <c r="J11067" s="150">
        <f t="shared" si="688"/>
        <v>0.41652892491839988</v>
      </c>
      <c r="K11067" s="150">
        <f t="shared" si="689"/>
        <v>72.7</v>
      </c>
      <c r="L11067" s="150">
        <f t="shared" si="691"/>
        <v>6.5</v>
      </c>
      <c r="M11067" s="150">
        <f t="shared" si="690"/>
        <v>6.9165289249184001</v>
      </c>
    </row>
    <row r="11068" spans="1:13">
      <c r="A11068" s="152">
        <v>21564</v>
      </c>
      <c r="B11068" s="150">
        <v>73100</v>
      </c>
      <c r="C11068" s="150">
        <v>73100</v>
      </c>
      <c r="D11068" s="150">
        <v>73100</v>
      </c>
      <c r="I11068" s="150">
        <v>644</v>
      </c>
      <c r="J11068" s="150">
        <f t="shared" si="688"/>
        <v>1.2773553697497597</v>
      </c>
      <c r="K11068" s="150">
        <f t="shared" si="689"/>
        <v>73.099999999999994</v>
      </c>
      <c r="L11068" s="150">
        <f t="shared" si="691"/>
        <v>0.39999999999999147</v>
      </c>
      <c r="M11068" s="150">
        <f t="shared" si="690"/>
        <v>1.6773553697497512</v>
      </c>
    </row>
    <row r="11069" spans="1:13">
      <c r="A11069" s="152">
        <v>21565</v>
      </c>
      <c r="B11069" s="150">
        <v>73300</v>
      </c>
      <c r="C11069" s="150">
        <v>73300</v>
      </c>
      <c r="D11069" s="150">
        <v>73300</v>
      </c>
      <c r="I11069" s="150">
        <v>818</v>
      </c>
      <c r="J11069" s="150">
        <f t="shared" si="688"/>
        <v>1.6224793361107197</v>
      </c>
      <c r="K11069" s="150">
        <f t="shared" si="689"/>
        <v>73.3</v>
      </c>
      <c r="L11069" s="150">
        <f t="shared" si="691"/>
        <v>0.20000000000000284</v>
      </c>
      <c r="M11069" s="150">
        <f t="shared" si="690"/>
        <v>1.8224793361107225</v>
      </c>
    </row>
    <row r="11070" spans="1:13">
      <c r="A11070" s="152">
        <v>21566</v>
      </c>
      <c r="B11070" s="150">
        <v>73100</v>
      </c>
      <c r="C11070" s="150">
        <v>73100</v>
      </c>
      <c r="D11070" s="150">
        <v>73100</v>
      </c>
      <c r="I11070" s="150">
        <v>663</v>
      </c>
      <c r="J11070" s="150">
        <f t="shared" si="688"/>
        <v>1.3150413200995197</v>
      </c>
      <c r="K11070" s="150">
        <f t="shared" si="689"/>
        <v>73.099999999999994</v>
      </c>
      <c r="L11070" s="150">
        <f t="shared" si="691"/>
        <v>-0.20000000000000284</v>
      </c>
      <c r="M11070" s="150">
        <f t="shared" si="690"/>
        <v>1.1150413200995168</v>
      </c>
    </row>
    <row r="11071" spans="1:13">
      <c r="A11071" s="152">
        <v>21567</v>
      </c>
      <c r="B11071" s="150">
        <v>72700</v>
      </c>
      <c r="C11071" s="150">
        <v>72700</v>
      </c>
      <c r="D11071" s="150">
        <v>72700</v>
      </c>
      <c r="I11071" s="150">
        <v>586</v>
      </c>
      <c r="J11071" s="150">
        <f t="shared" si="688"/>
        <v>1.1623140476294398</v>
      </c>
      <c r="K11071" s="150">
        <f t="shared" si="689"/>
        <v>72.7</v>
      </c>
      <c r="L11071" s="150">
        <f t="shared" si="691"/>
        <v>-0.39999999999999147</v>
      </c>
      <c r="M11071" s="150">
        <f t="shared" si="690"/>
        <v>0.76231404762944832</v>
      </c>
    </row>
    <row r="11072" spans="1:13">
      <c r="A11072" s="152">
        <v>21568</v>
      </c>
      <c r="B11072" s="150">
        <v>72500</v>
      </c>
      <c r="C11072" s="150">
        <v>72500</v>
      </c>
      <c r="D11072" s="150">
        <v>72500</v>
      </c>
      <c r="I11072" s="150">
        <v>528</v>
      </c>
      <c r="J11072" s="150">
        <f t="shared" si="688"/>
        <v>1.0472727255091197</v>
      </c>
      <c r="K11072" s="150">
        <f t="shared" si="689"/>
        <v>72.5</v>
      </c>
      <c r="L11072" s="150">
        <f t="shared" si="691"/>
        <v>-0.20000000000000284</v>
      </c>
      <c r="M11072" s="150">
        <f t="shared" si="690"/>
        <v>0.84727272550911681</v>
      </c>
    </row>
    <row r="11073" spans="1:13">
      <c r="A11073" s="152">
        <v>21569</v>
      </c>
      <c r="B11073" s="150">
        <v>72400</v>
      </c>
      <c r="C11073" s="150">
        <v>72400</v>
      </c>
      <c r="D11073" s="150">
        <v>72400</v>
      </c>
      <c r="I11073" s="150">
        <v>456</v>
      </c>
      <c r="J11073" s="150">
        <f t="shared" si="688"/>
        <v>0.90446280839423976</v>
      </c>
      <c r="K11073" s="150">
        <f t="shared" si="689"/>
        <v>72.400000000000006</v>
      </c>
      <c r="L11073" s="150">
        <f t="shared" si="691"/>
        <v>-9.9999999999994316E-2</v>
      </c>
      <c r="M11073" s="150">
        <f t="shared" si="690"/>
        <v>0.80446280839424544</v>
      </c>
    </row>
    <row r="11074" spans="1:13">
      <c r="A11074" s="152">
        <v>21570</v>
      </c>
      <c r="B11074" s="150">
        <v>72300</v>
      </c>
      <c r="C11074" s="150">
        <v>72300</v>
      </c>
      <c r="D11074" s="150">
        <v>72300</v>
      </c>
      <c r="I11074" s="150">
        <v>357</v>
      </c>
      <c r="J11074" s="150">
        <f t="shared" si="688"/>
        <v>0.70809917236127984</v>
      </c>
      <c r="K11074" s="150">
        <f t="shared" si="689"/>
        <v>72.3</v>
      </c>
      <c r="L11074" s="150">
        <f t="shared" si="691"/>
        <v>-0.10000000000000853</v>
      </c>
      <c r="M11074" s="150">
        <f t="shared" si="690"/>
        <v>0.60809917236127131</v>
      </c>
    </row>
    <row r="11075" spans="1:13">
      <c r="A11075" s="152">
        <v>21571</v>
      </c>
      <c r="B11075" s="150">
        <v>72200</v>
      </c>
      <c r="C11075" s="150">
        <v>72200</v>
      </c>
      <c r="D11075" s="150">
        <v>72200</v>
      </c>
      <c r="I11075" s="150">
        <v>301</v>
      </c>
      <c r="J11075" s="150">
        <f t="shared" si="688"/>
        <v>0.59702479238303985</v>
      </c>
      <c r="K11075" s="150">
        <f t="shared" si="689"/>
        <v>72.2</v>
      </c>
      <c r="L11075" s="150">
        <f t="shared" si="691"/>
        <v>-9.9999999999994316E-2</v>
      </c>
      <c r="M11075" s="150">
        <f t="shared" si="690"/>
        <v>0.49702479238304553</v>
      </c>
    </row>
    <row r="11076" spans="1:13">
      <c r="A11076" s="152">
        <v>21572</v>
      </c>
      <c r="B11076" s="150">
        <v>72100</v>
      </c>
      <c r="C11076" s="150">
        <v>72100</v>
      </c>
      <c r="D11076" s="150">
        <v>72100</v>
      </c>
      <c r="I11076" s="150">
        <v>301</v>
      </c>
      <c r="J11076" s="150">
        <f t="shared" si="688"/>
        <v>0.59702479238303985</v>
      </c>
      <c r="K11076" s="150">
        <f t="shared" si="689"/>
        <v>72.099999999999994</v>
      </c>
      <c r="L11076" s="150">
        <f t="shared" si="691"/>
        <v>-0.10000000000000853</v>
      </c>
      <c r="M11076" s="150">
        <f t="shared" si="690"/>
        <v>0.49702479238303132</v>
      </c>
    </row>
    <row r="11077" spans="1:13">
      <c r="A11077" s="152">
        <v>21573</v>
      </c>
      <c r="B11077" s="150">
        <v>71900</v>
      </c>
      <c r="C11077" s="150">
        <v>71900</v>
      </c>
      <c r="D11077" s="150">
        <v>71900</v>
      </c>
      <c r="I11077" s="150">
        <v>301</v>
      </c>
      <c r="J11077" s="150">
        <f t="shared" si="688"/>
        <v>0.59702479238303985</v>
      </c>
      <c r="K11077" s="150">
        <f t="shared" si="689"/>
        <v>71.900000000000006</v>
      </c>
      <c r="L11077" s="150">
        <f t="shared" si="691"/>
        <v>-0.19999999999998863</v>
      </c>
      <c r="M11077" s="150">
        <f t="shared" si="690"/>
        <v>0.39702479238305122</v>
      </c>
    </row>
    <row r="11078" spans="1:13">
      <c r="A11078" s="152">
        <v>21574</v>
      </c>
      <c r="B11078" s="150">
        <v>72600</v>
      </c>
      <c r="C11078" s="150">
        <v>72600</v>
      </c>
      <c r="D11078" s="150">
        <v>72600</v>
      </c>
      <c r="I11078" s="150">
        <v>404</v>
      </c>
      <c r="J11078" s="150">
        <f t="shared" si="688"/>
        <v>0.80132231270015986</v>
      </c>
      <c r="K11078" s="150">
        <f t="shared" si="689"/>
        <v>72.599999999999994</v>
      </c>
      <c r="L11078" s="150">
        <f t="shared" si="691"/>
        <v>0.69999999999998863</v>
      </c>
      <c r="M11078" s="150">
        <f t="shared" si="690"/>
        <v>1.5013223127001485</v>
      </c>
    </row>
    <row r="11079" spans="1:13">
      <c r="A11079" s="152">
        <v>21575</v>
      </c>
      <c r="B11079" s="150">
        <v>73600</v>
      </c>
      <c r="C11079" s="150">
        <v>73600</v>
      </c>
      <c r="D11079" s="150">
        <v>73600</v>
      </c>
      <c r="I11079" s="150">
        <v>948</v>
      </c>
      <c r="J11079" s="150">
        <f t="shared" ref="J11079:J11142" si="692">I11079*(2.29568411*10^-6*86400/100)</f>
        <v>1.8803305753459196</v>
      </c>
      <c r="K11079" s="150">
        <f t="shared" ref="K11079:K11142" si="693">D11079/1000</f>
        <v>73.599999999999994</v>
      </c>
      <c r="L11079" s="150">
        <f t="shared" si="691"/>
        <v>1</v>
      </c>
      <c r="M11079" s="150">
        <f t="shared" ref="M11079:M11142" si="694">MAX(0,J11079+L11079)</f>
        <v>2.8803305753459196</v>
      </c>
    </row>
    <row r="11080" spans="1:13">
      <c r="A11080" s="152">
        <v>21576</v>
      </c>
      <c r="B11080" s="150">
        <v>73400</v>
      </c>
      <c r="C11080" s="150">
        <v>73400</v>
      </c>
      <c r="D11080" s="150">
        <v>73400</v>
      </c>
      <c r="I11080" s="150">
        <v>1050</v>
      </c>
      <c r="J11080" s="150">
        <f t="shared" si="692"/>
        <v>2.0826446245919996</v>
      </c>
      <c r="K11080" s="150">
        <f t="shared" si="693"/>
        <v>73.400000000000006</v>
      </c>
      <c r="L11080" s="150">
        <f t="shared" ref="L11080:L11143" si="695">K11080-K11079</f>
        <v>-0.19999999999998863</v>
      </c>
      <c r="M11080" s="150">
        <f t="shared" si="694"/>
        <v>1.882644624592011</v>
      </c>
    </row>
    <row r="11081" spans="1:13">
      <c r="A11081" s="152">
        <v>21577</v>
      </c>
      <c r="B11081" s="150">
        <v>73800</v>
      </c>
      <c r="C11081" s="150">
        <v>73800</v>
      </c>
      <c r="D11081" s="150">
        <v>73800</v>
      </c>
      <c r="I11081" s="150">
        <v>1080</v>
      </c>
      <c r="J11081" s="150">
        <f t="shared" si="692"/>
        <v>2.1421487567231994</v>
      </c>
      <c r="K11081" s="150">
        <f t="shared" si="693"/>
        <v>73.8</v>
      </c>
      <c r="L11081" s="150">
        <f t="shared" si="695"/>
        <v>0.39999999999999147</v>
      </c>
      <c r="M11081" s="150">
        <f t="shared" si="694"/>
        <v>2.5421487567231908</v>
      </c>
    </row>
    <row r="11082" spans="1:13">
      <c r="A11082" s="152">
        <v>21578</v>
      </c>
      <c r="B11082" s="150">
        <v>73700</v>
      </c>
      <c r="C11082" s="150">
        <v>73700</v>
      </c>
      <c r="D11082" s="150">
        <v>73700</v>
      </c>
      <c r="I11082" s="150">
        <v>1440</v>
      </c>
      <c r="J11082" s="150">
        <f t="shared" si="692"/>
        <v>2.8561983422975992</v>
      </c>
      <c r="K11082" s="150">
        <f t="shared" si="693"/>
        <v>73.7</v>
      </c>
      <c r="L11082" s="150">
        <f t="shared" si="695"/>
        <v>-9.9999999999994316E-2</v>
      </c>
      <c r="M11082" s="150">
        <f t="shared" si="694"/>
        <v>2.7561983422976049</v>
      </c>
    </row>
    <row r="11083" spans="1:13">
      <c r="A11083" s="152">
        <v>21579</v>
      </c>
      <c r="B11083" s="150">
        <v>73300</v>
      </c>
      <c r="C11083" s="150">
        <v>73300</v>
      </c>
      <c r="D11083" s="150">
        <v>73300</v>
      </c>
      <c r="I11083" s="150">
        <v>1050</v>
      </c>
      <c r="J11083" s="150">
        <f t="shared" si="692"/>
        <v>2.0826446245919996</v>
      </c>
      <c r="K11083" s="150">
        <f t="shared" si="693"/>
        <v>73.3</v>
      </c>
      <c r="L11083" s="150">
        <f t="shared" si="695"/>
        <v>-0.40000000000000568</v>
      </c>
      <c r="M11083" s="150">
        <f t="shared" si="694"/>
        <v>1.6826446245919939</v>
      </c>
    </row>
    <row r="11084" spans="1:13">
      <c r="A11084" s="152">
        <v>21580</v>
      </c>
      <c r="B11084" s="150">
        <v>72900</v>
      </c>
      <c r="C11084" s="150">
        <v>72900</v>
      </c>
      <c r="D11084" s="150">
        <v>72900</v>
      </c>
      <c r="I11084" s="150">
        <v>791</v>
      </c>
      <c r="J11084" s="150">
        <f t="shared" si="692"/>
        <v>1.5689256171926396</v>
      </c>
      <c r="K11084" s="150">
        <f t="shared" si="693"/>
        <v>72.900000000000006</v>
      </c>
      <c r="L11084" s="150">
        <f t="shared" si="695"/>
        <v>-0.39999999999999147</v>
      </c>
      <c r="M11084" s="150">
        <f t="shared" si="694"/>
        <v>1.1689256171926481</v>
      </c>
    </row>
    <row r="11085" spans="1:13">
      <c r="A11085" s="152">
        <v>21581</v>
      </c>
      <c r="B11085" s="150">
        <v>72700</v>
      </c>
      <c r="C11085" s="150">
        <v>72700</v>
      </c>
      <c r="D11085" s="150">
        <v>72700</v>
      </c>
      <c r="I11085" s="150">
        <v>636</v>
      </c>
      <c r="J11085" s="150">
        <f t="shared" si="692"/>
        <v>1.2614876011814398</v>
      </c>
      <c r="K11085" s="150">
        <f t="shared" si="693"/>
        <v>72.7</v>
      </c>
      <c r="L11085" s="150">
        <f t="shared" si="695"/>
        <v>-0.20000000000000284</v>
      </c>
      <c r="M11085" s="150">
        <f t="shared" si="694"/>
        <v>1.0614876011814369</v>
      </c>
    </row>
    <row r="11086" spans="1:13">
      <c r="A11086" s="152">
        <v>21582</v>
      </c>
      <c r="B11086" s="150">
        <v>72500</v>
      </c>
      <c r="C11086" s="150">
        <v>72500</v>
      </c>
      <c r="D11086" s="150">
        <v>72500</v>
      </c>
      <c r="I11086" s="150">
        <v>528</v>
      </c>
      <c r="J11086" s="150">
        <f t="shared" si="692"/>
        <v>1.0472727255091197</v>
      </c>
      <c r="K11086" s="150">
        <f t="shared" si="693"/>
        <v>72.5</v>
      </c>
      <c r="L11086" s="150">
        <f t="shared" si="695"/>
        <v>-0.20000000000000284</v>
      </c>
      <c r="M11086" s="150">
        <f t="shared" si="694"/>
        <v>0.84727272550911681</v>
      </c>
    </row>
    <row r="11087" spans="1:13">
      <c r="A11087" s="152">
        <v>21583</v>
      </c>
      <c r="B11087" s="150">
        <v>72300</v>
      </c>
      <c r="C11087" s="150">
        <v>72300</v>
      </c>
      <c r="D11087" s="150">
        <v>72300</v>
      </c>
      <c r="I11087" s="150">
        <v>459</v>
      </c>
      <c r="J11087" s="150">
        <f t="shared" si="692"/>
        <v>0.91041322160735982</v>
      </c>
      <c r="K11087" s="150">
        <f t="shared" si="693"/>
        <v>72.3</v>
      </c>
      <c r="L11087" s="150">
        <f t="shared" si="695"/>
        <v>-0.20000000000000284</v>
      </c>
      <c r="M11087" s="150">
        <f t="shared" si="694"/>
        <v>0.71041322160735698</v>
      </c>
    </row>
    <row r="11088" spans="1:13">
      <c r="A11088" s="152">
        <v>21584</v>
      </c>
      <c r="B11088" s="150">
        <v>72100</v>
      </c>
      <c r="C11088" s="150">
        <v>72100</v>
      </c>
      <c r="D11088" s="150">
        <v>72100</v>
      </c>
      <c r="I11088" s="150">
        <v>404</v>
      </c>
      <c r="J11088" s="150">
        <f t="shared" si="692"/>
        <v>0.80132231270015986</v>
      </c>
      <c r="K11088" s="150">
        <f t="shared" si="693"/>
        <v>72.099999999999994</v>
      </c>
      <c r="L11088" s="150">
        <f t="shared" si="695"/>
        <v>-0.20000000000000284</v>
      </c>
      <c r="M11088" s="150">
        <f t="shared" si="694"/>
        <v>0.60132231270015701</v>
      </c>
    </row>
    <row r="11089" spans="1:13">
      <c r="A11089" s="152">
        <v>21585</v>
      </c>
      <c r="B11089" s="150">
        <v>72100</v>
      </c>
      <c r="C11089" s="150">
        <v>72100</v>
      </c>
      <c r="D11089" s="150">
        <v>72100</v>
      </c>
      <c r="I11089" s="150">
        <v>364</v>
      </c>
      <c r="J11089" s="150">
        <f t="shared" si="692"/>
        <v>0.72198346985855977</v>
      </c>
      <c r="K11089" s="150">
        <f t="shared" si="693"/>
        <v>72.099999999999994</v>
      </c>
      <c r="L11089" s="150">
        <f t="shared" si="695"/>
        <v>0</v>
      </c>
      <c r="M11089" s="150">
        <f t="shared" si="694"/>
        <v>0.72198346985855977</v>
      </c>
    </row>
    <row r="11090" spans="1:13">
      <c r="A11090" s="152">
        <v>21586</v>
      </c>
      <c r="B11090" s="150">
        <v>72100</v>
      </c>
      <c r="C11090" s="150">
        <v>72100</v>
      </c>
      <c r="D11090" s="150">
        <v>72100</v>
      </c>
      <c r="I11090" s="150">
        <v>333</v>
      </c>
      <c r="J11090" s="150">
        <f t="shared" si="692"/>
        <v>0.66049586665631987</v>
      </c>
      <c r="K11090" s="150">
        <f t="shared" si="693"/>
        <v>72.099999999999994</v>
      </c>
      <c r="L11090" s="150">
        <f t="shared" si="695"/>
        <v>0</v>
      </c>
      <c r="M11090" s="150">
        <f t="shared" si="694"/>
        <v>0.66049586665631987</v>
      </c>
    </row>
    <row r="11091" spans="1:13">
      <c r="A11091" s="152">
        <v>21587</v>
      </c>
      <c r="B11091" s="150">
        <v>72000</v>
      </c>
      <c r="C11091" s="150">
        <v>72000</v>
      </c>
      <c r="D11091" s="150">
        <v>72000</v>
      </c>
      <c r="I11091" s="150">
        <v>315</v>
      </c>
      <c r="J11091" s="150">
        <f t="shared" si="692"/>
        <v>0.62479338737759982</v>
      </c>
      <c r="K11091" s="150">
        <f t="shared" si="693"/>
        <v>72</v>
      </c>
      <c r="L11091" s="150">
        <f t="shared" si="695"/>
        <v>-9.9999999999994316E-2</v>
      </c>
      <c r="M11091" s="150">
        <f t="shared" si="694"/>
        <v>0.5247933873776055</v>
      </c>
    </row>
    <row r="11092" spans="1:13">
      <c r="A11092" s="152">
        <v>21588</v>
      </c>
      <c r="B11092" s="150">
        <v>72100</v>
      </c>
      <c r="C11092" s="150">
        <v>72100</v>
      </c>
      <c r="D11092" s="150">
        <v>72100</v>
      </c>
      <c r="I11092" s="150">
        <v>301</v>
      </c>
      <c r="J11092" s="150">
        <f t="shared" si="692"/>
        <v>0.59702479238303985</v>
      </c>
      <c r="K11092" s="150">
        <f t="shared" si="693"/>
        <v>72.099999999999994</v>
      </c>
      <c r="L11092" s="150">
        <f t="shared" si="695"/>
        <v>9.9999999999994316E-2</v>
      </c>
      <c r="M11092" s="150">
        <f t="shared" si="694"/>
        <v>0.69702479238303416</v>
      </c>
    </row>
    <row r="11093" spans="1:13">
      <c r="A11093" s="152">
        <v>21589</v>
      </c>
      <c r="B11093" s="150">
        <v>72200</v>
      </c>
      <c r="C11093" s="150">
        <v>72200</v>
      </c>
      <c r="D11093" s="150">
        <v>72200</v>
      </c>
      <c r="I11093" s="150">
        <v>297</v>
      </c>
      <c r="J11093" s="150">
        <f t="shared" si="692"/>
        <v>0.58909090809887987</v>
      </c>
      <c r="K11093" s="150">
        <f t="shared" si="693"/>
        <v>72.2</v>
      </c>
      <c r="L11093" s="150">
        <f t="shared" si="695"/>
        <v>0.10000000000000853</v>
      </c>
      <c r="M11093" s="150">
        <f t="shared" si="694"/>
        <v>0.6890909080988884</v>
      </c>
    </row>
    <row r="11094" spans="1:13">
      <c r="A11094" s="152">
        <v>21590</v>
      </c>
      <c r="B11094" s="150">
        <v>72400</v>
      </c>
      <c r="C11094" s="150">
        <v>72400</v>
      </c>
      <c r="D11094" s="150">
        <v>72400</v>
      </c>
      <c r="I11094" s="150">
        <v>295</v>
      </c>
      <c r="J11094" s="150">
        <f t="shared" si="692"/>
        <v>0.58512396595679983</v>
      </c>
      <c r="K11094" s="150">
        <f t="shared" si="693"/>
        <v>72.400000000000006</v>
      </c>
      <c r="L11094" s="150">
        <f t="shared" si="695"/>
        <v>0.20000000000000284</v>
      </c>
      <c r="M11094" s="150">
        <f t="shared" si="694"/>
        <v>0.78512396595680267</v>
      </c>
    </row>
    <row r="11095" spans="1:13">
      <c r="A11095" s="152">
        <v>21591</v>
      </c>
      <c r="B11095" s="150">
        <v>72000</v>
      </c>
      <c r="C11095" s="150">
        <v>72000</v>
      </c>
      <c r="D11095" s="150">
        <v>72000</v>
      </c>
      <c r="I11095" s="150">
        <v>299</v>
      </c>
      <c r="J11095" s="150">
        <f t="shared" si="692"/>
        <v>0.59305785024095981</v>
      </c>
      <c r="K11095" s="150">
        <f t="shared" si="693"/>
        <v>72</v>
      </c>
      <c r="L11095" s="150">
        <f t="shared" si="695"/>
        <v>-0.40000000000000568</v>
      </c>
      <c r="M11095" s="150">
        <f t="shared" si="694"/>
        <v>0.19305785024095412</v>
      </c>
    </row>
    <row r="11096" spans="1:13">
      <c r="A11096" s="152">
        <v>21592</v>
      </c>
      <c r="B11096" s="150">
        <v>72100</v>
      </c>
      <c r="C11096" s="150">
        <v>72100</v>
      </c>
      <c r="D11096" s="150">
        <v>72100</v>
      </c>
      <c r="I11096" s="150">
        <v>328</v>
      </c>
      <c r="J11096" s="150">
        <f t="shared" si="692"/>
        <v>0.65057851130111988</v>
      </c>
      <c r="K11096" s="150">
        <f t="shared" si="693"/>
        <v>72.099999999999994</v>
      </c>
      <c r="L11096" s="150">
        <f t="shared" si="695"/>
        <v>9.9999999999994316E-2</v>
      </c>
      <c r="M11096" s="150">
        <f t="shared" si="694"/>
        <v>0.75057851130111419</v>
      </c>
    </row>
    <row r="11097" spans="1:13">
      <c r="A11097" s="152">
        <v>21593</v>
      </c>
      <c r="B11097" s="150">
        <v>72200</v>
      </c>
      <c r="C11097" s="150">
        <v>72200</v>
      </c>
      <c r="D11097" s="150">
        <v>72200</v>
      </c>
      <c r="I11097" s="150">
        <v>333</v>
      </c>
      <c r="J11097" s="150">
        <f t="shared" si="692"/>
        <v>0.66049586665631987</v>
      </c>
      <c r="K11097" s="150">
        <f t="shared" si="693"/>
        <v>72.2</v>
      </c>
      <c r="L11097" s="150">
        <f t="shared" si="695"/>
        <v>0.10000000000000853</v>
      </c>
      <c r="M11097" s="150">
        <f t="shared" si="694"/>
        <v>0.7604958666563284</v>
      </c>
    </row>
    <row r="11098" spans="1:13">
      <c r="A11098" s="152">
        <v>21594</v>
      </c>
      <c r="B11098" s="150">
        <v>72100</v>
      </c>
      <c r="C11098" s="150">
        <v>72100</v>
      </c>
      <c r="D11098" s="150">
        <v>72100</v>
      </c>
      <c r="I11098" s="150">
        <v>320</v>
      </c>
      <c r="J11098" s="150">
        <f t="shared" si="692"/>
        <v>0.63471074273279982</v>
      </c>
      <c r="K11098" s="150">
        <f t="shared" si="693"/>
        <v>72.099999999999994</v>
      </c>
      <c r="L11098" s="150">
        <f t="shared" si="695"/>
        <v>-0.10000000000000853</v>
      </c>
      <c r="M11098" s="150">
        <f t="shared" si="694"/>
        <v>0.53471074273279129</v>
      </c>
    </row>
    <row r="11099" spans="1:13">
      <c r="A11099" s="152">
        <v>21595</v>
      </c>
      <c r="B11099" s="150">
        <v>75000</v>
      </c>
      <c r="C11099" s="150">
        <v>75000</v>
      </c>
      <c r="D11099" s="150">
        <v>75000</v>
      </c>
      <c r="I11099" s="150">
        <v>959</v>
      </c>
      <c r="J11099" s="150">
        <f t="shared" si="692"/>
        <v>1.9021487571273594</v>
      </c>
      <c r="K11099" s="150">
        <f t="shared" si="693"/>
        <v>75</v>
      </c>
      <c r="L11099" s="150">
        <f t="shared" si="695"/>
        <v>2.9000000000000057</v>
      </c>
      <c r="M11099" s="150">
        <f t="shared" si="694"/>
        <v>4.8021487571273651</v>
      </c>
    </row>
    <row r="11100" spans="1:13">
      <c r="A11100" s="152">
        <v>21596</v>
      </c>
      <c r="B11100" s="150">
        <v>74300</v>
      </c>
      <c r="C11100" s="150">
        <v>74300</v>
      </c>
      <c r="D11100" s="150">
        <v>74300</v>
      </c>
      <c r="I11100" s="150">
        <v>3140</v>
      </c>
      <c r="J11100" s="150">
        <f t="shared" si="692"/>
        <v>6.2280991630655986</v>
      </c>
      <c r="K11100" s="150">
        <f t="shared" si="693"/>
        <v>74.3</v>
      </c>
      <c r="L11100" s="150">
        <f t="shared" si="695"/>
        <v>-0.70000000000000284</v>
      </c>
      <c r="M11100" s="150">
        <f t="shared" si="694"/>
        <v>5.5280991630655958</v>
      </c>
    </row>
    <row r="11101" spans="1:13">
      <c r="A11101" s="152">
        <v>21597</v>
      </c>
      <c r="B11101" s="150">
        <v>77900</v>
      </c>
      <c r="C11101" s="150">
        <v>77900</v>
      </c>
      <c r="D11101" s="150">
        <v>77900</v>
      </c>
      <c r="I11101" s="150">
        <v>6870</v>
      </c>
      <c r="J11101" s="150">
        <f t="shared" si="692"/>
        <v>13.626446258044796</v>
      </c>
      <c r="K11101" s="150">
        <f t="shared" si="693"/>
        <v>77.900000000000006</v>
      </c>
      <c r="L11101" s="150">
        <f t="shared" si="695"/>
        <v>3.6000000000000085</v>
      </c>
      <c r="M11101" s="150">
        <f t="shared" si="694"/>
        <v>17.226446258044803</v>
      </c>
    </row>
    <row r="11102" spans="1:13">
      <c r="A11102" s="152">
        <v>21598</v>
      </c>
      <c r="B11102" s="150">
        <v>76700</v>
      </c>
      <c r="C11102" s="150">
        <v>76700</v>
      </c>
      <c r="D11102" s="150">
        <v>76700</v>
      </c>
      <c r="I11102" s="150">
        <v>5500</v>
      </c>
      <c r="J11102" s="150">
        <f t="shared" si="692"/>
        <v>10.909090890719998</v>
      </c>
      <c r="K11102" s="150">
        <f t="shared" si="693"/>
        <v>76.7</v>
      </c>
      <c r="L11102" s="150">
        <f t="shared" si="695"/>
        <v>-1.2000000000000028</v>
      </c>
      <c r="M11102" s="150">
        <f t="shared" si="694"/>
        <v>9.7090908907199953</v>
      </c>
    </row>
    <row r="11103" spans="1:13">
      <c r="A11103" s="152">
        <v>21599</v>
      </c>
      <c r="B11103" s="150">
        <v>76800</v>
      </c>
      <c r="C11103" s="150">
        <v>76800</v>
      </c>
      <c r="D11103" s="150">
        <v>76800</v>
      </c>
      <c r="I11103" s="150">
        <v>4730</v>
      </c>
      <c r="J11103" s="150">
        <f t="shared" si="692"/>
        <v>9.3818181660191975</v>
      </c>
      <c r="K11103" s="150">
        <f t="shared" si="693"/>
        <v>76.8</v>
      </c>
      <c r="L11103" s="150">
        <f t="shared" si="695"/>
        <v>9.9999999999994316E-2</v>
      </c>
      <c r="M11103" s="150">
        <f t="shared" si="694"/>
        <v>9.4818181660191918</v>
      </c>
    </row>
    <row r="11104" spans="1:13">
      <c r="A11104" s="152">
        <v>21600</v>
      </c>
      <c r="B11104" s="150">
        <v>75500</v>
      </c>
      <c r="C11104" s="150">
        <v>75500</v>
      </c>
      <c r="D11104" s="150">
        <v>75500</v>
      </c>
      <c r="I11104" s="150">
        <v>4040</v>
      </c>
      <c r="J11104" s="150">
        <f t="shared" si="692"/>
        <v>8.0132231270015986</v>
      </c>
      <c r="K11104" s="150">
        <f t="shared" si="693"/>
        <v>75.5</v>
      </c>
      <c r="L11104" s="150">
        <f t="shared" si="695"/>
        <v>-1.2999999999999972</v>
      </c>
      <c r="M11104" s="150">
        <f t="shared" si="694"/>
        <v>6.7132231270016014</v>
      </c>
    </row>
    <row r="11105" spans="1:13">
      <c r="A11105" s="152">
        <v>21601</v>
      </c>
      <c r="B11105" s="150">
        <v>75000</v>
      </c>
      <c r="C11105" s="150">
        <v>75000</v>
      </c>
      <c r="D11105" s="150">
        <v>75000</v>
      </c>
      <c r="I11105" s="150">
        <v>2830</v>
      </c>
      <c r="J11105" s="150">
        <f t="shared" si="692"/>
        <v>5.613223131043199</v>
      </c>
      <c r="K11105" s="150">
        <f t="shared" si="693"/>
        <v>75</v>
      </c>
      <c r="L11105" s="150">
        <f t="shared" si="695"/>
        <v>-0.5</v>
      </c>
      <c r="M11105" s="150">
        <f t="shared" si="694"/>
        <v>5.113223131043199</v>
      </c>
    </row>
    <row r="11106" spans="1:13">
      <c r="A11106" s="152">
        <v>21602</v>
      </c>
      <c r="B11106" s="150">
        <v>74100</v>
      </c>
      <c r="C11106" s="150">
        <v>74100</v>
      </c>
      <c r="D11106" s="150">
        <v>74100</v>
      </c>
      <c r="I11106" s="150">
        <v>2170</v>
      </c>
      <c r="J11106" s="150">
        <f t="shared" si="692"/>
        <v>4.304132224156799</v>
      </c>
      <c r="K11106" s="150">
        <f t="shared" si="693"/>
        <v>74.099999999999994</v>
      </c>
      <c r="L11106" s="150">
        <f t="shared" si="695"/>
        <v>-0.90000000000000568</v>
      </c>
      <c r="M11106" s="150">
        <f t="shared" si="694"/>
        <v>3.4041322241567933</v>
      </c>
    </row>
    <row r="11107" spans="1:13">
      <c r="A11107" s="152">
        <v>21603</v>
      </c>
      <c r="B11107" s="150">
        <v>73900</v>
      </c>
      <c r="C11107" s="150">
        <v>73900</v>
      </c>
      <c r="D11107" s="150">
        <v>73900</v>
      </c>
      <c r="I11107" s="150">
        <v>1550</v>
      </c>
      <c r="J11107" s="150">
        <f t="shared" si="692"/>
        <v>3.0743801601119993</v>
      </c>
      <c r="K11107" s="150">
        <f t="shared" si="693"/>
        <v>73.900000000000006</v>
      </c>
      <c r="L11107" s="150">
        <f t="shared" si="695"/>
        <v>-0.19999999999998863</v>
      </c>
      <c r="M11107" s="150">
        <f t="shared" si="694"/>
        <v>2.8743801601120107</v>
      </c>
    </row>
    <row r="11108" spans="1:13">
      <c r="A11108" s="152">
        <v>21604</v>
      </c>
      <c r="B11108" s="150">
        <v>73600</v>
      </c>
      <c r="C11108" s="150">
        <v>73600</v>
      </c>
      <c r="D11108" s="150">
        <v>73600</v>
      </c>
      <c r="I11108" s="150">
        <v>1180</v>
      </c>
      <c r="J11108" s="150">
        <f t="shared" si="692"/>
        <v>2.3404958638271993</v>
      </c>
      <c r="K11108" s="150">
        <f t="shared" si="693"/>
        <v>73.599999999999994</v>
      </c>
      <c r="L11108" s="150">
        <f t="shared" si="695"/>
        <v>-0.30000000000001137</v>
      </c>
      <c r="M11108" s="150">
        <f t="shared" si="694"/>
        <v>2.040495863827188</v>
      </c>
    </row>
    <row r="11109" spans="1:13">
      <c r="A11109" s="152">
        <v>21605</v>
      </c>
      <c r="B11109" s="150">
        <v>73400</v>
      </c>
      <c r="C11109" s="150">
        <v>73400</v>
      </c>
      <c r="D11109" s="150">
        <v>73400</v>
      </c>
      <c r="I11109" s="150">
        <v>980</v>
      </c>
      <c r="J11109" s="150">
        <f t="shared" si="692"/>
        <v>1.9438016496191994</v>
      </c>
      <c r="K11109" s="150">
        <f t="shared" si="693"/>
        <v>73.400000000000006</v>
      </c>
      <c r="L11109" s="150">
        <f t="shared" si="695"/>
        <v>-0.19999999999998863</v>
      </c>
      <c r="M11109" s="150">
        <f t="shared" si="694"/>
        <v>1.7438016496192108</v>
      </c>
    </row>
    <row r="11110" spans="1:13">
      <c r="A11110" s="152">
        <v>21606</v>
      </c>
      <c r="B11110" s="150">
        <v>73300</v>
      </c>
      <c r="C11110" s="150">
        <v>73300</v>
      </c>
      <c r="D11110" s="150">
        <v>73300</v>
      </c>
      <c r="I11110" s="150">
        <v>883</v>
      </c>
      <c r="J11110" s="150">
        <f t="shared" si="692"/>
        <v>1.7514049557283196</v>
      </c>
      <c r="K11110" s="150">
        <f t="shared" si="693"/>
        <v>73.3</v>
      </c>
      <c r="L11110" s="150">
        <f t="shared" si="695"/>
        <v>-0.10000000000000853</v>
      </c>
      <c r="M11110" s="150">
        <f t="shared" si="694"/>
        <v>1.651404955728311</v>
      </c>
    </row>
    <row r="11111" spans="1:13">
      <c r="A11111" s="152">
        <v>21607</v>
      </c>
      <c r="B11111" s="150">
        <v>73400</v>
      </c>
      <c r="C11111" s="150">
        <v>73400</v>
      </c>
      <c r="D11111" s="150">
        <v>73400</v>
      </c>
      <c r="I11111" s="150">
        <v>870</v>
      </c>
      <c r="J11111" s="150">
        <f t="shared" si="692"/>
        <v>1.7256198318047995</v>
      </c>
      <c r="K11111" s="150">
        <f t="shared" si="693"/>
        <v>73.400000000000006</v>
      </c>
      <c r="L11111" s="150">
        <f t="shared" si="695"/>
        <v>0.10000000000000853</v>
      </c>
      <c r="M11111" s="150">
        <f t="shared" si="694"/>
        <v>1.825619831804808</v>
      </c>
    </row>
    <row r="11112" spans="1:13">
      <c r="A11112" s="152">
        <v>21608</v>
      </c>
      <c r="B11112" s="150">
        <v>73400</v>
      </c>
      <c r="C11112" s="150">
        <v>73400</v>
      </c>
      <c r="D11112" s="150">
        <v>73400</v>
      </c>
      <c r="I11112" s="150">
        <v>883</v>
      </c>
      <c r="J11112" s="150">
        <f t="shared" si="692"/>
        <v>1.7514049557283196</v>
      </c>
      <c r="K11112" s="150">
        <f t="shared" si="693"/>
        <v>73.400000000000006</v>
      </c>
      <c r="L11112" s="150">
        <f t="shared" si="695"/>
        <v>0</v>
      </c>
      <c r="M11112" s="150">
        <f t="shared" si="694"/>
        <v>1.7514049557283196</v>
      </c>
    </row>
    <row r="11113" spans="1:13">
      <c r="A11113" s="152">
        <v>21609</v>
      </c>
      <c r="B11113" s="150">
        <v>73500</v>
      </c>
      <c r="C11113" s="150">
        <v>73500</v>
      </c>
      <c r="D11113" s="150">
        <v>73500</v>
      </c>
      <c r="I11113" s="150">
        <v>928</v>
      </c>
      <c r="J11113" s="150">
        <f t="shared" si="692"/>
        <v>1.8406611539251196</v>
      </c>
      <c r="K11113" s="150">
        <f t="shared" si="693"/>
        <v>73.5</v>
      </c>
      <c r="L11113" s="150">
        <f t="shared" si="695"/>
        <v>9.9999999999994316E-2</v>
      </c>
      <c r="M11113" s="150">
        <f t="shared" si="694"/>
        <v>1.940661153925114</v>
      </c>
    </row>
    <row r="11114" spans="1:13">
      <c r="A11114" s="152">
        <v>21610</v>
      </c>
      <c r="B11114" s="150">
        <v>73600</v>
      </c>
      <c r="C11114" s="150">
        <v>73600</v>
      </c>
      <c r="D11114" s="150">
        <v>73600</v>
      </c>
      <c r="I11114" s="150">
        <v>1030</v>
      </c>
      <c r="J11114" s="150">
        <f t="shared" si="692"/>
        <v>2.0429752031711996</v>
      </c>
      <c r="K11114" s="150">
        <f t="shared" si="693"/>
        <v>73.599999999999994</v>
      </c>
      <c r="L11114" s="150">
        <f t="shared" si="695"/>
        <v>9.9999999999994316E-2</v>
      </c>
      <c r="M11114" s="150">
        <f t="shared" si="694"/>
        <v>2.1429752031711939</v>
      </c>
    </row>
    <row r="11115" spans="1:13">
      <c r="A11115" s="152">
        <v>21611</v>
      </c>
      <c r="B11115" s="150">
        <v>73600</v>
      </c>
      <c r="C11115" s="150">
        <v>73600</v>
      </c>
      <c r="D11115" s="150">
        <v>73600</v>
      </c>
      <c r="I11115" s="150">
        <v>1100</v>
      </c>
      <c r="J11115" s="150">
        <f t="shared" si="692"/>
        <v>2.1818181781439994</v>
      </c>
      <c r="K11115" s="150">
        <f t="shared" si="693"/>
        <v>73.599999999999994</v>
      </c>
      <c r="L11115" s="150">
        <f t="shared" si="695"/>
        <v>0</v>
      </c>
      <c r="M11115" s="150">
        <f t="shared" si="694"/>
        <v>2.1818181781439994</v>
      </c>
    </row>
    <row r="11116" spans="1:13">
      <c r="A11116" s="152">
        <v>21612</v>
      </c>
      <c r="B11116" s="150">
        <v>73600</v>
      </c>
      <c r="C11116" s="150">
        <v>73600</v>
      </c>
      <c r="D11116" s="150">
        <v>73600</v>
      </c>
      <c r="I11116" s="150">
        <v>1120</v>
      </c>
      <c r="J11116" s="150">
        <f t="shared" si="692"/>
        <v>2.2214875995647994</v>
      </c>
      <c r="K11116" s="150">
        <f t="shared" si="693"/>
        <v>73.599999999999994</v>
      </c>
      <c r="L11116" s="150">
        <f t="shared" si="695"/>
        <v>0</v>
      </c>
      <c r="M11116" s="150">
        <f t="shared" si="694"/>
        <v>2.2214875995647994</v>
      </c>
    </row>
    <row r="11117" spans="1:13">
      <c r="A11117" s="152">
        <v>21613</v>
      </c>
      <c r="B11117" s="150">
        <v>73500</v>
      </c>
      <c r="C11117" s="150">
        <v>73500</v>
      </c>
      <c r="D11117" s="150">
        <v>73500</v>
      </c>
      <c r="I11117" s="150">
        <v>1050</v>
      </c>
      <c r="J11117" s="150">
        <f t="shared" si="692"/>
        <v>2.0826446245919996</v>
      </c>
      <c r="K11117" s="150">
        <f t="shared" si="693"/>
        <v>73.5</v>
      </c>
      <c r="L11117" s="150">
        <f t="shared" si="695"/>
        <v>-9.9999999999994316E-2</v>
      </c>
      <c r="M11117" s="150">
        <f t="shared" si="694"/>
        <v>1.9826446245920053</v>
      </c>
    </row>
    <row r="11118" spans="1:13">
      <c r="A11118" s="152">
        <v>21614</v>
      </c>
      <c r="B11118" s="150">
        <v>73400</v>
      </c>
      <c r="C11118" s="150">
        <v>73400</v>
      </c>
      <c r="D11118" s="150">
        <v>73400</v>
      </c>
      <c r="I11118" s="150">
        <v>980</v>
      </c>
      <c r="J11118" s="150">
        <f t="shared" si="692"/>
        <v>1.9438016496191994</v>
      </c>
      <c r="K11118" s="150">
        <f t="shared" si="693"/>
        <v>73.400000000000006</v>
      </c>
      <c r="L11118" s="150">
        <f t="shared" si="695"/>
        <v>-9.9999999999994316E-2</v>
      </c>
      <c r="M11118" s="150">
        <f t="shared" si="694"/>
        <v>1.8438016496192051</v>
      </c>
    </row>
    <row r="11119" spans="1:13">
      <c r="A11119" s="152">
        <v>21615</v>
      </c>
      <c r="B11119" s="150">
        <v>73300</v>
      </c>
      <c r="C11119" s="150">
        <v>73300</v>
      </c>
      <c r="D11119" s="150">
        <v>73300</v>
      </c>
      <c r="I11119" s="150">
        <v>922</v>
      </c>
      <c r="J11119" s="150">
        <f t="shared" si="692"/>
        <v>1.8287603274988795</v>
      </c>
      <c r="K11119" s="150">
        <f t="shared" si="693"/>
        <v>73.3</v>
      </c>
      <c r="L11119" s="150">
        <f t="shared" si="695"/>
        <v>-0.10000000000000853</v>
      </c>
      <c r="M11119" s="150">
        <f t="shared" si="694"/>
        <v>1.728760327498871</v>
      </c>
    </row>
    <row r="11120" spans="1:13">
      <c r="A11120" s="152">
        <v>21616</v>
      </c>
      <c r="B11120" s="150">
        <v>73300</v>
      </c>
      <c r="C11120" s="150">
        <v>73300</v>
      </c>
      <c r="D11120" s="150">
        <v>73300</v>
      </c>
      <c r="I11120" s="150">
        <v>857</v>
      </c>
      <c r="J11120" s="150">
        <f t="shared" si="692"/>
        <v>1.6998347078812797</v>
      </c>
      <c r="K11120" s="150">
        <f t="shared" si="693"/>
        <v>73.3</v>
      </c>
      <c r="L11120" s="150">
        <f t="shared" si="695"/>
        <v>0</v>
      </c>
      <c r="M11120" s="150">
        <f t="shared" si="694"/>
        <v>1.6998347078812797</v>
      </c>
    </row>
    <row r="11121" spans="1:13">
      <c r="A11121" s="152">
        <v>21617</v>
      </c>
      <c r="B11121" s="150">
        <v>73100</v>
      </c>
      <c r="C11121" s="150">
        <v>73100</v>
      </c>
      <c r="D11121" s="150">
        <v>73100</v>
      </c>
      <c r="I11121" s="150">
        <v>791</v>
      </c>
      <c r="J11121" s="150">
        <f t="shared" si="692"/>
        <v>1.5689256171926396</v>
      </c>
      <c r="K11121" s="150">
        <f t="shared" si="693"/>
        <v>73.099999999999994</v>
      </c>
      <c r="L11121" s="150">
        <f t="shared" si="695"/>
        <v>-0.20000000000000284</v>
      </c>
      <c r="M11121" s="150">
        <f t="shared" si="694"/>
        <v>1.3689256171926367</v>
      </c>
    </row>
    <row r="11122" spans="1:13">
      <c r="A11122" s="152">
        <v>21618</v>
      </c>
      <c r="B11122" s="150">
        <v>73000</v>
      </c>
      <c r="C11122" s="150">
        <v>73000</v>
      </c>
      <c r="D11122" s="150">
        <v>73000</v>
      </c>
      <c r="I11122" s="150">
        <v>733</v>
      </c>
      <c r="J11122" s="150">
        <f t="shared" si="692"/>
        <v>1.4538842950723196</v>
      </c>
      <c r="K11122" s="150">
        <f t="shared" si="693"/>
        <v>73</v>
      </c>
      <c r="L11122" s="150">
        <f t="shared" si="695"/>
        <v>-9.9999999999994316E-2</v>
      </c>
      <c r="M11122" s="150">
        <f t="shared" si="694"/>
        <v>1.3538842950723253</v>
      </c>
    </row>
    <row r="11123" spans="1:13">
      <c r="A11123" s="152">
        <v>21619</v>
      </c>
      <c r="B11123" s="150">
        <v>72900</v>
      </c>
      <c r="C11123" s="150">
        <v>72900</v>
      </c>
      <c r="D11123" s="150">
        <v>72900</v>
      </c>
      <c r="I11123" s="150">
        <v>675</v>
      </c>
      <c r="J11123" s="150">
        <f t="shared" si="692"/>
        <v>1.3388429729519997</v>
      </c>
      <c r="K11123" s="150">
        <f t="shared" si="693"/>
        <v>72.900000000000006</v>
      </c>
      <c r="L11123" s="150">
        <f t="shared" si="695"/>
        <v>-9.9999999999994316E-2</v>
      </c>
      <c r="M11123" s="150">
        <f t="shared" si="694"/>
        <v>1.2388429729520054</v>
      </c>
    </row>
    <row r="11124" spans="1:13">
      <c r="A11124" s="152">
        <v>21620</v>
      </c>
      <c r="B11124" s="150">
        <v>72900</v>
      </c>
      <c r="C11124" s="150">
        <v>72900</v>
      </c>
      <c r="D11124" s="150">
        <v>72900</v>
      </c>
      <c r="I11124" s="150">
        <v>628</v>
      </c>
      <c r="J11124" s="150">
        <f t="shared" si="692"/>
        <v>1.2456198326131196</v>
      </c>
      <c r="K11124" s="150">
        <f t="shared" si="693"/>
        <v>72.900000000000006</v>
      </c>
      <c r="L11124" s="150">
        <f t="shared" si="695"/>
        <v>0</v>
      </c>
      <c r="M11124" s="150">
        <f t="shared" si="694"/>
        <v>1.2456198326131196</v>
      </c>
    </row>
    <row r="11125" spans="1:13">
      <c r="A11125" s="152">
        <v>21621</v>
      </c>
      <c r="B11125" s="150">
        <v>72800</v>
      </c>
      <c r="C11125" s="150">
        <v>72800</v>
      </c>
      <c r="D11125" s="150">
        <v>72800</v>
      </c>
      <c r="I11125" s="150">
        <v>594</v>
      </c>
      <c r="J11125" s="150">
        <f t="shared" si="692"/>
        <v>1.1781818161977597</v>
      </c>
      <c r="K11125" s="150">
        <f t="shared" si="693"/>
        <v>72.8</v>
      </c>
      <c r="L11125" s="150">
        <f t="shared" si="695"/>
        <v>-0.10000000000000853</v>
      </c>
      <c r="M11125" s="150">
        <f t="shared" si="694"/>
        <v>1.0781818161977512</v>
      </c>
    </row>
    <row r="11126" spans="1:13">
      <c r="A11126" s="152">
        <v>21622</v>
      </c>
      <c r="B11126" s="150">
        <v>72800</v>
      </c>
      <c r="C11126" s="150">
        <v>72800</v>
      </c>
      <c r="D11126" s="150">
        <v>72800</v>
      </c>
      <c r="I11126" s="150">
        <v>598</v>
      </c>
      <c r="J11126" s="150">
        <f t="shared" si="692"/>
        <v>1.1861157004819196</v>
      </c>
      <c r="K11126" s="150">
        <f t="shared" si="693"/>
        <v>72.8</v>
      </c>
      <c r="L11126" s="150">
        <f t="shared" si="695"/>
        <v>0</v>
      </c>
      <c r="M11126" s="150">
        <f t="shared" si="694"/>
        <v>1.1861157004819196</v>
      </c>
    </row>
    <row r="11127" spans="1:13">
      <c r="A11127" s="152">
        <v>21623</v>
      </c>
      <c r="B11127" s="150">
        <v>72800</v>
      </c>
      <c r="C11127" s="150">
        <v>72800</v>
      </c>
      <c r="D11127" s="150">
        <v>72800</v>
      </c>
      <c r="I11127" s="150">
        <v>559</v>
      </c>
      <c r="J11127" s="150">
        <f t="shared" si="692"/>
        <v>1.1087603287113597</v>
      </c>
      <c r="K11127" s="150">
        <f t="shared" si="693"/>
        <v>72.8</v>
      </c>
      <c r="L11127" s="150">
        <f t="shared" si="695"/>
        <v>0</v>
      </c>
      <c r="M11127" s="150">
        <f t="shared" si="694"/>
        <v>1.1087603287113597</v>
      </c>
    </row>
    <row r="11128" spans="1:13">
      <c r="A11128" s="152">
        <v>21624</v>
      </c>
      <c r="B11128" s="150">
        <v>72700</v>
      </c>
      <c r="C11128" s="150">
        <v>72700</v>
      </c>
      <c r="D11128" s="150">
        <v>72700</v>
      </c>
      <c r="I11128" s="150">
        <v>520</v>
      </c>
      <c r="J11128" s="150">
        <f t="shared" si="692"/>
        <v>1.0314049569407997</v>
      </c>
      <c r="K11128" s="150">
        <f t="shared" si="693"/>
        <v>72.7</v>
      </c>
      <c r="L11128" s="150">
        <f t="shared" si="695"/>
        <v>-9.9999999999994316E-2</v>
      </c>
      <c r="M11128" s="150">
        <f t="shared" si="694"/>
        <v>0.93140495694080538</v>
      </c>
    </row>
    <row r="11129" spans="1:13">
      <c r="A11129" s="152">
        <v>21625</v>
      </c>
      <c r="B11129" s="150">
        <v>72700</v>
      </c>
      <c r="C11129" s="150">
        <v>72700</v>
      </c>
      <c r="D11129" s="150">
        <v>72700</v>
      </c>
      <c r="I11129" s="150">
        <v>483</v>
      </c>
      <c r="J11129" s="150">
        <f t="shared" si="692"/>
        <v>0.95801652731231979</v>
      </c>
      <c r="K11129" s="150">
        <f t="shared" si="693"/>
        <v>72.7</v>
      </c>
      <c r="L11129" s="150">
        <f t="shared" si="695"/>
        <v>0</v>
      </c>
      <c r="M11129" s="150">
        <f t="shared" si="694"/>
        <v>0.95801652731231979</v>
      </c>
    </row>
    <row r="11130" spans="1:13">
      <c r="A11130" s="152">
        <v>21626</v>
      </c>
      <c r="B11130" s="150">
        <v>72600</v>
      </c>
      <c r="C11130" s="150">
        <v>72600</v>
      </c>
      <c r="D11130" s="150">
        <v>72600</v>
      </c>
      <c r="I11130" s="150">
        <v>446</v>
      </c>
      <c r="J11130" s="150">
        <f t="shared" si="692"/>
        <v>0.88462809768383976</v>
      </c>
      <c r="K11130" s="150">
        <f t="shared" si="693"/>
        <v>72.599999999999994</v>
      </c>
      <c r="L11130" s="150">
        <f t="shared" si="695"/>
        <v>-0.10000000000000853</v>
      </c>
      <c r="M11130" s="150">
        <f t="shared" si="694"/>
        <v>0.78462809768383124</v>
      </c>
    </row>
    <row r="11131" spans="1:13">
      <c r="A11131" s="152">
        <v>21627</v>
      </c>
      <c r="B11131" s="150">
        <v>72700</v>
      </c>
      <c r="C11131" s="150">
        <v>72700</v>
      </c>
      <c r="D11131" s="150">
        <v>72700</v>
      </c>
      <c r="I11131" s="150">
        <v>378</v>
      </c>
      <c r="J11131" s="150">
        <f t="shared" si="692"/>
        <v>0.74975206485311985</v>
      </c>
      <c r="K11131" s="150">
        <f t="shared" si="693"/>
        <v>72.7</v>
      </c>
      <c r="L11131" s="150">
        <f t="shared" si="695"/>
        <v>0.10000000000000853</v>
      </c>
      <c r="M11131" s="150">
        <f t="shared" si="694"/>
        <v>0.84975206485312837</v>
      </c>
    </row>
    <row r="11132" spans="1:13">
      <c r="A11132" s="152">
        <v>21628</v>
      </c>
      <c r="B11132" s="150">
        <v>72900</v>
      </c>
      <c r="C11132" s="150">
        <v>72900</v>
      </c>
      <c r="D11132" s="150">
        <v>72900</v>
      </c>
      <c r="I11132" s="150">
        <v>343</v>
      </c>
      <c r="J11132" s="150">
        <f t="shared" si="692"/>
        <v>0.68033057736671987</v>
      </c>
      <c r="K11132" s="150">
        <f t="shared" si="693"/>
        <v>72.900000000000006</v>
      </c>
      <c r="L11132" s="150">
        <f t="shared" si="695"/>
        <v>0.20000000000000284</v>
      </c>
      <c r="M11132" s="150">
        <f t="shared" si="694"/>
        <v>0.88033057736672271</v>
      </c>
    </row>
    <row r="11133" spans="1:13">
      <c r="A11133" s="152">
        <v>21629</v>
      </c>
      <c r="B11133" s="150">
        <v>73000</v>
      </c>
      <c r="C11133" s="150">
        <v>73000</v>
      </c>
      <c r="D11133" s="150">
        <v>73000</v>
      </c>
      <c r="I11133" s="150">
        <v>320</v>
      </c>
      <c r="J11133" s="150">
        <f t="shared" si="692"/>
        <v>0.63471074273279982</v>
      </c>
      <c r="K11133" s="150">
        <f t="shared" si="693"/>
        <v>73</v>
      </c>
      <c r="L11133" s="150">
        <f t="shared" si="695"/>
        <v>9.9999999999994316E-2</v>
      </c>
      <c r="M11133" s="150">
        <f t="shared" si="694"/>
        <v>0.73471074273279413</v>
      </c>
    </row>
    <row r="11134" spans="1:13">
      <c r="A11134" s="152">
        <v>21630</v>
      </c>
      <c r="B11134" s="150">
        <v>73100</v>
      </c>
      <c r="C11134" s="150">
        <v>73100</v>
      </c>
      <c r="D11134" s="150">
        <v>73100</v>
      </c>
      <c r="I11134" s="150">
        <v>307</v>
      </c>
      <c r="J11134" s="150">
        <f t="shared" si="692"/>
        <v>0.60892561880927987</v>
      </c>
      <c r="K11134" s="150">
        <f t="shared" si="693"/>
        <v>73.099999999999994</v>
      </c>
      <c r="L11134" s="150">
        <f t="shared" si="695"/>
        <v>9.9999999999994316E-2</v>
      </c>
      <c r="M11134" s="150">
        <f t="shared" si="694"/>
        <v>0.70892561880927418</v>
      </c>
    </row>
    <row r="11135" spans="1:13">
      <c r="A11135" s="152">
        <v>21631</v>
      </c>
      <c r="B11135" s="150">
        <v>73300</v>
      </c>
      <c r="C11135" s="150">
        <v>73300</v>
      </c>
      <c r="D11135" s="150">
        <v>73300</v>
      </c>
      <c r="I11135" s="150">
        <v>293</v>
      </c>
      <c r="J11135" s="150">
        <f t="shared" si="692"/>
        <v>0.5811570238147199</v>
      </c>
      <c r="K11135" s="150">
        <f t="shared" si="693"/>
        <v>73.3</v>
      </c>
      <c r="L11135" s="150">
        <f t="shared" si="695"/>
        <v>0.20000000000000284</v>
      </c>
      <c r="M11135" s="150">
        <f t="shared" si="694"/>
        <v>0.78115702381472274</v>
      </c>
    </row>
    <row r="11136" spans="1:13">
      <c r="A11136" s="152">
        <v>21632</v>
      </c>
      <c r="B11136" s="150">
        <v>74000</v>
      </c>
      <c r="C11136" s="150">
        <v>74000</v>
      </c>
      <c r="D11136" s="150">
        <v>74000</v>
      </c>
      <c r="I11136" s="150">
        <v>245</v>
      </c>
      <c r="J11136" s="150">
        <f t="shared" si="692"/>
        <v>0.48595041240479986</v>
      </c>
      <c r="K11136" s="150">
        <f t="shared" si="693"/>
        <v>74</v>
      </c>
      <c r="L11136" s="150">
        <f t="shared" si="695"/>
        <v>0.70000000000000284</v>
      </c>
      <c r="M11136" s="150">
        <f t="shared" si="694"/>
        <v>1.1859504124048028</v>
      </c>
    </row>
    <row r="11137" spans="1:13">
      <c r="A11137" s="152">
        <v>21633</v>
      </c>
      <c r="B11137" s="150">
        <v>74500</v>
      </c>
      <c r="C11137" s="150">
        <v>74500</v>
      </c>
      <c r="D11137" s="150">
        <v>74500</v>
      </c>
      <c r="I11137" s="150">
        <v>199</v>
      </c>
      <c r="J11137" s="150">
        <f t="shared" si="692"/>
        <v>0.39471074313695992</v>
      </c>
      <c r="K11137" s="150">
        <f t="shared" si="693"/>
        <v>74.5</v>
      </c>
      <c r="L11137" s="150">
        <f t="shared" si="695"/>
        <v>0.5</v>
      </c>
      <c r="M11137" s="150">
        <f t="shared" si="694"/>
        <v>0.89471074313695986</v>
      </c>
    </row>
    <row r="11138" spans="1:13">
      <c r="A11138" s="152">
        <v>21634</v>
      </c>
      <c r="B11138" s="150">
        <v>75100</v>
      </c>
      <c r="C11138" s="150">
        <v>75100</v>
      </c>
      <c r="D11138" s="150">
        <v>75100</v>
      </c>
      <c r="I11138" s="150">
        <v>192</v>
      </c>
      <c r="J11138" s="150">
        <f t="shared" si="692"/>
        <v>0.38082644563967993</v>
      </c>
      <c r="K11138" s="150">
        <f t="shared" si="693"/>
        <v>75.099999999999994</v>
      </c>
      <c r="L11138" s="150">
        <f t="shared" si="695"/>
        <v>0.59999999999999432</v>
      </c>
      <c r="M11138" s="150">
        <f t="shared" si="694"/>
        <v>0.98082644563967425</v>
      </c>
    </row>
    <row r="11139" spans="1:13">
      <c r="A11139" s="152">
        <v>21635</v>
      </c>
      <c r="B11139" s="150">
        <v>76000</v>
      </c>
      <c r="C11139" s="150">
        <v>76000</v>
      </c>
      <c r="D11139" s="150">
        <v>76000</v>
      </c>
      <c r="I11139" s="150">
        <v>181</v>
      </c>
      <c r="J11139" s="150">
        <f t="shared" si="692"/>
        <v>0.35900826385823992</v>
      </c>
      <c r="K11139" s="150">
        <f t="shared" si="693"/>
        <v>76</v>
      </c>
      <c r="L11139" s="150">
        <f t="shared" si="695"/>
        <v>0.90000000000000568</v>
      </c>
      <c r="M11139" s="150">
        <f t="shared" si="694"/>
        <v>1.2590082638582456</v>
      </c>
    </row>
    <row r="11140" spans="1:13">
      <c r="A11140" s="152">
        <v>21636</v>
      </c>
      <c r="B11140" s="150">
        <v>76700</v>
      </c>
      <c r="C11140" s="150">
        <v>76700</v>
      </c>
      <c r="D11140" s="150">
        <v>76700</v>
      </c>
      <c r="I11140" s="150">
        <v>167</v>
      </c>
      <c r="J11140" s="150">
        <f t="shared" si="692"/>
        <v>0.33123966886367989</v>
      </c>
      <c r="K11140" s="150">
        <f t="shared" si="693"/>
        <v>76.7</v>
      </c>
      <c r="L11140" s="150">
        <f t="shared" si="695"/>
        <v>0.70000000000000284</v>
      </c>
      <c r="M11140" s="150">
        <f t="shared" si="694"/>
        <v>1.0312396688636827</v>
      </c>
    </row>
    <row r="11141" spans="1:13">
      <c r="A11141" s="152">
        <v>21637</v>
      </c>
      <c r="B11141" s="150">
        <v>77200</v>
      </c>
      <c r="C11141" s="150">
        <v>77200</v>
      </c>
      <c r="D11141" s="150">
        <v>77200</v>
      </c>
      <c r="I11141" s="150">
        <v>178</v>
      </c>
      <c r="J11141" s="150">
        <f t="shared" si="692"/>
        <v>0.35305785064511991</v>
      </c>
      <c r="K11141" s="150">
        <f t="shared" si="693"/>
        <v>77.2</v>
      </c>
      <c r="L11141" s="150">
        <f t="shared" si="695"/>
        <v>0.5</v>
      </c>
      <c r="M11141" s="150">
        <f t="shared" si="694"/>
        <v>0.85305785064511985</v>
      </c>
    </row>
    <row r="11142" spans="1:13">
      <c r="A11142" s="152">
        <v>21638</v>
      </c>
      <c r="B11142" s="150">
        <v>78100</v>
      </c>
      <c r="C11142" s="150">
        <v>78100</v>
      </c>
      <c r="D11142" s="150">
        <v>78100</v>
      </c>
      <c r="I11142" s="150">
        <v>190</v>
      </c>
      <c r="J11142" s="150">
        <f t="shared" si="692"/>
        <v>0.37685950349759989</v>
      </c>
      <c r="K11142" s="150">
        <f t="shared" si="693"/>
        <v>78.099999999999994</v>
      </c>
      <c r="L11142" s="150">
        <f t="shared" si="695"/>
        <v>0.89999999999999147</v>
      </c>
      <c r="M11142" s="150">
        <f t="shared" si="694"/>
        <v>1.2768595034975914</v>
      </c>
    </row>
    <row r="11143" spans="1:13">
      <c r="A11143" s="152">
        <v>21639</v>
      </c>
      <c r="B11143" s="150">
        <v>79500</v>
      </c>
      <c r="C11143" s="150">
        <v>79500</v>
      </c>
      <c r="D11143" s="150">
        <v>79500</v>
      </c>
      <c r="I11143" s="150">
        <v>178</v>
      </c>
      <c r="J11143" s="150">
        <f t="shared" ref="J11143:J11206" si="696">I11143*(2.29568411*10^-6*86400/100)</f>
        <v>0.35305785064511991</v>
      </c>
      <c r="K11143" s="150">
        <f t="shared" ref="K11143:K11206" si="697">D11143/1000</f>
        <v>79.5</v>
      </c>
      <c r="L11143" s="150">
        <f t="shared" si="695"/>
        <v>1.4000000000000057</v>
      </c>
      <c r="M11143" s="150">
        <f t="shared" ref="M11143:M11206" si="698">MAX(0,J11143+L11143)</f>
        <v>1.7530578506451255</v>
      </c>
    </row>
    <row r="11144" spans="1:13">
      <c r="A11144" s="152">
        <v>21640</v>
      </c>
      <c r="B11144" s="150">
        <v>80300</v>
      </c>
      <c r="C11144" s="150">
        <v>80300</v>
      </c>
      <c r="D11144" s="150">
        <v>80300</v>
      </c>
      <c r="I11144" s="150">
        <v>163</v>
      </c>
      <c r="J11144" s="150">
        <f t="shared" si="696"/>
        <v>0.32330578457951992</v>
      </c>
      <c r="K11144" s="150">
        <f t="shared" si="697"/>
        <v>80.3</v>
      </c>
      <c r="L11144" s="150">
        <f t="shared" ref="L11144:L11207" si="699">K11144-K11143</f>
        <v>0.79999999999999716</v>
      </c>
      <c r="M11144" s="150">
        <f t="shared" si="698"/>
        <v>1.1233057845795171</v>
      </c>
    </row>
    <row r="11145" spans="1:13">
      <c r="A11145" s="152">
        <v>21641</v>
      </c>
      <c r="B11145" s="150">
        <v>81200</v>
      </c>
      <c r="C11145" s="150">
        <v>81200</v>
      </c>
      <c r="D11145" s="150">
        <v>81200</v>
      </c>
      <c r="I11145" s="150">
        <v>147</v>
      </c>
      <c r="J11145" s="150">
        <f t="shared" si="696"/>
        <v>0.2915702474428799</v>
      </c>
      <c r="K11145" s="150">
        <f t="shared" si="697"/>
        <v>81.2</v>
      </c>
      <c r="L11145" s="150">
        <f t="shared" si="699"/>
        <v>0.90000000000000568</v>
      </c>
      <c r="M11145" s="150">
        <f t="shared" si="698"/>
        <v>1.1915702474428855</v>
      </c>
    </row>
    <row r="11146" spans="1:13">
      <c r="A11146" s="152">
        <v>21642</v>
      </c>
      <c r="B11146" s="150">
        <v>82000</v>
      </c>
      <c r="C11146" s="150">
        <v>82000</v>
      </c>
      <c r="D11146" s="150">
        <v>82000</v>
      </c>
      <c r="I11146" s="150">
        <v>138</v>
      </c>
      <c r="J11146" s="150">
        <f t="shared" si="696"/>
        <v>0.27371900780351993</v>
      </c>
      <c r="K11146" s="150">
        <f t="shared" si="697"/>
        <v>82</v>
      </c>
      <c r="L11146" s="150">
        <f t="shared" si="699"/>
        <v>0.79999999999999716</v>
      </c>
      <c r="M11146" s="150">
        <f t="shared" si="698"/>
        <v>1.073719007803517</v>
      </c>
    </row>
    <row r="11147" spans="1:13">
      <c r="A11147" s="152">
        <v>21643</v>
      </c>
      <c r="B11147" s="150">
        <v>83900</v>
      </c>
      <c r="C11147" s="150">
        <v>83900</v>
      </c>
      <c r="D11147" s="150">
        <v>83900</v>
      </c>
      <c r="I11147" s="150">
        <v>153</v>
      </c>
      <c r="J11147" s="150">
        <f t="shared" si="696"/>
        <v>0.30347107386911992</v>
      </c>
      <c r="K11147" s="150">
        <f t="shared" si="697"/>
        <v>83.9</v>
      </c>
      <c r="L11147" s="150">
        <f t="shared" si="699"/>
        <v>1.9000000000000057</v>
      </c>
      <c r="M11147" s="150">
        <f t="shared" si="698"/>
        <v>2.2034710738691254</v>
      </c>
    </row>
    <row r="11148" spans="1:13">
      <c r="A11148" s="152">
        <v>21644</v>
      </c>
      <c r="B11148" s="150">
        <v>83400</v>
      </c>
      <c r="C11148" s="150">
        <v>83400</v>
      </c>
      <c r="D11148" s="150">
        <v>83400</v>
      </c>
      <c r="I11148" s="150">
        <v>162</v>
      </c>
      <c r="J11148" s="150">
        <f t="shared" si="696"/>
        <v>0.3213223135084799</v>
      </c>
      <c r="K11148" s="150">
        <f t="shared" si="697"/>
        <v>83.4</v>
      </c>
      <c r="L11148" s="150">
        <f t="shared" si="699"/>
        <v>-0.5</v>
      </c>
      <c r="M11148" s="150">
        <f t="shared" si="698"/>
        <v>0</v>
      </c>
    </row>
    <row r="11149" spans="1:13">
      <c r="A11149" s="152">
        <v>21645</v>
      </c>
      <c r="B11149" s="150">
        <v>84200</v>
      </c>
      <c r="C11149" s="150">
        <v>84200</v>
      </c>
      <c r="D11149" s="150">
        <v>84200</v>
      </c>
      <c r="I11149" s="150">
        <v>158</v>
      </c>
      <c r="J11149" s="150">
        <f t="shared" si="696"/>
        <v>0.31338842922431992</v>
      </c>
      <c r="K11149" s="150">
        <f t="shared" si="697"/>
        <v>84.2</v>
      </c>
      <c r="L11149" s="150">
        <f t="shared" si="699"/>
        <v>0.79999999999999716</v>
      </c>
      <c r="M11149" s="150">
        <f t="shared" si="698"/>
        <v>1.113388429224317</v>
      </c>
    </row>
    <row r="11150" spans="1:13">
      <c r="A11150" s="152">
        <v>21646</v>
      </c>
      <c r="B11150" s="150">
        <v>84900</v>
      </c>
      <c r="C11150" s="150">
        <v>84900</v>
      </c>
      <c r="D11150" s="150">
        <v>84900</v>
      </c>
      <c r="I11150" s="150">
        <v>165</v>
      </c>
      <c r="J11150" s="150">
        <f t="shared" si="696"/>
        <v>0.3272727267215999</v>
      </c>
      <c r="K11150" s="150">
        <f t="shared" si="697"/>
        <v>84.9</v>
      </c>
      <c r="L11150" s="150">
        <f t="shared" si="699"/>
        <v>0.70000000000000284</v>
      </c>
      <c r="M11150" s="150">
        <f t="shared" si="698"/>
        <v>1.0272727267216029</v>
      </c>
    </row>
    <row r="11151" spans="1:13">
      <c r="A11151" s="152">
        <v>21647</v>
      </c>
      <c r="B11151" s="150">
        <v>85100</v>
      </c>
      <c r="C11151" s="150">
        <v>85100</v>
      </c>
      <c r="D11151" s="150">
        <v>85100</v>
      </c>
      <c r="I11151" s="150">
        <v>169</v>
      </c>
      <c r="J11151" s="150">
        <f t="shared" si="696"/>
        <v>0.33520661100575994</v>
      </c>
      <c r="K11151" s="150">
        <f t="shared" si="697"/>
        <v>85.1</v>
      </c>
      <c r="L11151" s="150">
        <f t="shared" si="699"/>
        <v>0.19999999999998863</v>
      </c>
      <c r="M11151" s="150">
        <f t="shared" si="698"/>
        <v>0.53520661100574851</v>
      </c>
    </row>
    <row r="11152" spans="1:13">
      <c r="A11152" s="152">
        <v>21648</v>
      </c>
      <c r="B11152" s="150">
        <v>85700</v>
      </c>
      <c r="C11152" s="150">
        <v>85700</v>
      </c>
      <c r="D11152" s="150">
        <v>85700</v>
      </c>
      <c r="I11152" s="150">
        <v>178</v>
      </c>
      <c r="J11152" s="150">
        <f t="shared" si="696"/>
        <v>0.35305785064511991</v>
      </c>
      <c r="K11152" s="150">
        <f t="shared" si="697"/>
        <v>85.7</v>
      </c>
      <c r="L11152" s="150">
        <f t="shared" si="699"/>
        <v>0.60000000000000853</v>
      </c>
      <c r="M11152" s="150">
        <f t="shared" si="698"/>
        <v>0.95305785064512838</v>
      </c>
    </row>
    <row r="11153" spans="1:13">
      <c r="A11153" s="152">
        <v>21649</v>
      </c>
      <c r="B11153" s="150">
        <v>86100</v>
      </c>
      <c r="C11153" s="150">
        <v>86100</v>
      </c>
      <c r="D11153" s="150">
        <v>86100</v>
      </c>
      <c r="I11153" s="150">
        <v>167</v>
      </c>
      <c r="J11153" s="150">
        <f t="shared" si="696"/>
        <v>0.33123966886367989</v>
      </c>
      <c r="K11153" s="150">
        <f t="shared" si="697"/>
        <v>86.1</v>
      </c>
      <c r="L11153" s="150">
        <f t="shared" si="699"/>
        <v>0.39999999999999147</v>
      </c>
      <c r="M11153" s="150">
        <f t="shared" si="698"/>
        <v>0.73123966886367131</v>
      </c>
    </row>
    <row r="11154" spans="1:13">
      <c r="A11154" s="152">
        <v>21650</v>
      </c>
      <c r="B11154" s="150">
        <v>86400</v>
      </c>
      <c r="C11154" s="150">
        <v>86400</v>
      </c>
      <c r="D11154" s="150">
        <v>86400</v>
      </c>
      <c r="I11154" s="150">
        <v>149</v>
      </c>
      <c r="J11154" s="150">
        <f t="shared" si="696"/>
        <v>0.29553718958495995</v>
      </c>
      <c r="K11154" s="150">
        <f t="shared" si="697"/>
        <v>86.4</v>
      </c>
      <c r="L11154" s="150">
        <f t="shared" si="699"/>
        <v>0.30000000000001137</v>
      </c>
      <c r="M11154" s="150">
        <f t="shared" si="698"/>
        <v>0.59553718958497126</v>
      </c>
    </row>
    <row r="11155" spans="1:13">
      <c r="A11155" s="152">
        <v>21651</v>
      </c>
      <c r="B11155" s="150">
        <v>86700</v>
      </c>
      <c r="C11155" s="150">
        <v>86700</v>
      </c>
      <c r="D11155" s="150">
        <v>86700</v>
      </c>
      <c r="I11155" s="150">
        <v>160</v>
      </c>
      <c r="J11155" s="150">
        <f t="shared" si="696"/>
        <v>0.31735537136639991</v>
      </c>
      <c r="K11155" s="150">
        <f t="shared" si="697"/>
        <v>86.7</v>
      </c>
      <c r="L11155" s="150">
        <f t="shared" si="699"/>
        <v>0.29999999999999716</v>
      </c>
      <c r="M11155" s="150">
        <f t="shared" si="698"/>
        <v>0.61735537136639707</v>
      </c>
    </row>
    <row r="11156" spans="1:13">
      <c r="A11156" s="152">
        <v>21652</v>
      </c>
      <c r="B11156" s="150">
        <v>87000</v>
      </c>
      <c r="C11156" s="150">
        <v>87000</v>
      </c>
      <c r="D11156" s="150">
        <v>87000</v>
      </c>
      <c r="I11156" s="150">
        <v>162</v>
      </c>
      <c r="J11156" s="150">
        <f t="shared" si="696"/>
        <v>0.3213223135084799</v>
      </c>
      <c r="K11156" s="150">
        <f t="shared" si="697"/>
        <v>87</v>
      </c>
      <c r="L11156" s="150">
        <f t="shared" si="699"/>
        <v>0.29999999999999716</v>
      </c>
      <c r="M11156" s="150">
        <f t="shared" si="698"/>
        <v>0.62132231350847711</v>
      </c>
    </row>
    <row r="11157" spans="1:13">
      <c r="A11157" s="152">
        <v>21653</v>
      </c>
      <c r="B11157" s="150">
        <v>87300</v>
      </c>
      <c r="C11157" s="150">
        <v>87300</v>
      </c>
      <c r="D11157" s="150">
        <v>87300</v>
      </c>
      <c r="I11157" s="150">
        <v>158</v>
      </c>
      <c r="J11157" s="150">
        <f t="shared" si="696"/>
        <v>0.31338842922431992</v>
      </c>
      <c r="K11157" s="150">
        <f t="shared" si="697"/>
        <v>87.3</v>
      </c>
      <c r="L11157" s="150">
        <f t="shared" si="699"/>
        <v>0.29999999999999716</v>
      </c>
      <c r="M11157" s="150">
        <f t="shared" si="698"/>
        <v>0.61338842922431702</v>
      </c>
    </row>
    <row r="11158" spans="1:13">
      <c r="A11158" s="152">
        <v>21654</v>
      </c>
      <c r="B11158" s="150">
        <v>87600</v>
      </c>
      <c r="C11158" s="150">
        <v>87600</v>
      </c>
      <c r="D11158" s="150">
        <v>87600</v>
      </c>
      <c r="I11158" s="150">
        <v>163</v>
      </c>
      <c r="J11158" s="150">
        <f t="shared" si="696"/>
        <v>0.32330578457951992</v>
      </c>
      <c r="K11158" s="150">
        <f t="shared" si="697"/>
        <v>87.6</v>
      </c>
      <c r="L11158" s="150">
        <f t="shared" si="699"/>
        <v>0.29999999999999716</v>
      </c>
      <c r="M11158" s="150">
        <f t="shared" si="698"/>
        <v>0.62330578457951713</v>
      </c>
    </row>
    <row r="11159" spans="1:13">
      <c r="A11159" s="152">
        <v>21655</v>
      </c>
      <c r="B11159" s="150">
        <v>87800</v>
      </c>
      <c r="C11159" s="150">
        <v>87800</v>
      </c>
      <c r="D11159" s="150">
        <v>87800</v>
      </c>
      <c r="I11159" s="150">
        <v>149</v>
      </c>
      <c r="J11159" s="150">
        <f t="shared" si="696"/>
        <v>0.29553718958495995</v>
      </c>
      <c r="K11159" s="150">
        <f t="shared" si="697"/>
        <v>87.8</v>
      </c>
      <c r="L11159" s="150">
        <f t="shared" si="699"/>
        <v>0.20000000000000284</v>
      </c>
      <c r="M11159" s="150">
        <f t="shared" si="698"/>
        <v>0.49553718958496279</v>
      </c>
    </row>
    <row r="11160" spans="1:13">
      <c r="A11160" s="152">
        <v>21656</v>
      </c>
      <c r="B11160" s="150">
        <v>88000</v>
      </c>
      <c r="C11160" s="150">
        <v>88000</v>
      </c>
      <c r="D11160" s="150">
        <v>88000</v>
      </c>
      <c r="I11160" s="150">
        <v>140</v>
      </c>
      <c r="J11160" s="150">
        <f t="shared" si="696"/>
        <v>0.27768594994559992</v>
      </c>
      <c r="K11160" s="150">
        <f t="shared" si="697"/>
        <v>88</v>
      </c>
      <c r="L11160" s="150">
        <f t="shared" si="699"/>
        <v>0.20000000000000284</v>
      </c>
      <c r="M11160" s="150">
        <f t="shared" si="698"/>
        <v>0.47768594994560276</v>
      </c>
    </row>
    <row r="11161" spans="1:13">
      <c r="A11161" s="152">
        <v>21657</v>
      </c>
      <c r="B11161" s="150">
        <v>88300</v>
      </c>
      <c r="C11161" s="150">
        <v>88300</v>
      </c>
      <c r="D11161" s="150">
        <v>88300</v>
      </c>
      <c r="I11161" s="150">
        <v>108</v>
      </c>
      <c r="J11161" s="150">
        <f t="shared" si="696"/>
        <v>0.21421487567231995</v>
      </c>
      <c r="K11161" s="150">
        <f t="shared" si="697"/>
        <v>88.3</v>
      </c>
      <c r="L11161" s="150">
        <f t="shared" si="699"/>
        <v>0.29999999999999716</v>
      </c>
      <c r="M11161" s="150">
        <f t="shared" si="698"/>
        <v>0.51421487567231705</v>
      </c>
    </row>
    <row r="11162" spans="1:13">
      <c r="A11162" s="152">
        <v>21658</v>
      </c>
      <c r="B11162" s="150">
        <v>88600</v>
      </c>
      <c r="C11162" s="150">
        <v>88600</v>
      </c>
      <c r="D11162" s="150">
        <v>88600</v>
      </c>
      <c r="I11162" s="150">
        <v>64</v>
      </c>
      <c r="J11162" s="150">
        <f t="shared" si="696"/>
        <v>0.12694214854655997</v>
      </c>
      <c r="K11162" s="150">
        <f t="shared" si="697"/>
        <v>88.6</v>
      </c>
      <c r="L11162" s="150">
        <f t="shared" si="699"/>
        <v>0.29999999999999716</v>
      </c>
      <c r="M11162" s="150">
        <f t="shared" si="698"/>
        <v>0.4269421485465571</v>
      </c>
    </row>
    <row r="11163" spans="1:13">
      <c r="A11163" s="152">
        <v>21659</v>
      </c>
      <c r="B11163" s="150">
        <v>88900</v>
      </c>
      <c r="C11163" s="150">
        <v>88900</v>
      </c>
      <c r="D11163" s="150">
        <v>88900</v>
      </c>
      <c r="I11163" s="150">
        <v>62</v>
      </c>
      <c r="J11163" s="150">
        <f t="shared" si="696"/>
        <v>0.12297520640447997</v>
      </c>
      <c r="K11163" s="150">
        <f t="shared" si="697"/>
        <v>88.9</v>
      </c>
      <c r="L11163" s="150">
        <f t="shared" si="699"/>
        <v>0.30000000000001137</v>
      </c>
      <c r="M11163" s="150">
        <f t="shared" si="698"/>
        <v>0.42297520640449132</v>
      </c>
    </row>
    <row r="11164" spans="1:13">
      <c r="A11164" s="152">
        <v>21660</v>
      </c>
      <c r="B11164" s="150">
        <v>89200</v>
      </c>
      <c r="C11164" s="150">
        <v>89200</v>
      </c>
      <c r="D11164" s="150">
        <v>89200</v>
      </c>
      <c r="I11164" s="150">
        <v>66</v>
      </c>
      <c r="J11164" s="150">
        <f t="shared" si="696"/>
        <v>0.13090909068863996</v>
      </c>
      <c r="K11164" s="150">
        <f t="shared" si="697"/>
        <v>89.2</v>
      </c>
      <c r="L11164" s="150">
        <f t="shared" si="699"/>
        <v>0.29999999999999716</v>
      </c>
      <c r="M11164" s="150">
        <f t="shared" si="698"/>
        <v>0.43090909068863714</v>
      </c>
    </row>
    <row r="11165" spans="1:13">
      <c r="A11165" s="152">
        <v>21661</v>
      </c>
      <c r="B11165" s="150">
        <v>89400</v>
      </c>
      <c r="C11165" s="150">
        <v>89400</v>
      </c>
      <c r="D11165" s="150">
        <v>89400</v>
      </c>
      <c r="I11165" s="150">
        <v>70</v>
      </c>
      <c r="J11165" s="150">
        <f t="shared" si="696"/>
        <v>0.13884297497279996</v>
      </c>
      <c r="K11165" s="150">
        <f t="shared" si="697"/>
        <v>89.4</v>
      </c>
      <c r="L11165" s="150">
        <f t="shared" si="699"/>
        <v>0.20000000000000284</v>
      </c>
      <c r="M11165" s="150">
        <f t="shared" si="698"/>
        <v>0.3388429749728028</v>
      </c>
    </row>
    <row r="11166" spans="1:13">
      <c r="A11166" s="152">
        <v>21662</v>
      </c>
      <c r="B11166" s="150">
        <v>89700</v>
      </c>
      <c r="C11166" s="150">
        <v>89700</v>
      </c>
      <c r="D11166" s="150">
        <v>89700</v>
      </c>
      <c r="I11166" s="150">
        <v>73</v>
      </c>
      <c r="J11166" s="150">
        <f t="shared" si="696"/>
        <v>0.14479338818591997</v>
      </c>
      <c r="K11166" s="150">
        <f t="shared" si="697"/>
        <v>89.7</v>
      </c>
      <c r="L11166" s="150">
        <f t="shared" si="699"/>
        <v>0.29999999999999716</v>
      </c>
      <c r="M11166" s="150">
        <f t="shared" si="698"/>
        <v>0.44479338818591713</v>
      </c>
    </row>
    <row r="11167" spans="1:13">
      <c r="A11167" s="152">
        <v>21663</v>
      </c>
      <c r="B11167" s="150">
        <v>89900</v>
      </c>
      <c r="C11167" s="150">
        <v>89900</v>
      </c>
      <c r="D11167" s="150">
        <v>89900</v>
      </c>
      <c r="I11167" s="150">
        <v>73</v>
      </c>
      <c r="J11167" s="150">
        <f t="shared" si="696"/>
        <v>0.14479338818591997</v>
      </c>
      <c r="K11167" s="150">
        <f t="shared" si="697"/>
        <v>89.9</v>
      </c>
      <c r="L11167" s="150">
        <f t="shared" si="699"/>
        <v>0.20000000000000284</v>
      </c>
      <c r="M11167" s="150">
        <f t="shared" si="698"/>
        <v>0.34479338818592281</v>
      </c>
    </row>
    <row r="11168" spans="1:13">
      <c r="A11168" s="152">
        <v>21664</v>
      </c>
      <c r="B11168" s="150">
        <v>90200</v>
      </c>
      <c r="C11168" s="150">
        <v>90200</v>
      </c>
      <c r="D11168" s="150">
        <v>90200</v>
      </c>
      <c r="I11168" s="150">
        <v>73</v>
      </c>
      <c r="J11168" s="150">
        <f t="shared" si="696"/>
        <v>0.14479338818591997</v>
      </c>
      <c r="K11168" s="150">
        <f t="shared" si="697"/>
        <v>90.2</v>
      </c>
      <c r="L11168" s="150">
        <f t="shared" si="699"/>
        <v>0.29999999999999716</v>
      </c>
      <c r="M11168" s="150">
        <f t="shared" si="698"/>
        <v>0.44479338818591713</v>
      </c>
    </row>
    <row r="11169" spans="1:13">
      <c r="A11169" s="152">
        <v>21665</v>
      </c>
      <c r="B11169" s="150">
        <v>90600</v>
      </c>
      <c r="C11169" s="150">
        <v>90600</v>
      </c>
      <c r="D11169" s="150">
        <v>90600</v>
      </c>
      <c r="I11169" s="150">
        <v>73</v>
      </c>
      <c r="J11169" s="150">
        <f t="shared" si="696"/>
        <v>0.14479338818591997</v>
      </c>
      <c r="K11169" s="150">
        <f t="shared" si="697"/>
        <v>90.6</v>
      </c>
      <c r="L11169" s="150">
        <f t="shared" si="699"/>
        <v>0.39999999999999147</v>
      </c>
      <c r="M11169" s="150">
        <f t="shared" si="698"/>
        <v>0.5447933881859115</v>
      </c>
    </row>
    <row r="11170" spans="1:13">
      <c r="A11170" s="152">
        <v>21666</v>
      </c>
      <c r="B11170" s="150">
        <v>89800</v>
      </c>
      <c r="C11170" s="150">
        <v>89800</v>
      </c>
      <c r="D11170" s="150">
        <v>89800</v>
      </c>
      <c r="I11170" s="150">
        <v>63</v>
      </c>
      <c r="J11170" s="150">
        <f t="shared" si="696"/>
        <v>0.12495867747551997</v>
      </c>
      <c r="K11170" s="150">
        <f t="shared" si="697"/>
        <v>89.8</v>
      </c>
      <c r="L11170" s="150">
        <f t="shared" si="699"/>
        <v>-0.79999999999999716</v>
      </c>
      <c r="M11170" s="150">
        <f t="shared" si="698"/>
        <v>0</v>
      </c>
    </row>
    <row r="11171" spans="1:13">
      <c r="A11171" s="152">
        <v>21667</v>
      </c>
      <c r="B11171" s="150">
        <v>91300</v>
      </c>
      <c r="C11171" s="150">
        <v>91300</v>
      </c>
      <c r="D11171" s="150">
        <v>91300</v>
      </c>
      <c r="I11171" s="150">
        <v>62</v>
      </c>
      <c r="J11171" s="150">
        <f t="shared" si="696"/>
        <v>0.12297520640447997</v>
      </c>
      <c r="K11171" s="150">
        <f t="shared" si="697"/>
        <v>91.3</v>
      </c>
      <c r="L11171" s="150">
        <f t="shared" si="699"/>
        <v>1.5</v>
      </c>
      <c r="M11171" s="150">
        <f t="shared" si="698"/>
        <v>1.62297520640448</v>
      </c>
    </row>
    <row r="11172" spans="1:13">
      <c r="A11172" s="152">
        <v>21668</v>
      </c>
      <c r="B11172" s="150">
        <v>89300</v>
      </c>
      <c r="C11172" s="150">
        <v>89300</v>
      </c>
      <c r="D11172" s="150">
        <v>89300</v>
      </c>
      <c r="I11172" s="150">
        <v>70</v>
      </c>
      <c r="J11172" s="150">
        <f t="shared" si="696"/>
        <v>0.13884297497279996</v>
      </c>
      <c r="K11172" s="150">
        <f t="shared" si="697"/>
        <v>89.3</v>
      </c>
      <c r="L11172" s="150">
        <f t="shared" si="699"/>
        <v>-2</v>
      </c>
      <c r="M11172" s="150">
        <f t="shared" si="698"/>
        <v>0</v>
      </c>
    </row>
    <row r="11173" spans="1:13">
      <c r="A11173" s="152">
        <v>21669</v>
      </c>
      <c r="B11173" s="150">
        <v>91800</v>
      </c>
      <c r="C11173" s="150">
        <v>91800</v>
      </c>
      <c r="D11173" s="150">
        <v>91800</v>
      </c>
      <c r="I11173" s="150">
        <v>72</v>
      </c>
      <c r="J11173" s="150">
        <f t="shared" si="696"/>
        <v>0.14280991711487998</v>
      </c>
      <c r="K11173" s="150">
        <f t="shared" si="697"/>
        <v>91.8</v>
      </c>
      <c r="L11173" s="150">
        <f t="shared" si="699"/>
        <v>2.5</v>
      </c>
      <c r="M11173" s="150">
        <f t="shared" si="698"/>
        <v>2.6428099171148798</v>
      </c>
    </row>
    <row r="11174" spans="1:13">
      <c r="A11174" s="152">
        <v>21670</v>
      </c>
      <c r="B11174" s="150">
        <v>92000</v>
      </c>
      <c r="C11174" s="150">
        <v>92000</v>
      </c>
      <c r="D11174" s="150">
        <v>92000</v>
      </c>
      <c r="I11174" s="150">
        <v>73</v>
      </c>
      <c r="J11174" s="150">
        <f t="shared" si="696"/>
        <v>0.14479338818591997</v>
      </c>
      <c r="K11174" s="150">
        <f t="shared" si="697"/>
        <v>92</v>
      </c>
      <c r="L11174" s="150">
        <f t="shared" si="699"/>
        <v>0.20000000000000284</v>
      </c>
      <c r="M11174" s="150">
        <f t="shared" si="698"/>
        <v>0.34479338818592281</v>
      </c>
    </row>
    <row r="11175" spans="1:13">
      <c r="A11175" s="152">
        <v>21671</v>
      </c>
      <c r="B11175" s="150">
        <v>92200</v>
      </c>
      <c r="C11175" s="150">
        <v>92200</v>
      </c>
      <c r="D11175" s="150">
        <v>92200</v>
      </c>
      <c r="I11175" s="150">
        <v>76</v>
      </c>
      <c r="J11175" s="150">
        <f t="shared" si="696"/>
        <v>0.15074380139903995</v>
      </c>
      <c r="K11175" s="150">
        <f t="shared" si="697"/>
        <v>92.2</v>
      </c>
      <c r="L11175" s="150">
        <f t="shared" si="699"/>
        <v>0.20000000000000284</v>
      </c>
      <c r="M11175" s="150">
        <f t="shared" si="698"/>
        <v>0.35074380139904282</v>
      </c>
    </row>
    <row r="11176" spans="1:13">
      <c r="A11176" s="152">
        <v>21672</v>
      </c>
      <c r="B11176" s="150">
        <v>92300</v>
      </c>
      <c r="C11176" s="150">
        <v>92300</v>
      </c>
      <c r="D11176" s="150">
        <v>92300</v>
      </c>
      <c r="I11176" s="150">
        <v>76</v>
      </c>
      <c r="J11176" s="150">
        <f t="shared" si="696"/>
        <v>0.15074380139903995</v>
      </c>
      <c r="K11176" s="150">
        <f t="shared" si="697"/>
        <v>92.3</v>
      </c>
      <c r="L11176" s="150">
        <f t="shared" si="699"/>
        <v>9.9999999999994316E-2</v>
      </c>
      <c r="M11176" s="150">
        <f t="shared" si="698"/>
        <v>0.25074380139903429</v>
      </c>
    </row>
    <row r="11177" spans="1:13">
      <c r="A11177" s="152">
        <v>21673</v>
      </c>
      <c r="B11177" s="150">
        <v>92400</v>
      </c>
      <c r="C11177" s="150">
        <v>92400</v>
      </c>
      <c r="D11177" s="150">
        <v>92400</v>
      </c>
      <c r="I11177" s="150">
        <v>76</v>
      </c>
      <c r="J11177" s="150">
        <f t="shared" si="696"/>
        <v>0.15074380139903995</v>
      </c>
      <c r="K11177" s="150">
        <f t="shared" si="697"/>
        <v>92.4</v>
      </c>
      <c r="L11177" s="150">
        <f t="shared" si="699"/>
        <v>0.10000000000000853</v>
      </c>
      <c r="M11177" s="150">
        <f t="shared" si="698"/>
        <v>0.2507438013990485</v>
      </c>
    </row>
    <row r="11178" spans="1:13">
      <c r="A11178" s="152">
        <v>21674</v>
      </c>
      <c r="B11178" s="150">
        <v>92600</v>
      </c>
      <c r="C11178" s="150">
        <v>92600</v>
      </c>
      <c r="D11178" s="150">
        <v>92600</v>
      </c>
      <c r="I11178" s="150">
        <v>78</v>
      </c>
      <c r="J11178" s="150">
        <f t="shared" si="696"/>
        <v>0.15471074354111997</v>
      </c>
      <c r="K11178" s="150">
        <f t="shared" si="697"/>
        <v>92.6</v>
      </c>
      <c r="L11178" s="150">
        <f t="shared" si="699"/>
        <v>0.19999999999998863</v>
      </c>
      <c r="M11178" s="150">
        <f t="shared" si="698"/>
        <v>0.3547107435411086</v>
      </c>
    </row>
    <row r="11179" spans="1:13">
      <c r="A11179" s="152">
        <v>21675</v>
      </c>
      <c r="B11179" s="150">
        <v>92700</v>
      </c>
      <c r="C11179" s="150">
        <v>92700</v>
      </c>
      <c r="D11179" s="150">
        <v>92700</v>
      </c>
      <c r="I11179" s="150">
        <v>69</v>
      </c>
      <c r="J11179" s="150">
        <f t="shared" si="696"/>
        <v>0.13685950390175997</v>
      </c>
      <c r="K11179" s="150">
        <f t="shared" si="697"/>
        <v>92.7</v>
      </c>
      <c r="L11179" s="150">
        <f t="shared" si="699"/>
        <v>0.10000000000000853</v>
      </c>
      <c r="M11179" s="150">
        <f t="shared" si="698"/>
        <v>0.23685950390176849</v>
      </c>
    </row>
    <row r="11180" spans="1:13">
      <c r="A11180" s="152">
        <v>21676</v>
      </c>
      <c r="B11180" s="150">
        <v>92900</v>
      </c>
      <c r="C11180" s="150">
        <v>92900</v>
      </c>
      <c r="D11180" s="150">
        <v>92900</v>
      </c>
      <c r="I11180" s="150">
        <v>61</v>
      </c>
      <c r="J11180" s="150">
        <f t="shared" si="696"/>
        <v>0.12099173533343997</v>
      </c>
      <c r="K11180" s="150">
        <f t="shared" si="697"/>
        <v>92.9</v>
      </c>
      <c r="L11180" s="150">
        <f t="shared" si="699"/>
        <v>0.20000000000000284</v>
      </c>
      <c r="M11180" s="150">
        <f t="shared" si="698"/>
        <v>0.32099173533344283</v>
      </c>
    </row>
    <row r="11181" spans="1:13">
      <c r="A11181" s="152">
        <v>21677</v>
      </c>
      <c r="B11181" s="150">
        <v>93000</v>
      </c>
      <c r="C11181" s="150">
        <v>93000</v>
      </c>
      <c r="D11181" s="150">
        <v>93000</v>
      </c>
      <c r="I11181" s="150">
        <v>65</v>
      </c>
      <c r="J11181" s="150">
        <f t="shared" si="696"/>
        <v>0.12892561961759996</v>
      </c>
      <c r="K11181" s="150">
        <f t="shared" si="697"/>
        <v>93</v>
      </c>
      <c r="L11181" s="150">
        <f t="shared" si="699"/>
        <v>9.9999999999994316E-2</v>
      </c>
      <c r="M11181" s="150">
        <f t="shared" si="698"/>
        <v>0.22892561961759428</v>
      </c>
    </row>
    <row r="11182" spans="1:13">
      <c r="A11182" s="152">
        <v>21678</v>
      </c>
      <c r="B11182" s="150">
        <v>93200</v>
      </c>
      <c r="C11182" s="150">
        <v>93200</v>
      </c>
      <c r="D11182" s="150">
        <v>93200</v>
      </c>
      <c r="I11182" s="150">
        <v>70</v>
      </c>
      <c r="J11182" s="150">
        <f t="shared" si="696"/>
        <v>0.13884297497279996</v>
      </c>
      <c r="K11182" s="150">
        <f t="shared" si="697"/>
        <v>93.2</v>
      </c>
      <c r="L11182" s="150">
        <f t="shared" si="699"/>
        <v>0.20000000000000284</v>
      </c>
      <c r="M11182" s="150">
        <f t="shared" si="698"/>
        <v>0.3388429749728028</v>
      </c>
    </row>
    <row r="11183" spans="1:13">
      <c r="A11183" s="152">
        <v>21679</v>
      </c>
      <c r="B11183" s="150">
        <v>93200</v>
      </c>
      <c r="C11183" s="150">
        <v>93200</v>
      </c>
      <c r="D11183" s="150">
        <v>93200</v>
      </c>
      <c r="I11183" s="150">
        <v>69</v>
      </c>
      <c r="J11183" s="150">
        <f t="shared" si="696"/>
        <v>0.13685950390175997</v>
      </c>
      <c r="K11183" s="150">
        <f t="shared" si="697"/>
        <v>93.2</v>
      </c>
      <c r="L11183" s="150">
        <f t="shared" si="699"/>
        <v>0</v>
      </c>
      <c r="M11183" s="150">
        <f t="shared" si="698"/>
        <v>0.13685950390175997</v>
      </c>
    </row>
    <row r="11184" spans="1:13">
      <c r="A11184" s="152">
        <v>21680</v>
      </c>
      <c r="B11184" s="150">
        <v>93400</v>
      </c>
      <c r="C11184" s="150">
        <v>93400</v>
      </c>
      <c r="D11184" s="150">
        <v>93400</v>
      </c>
      <c r="I11184" s="150">
        <v>69</v>
      </c>
      <c r="J11184" s="150">
        <f t="shared" si="696"/>
        <v>0.13685950390175997</v>
      </c>
      <c r="K11184" s="150">
        <f t="shared" si="697"/>
        <v>93.4</v>
      </c>
      <c r="L11184" s="150">
        <f t="shared" si="699"/>
        <v>0.20000000000000284</v>
      </c>
      <c r="M11184" s="150">
        <f t="shared" si="698"/>
        <v>0.33685950390176278</v>
      </c>
    </row>
    <row r="11185" spans="1:13">
      <c r="A11185" s="152">
        <v>21681</v>
      </c>
      <c r="B11185" s="150">
        <v>93500</v>
      </c>
      <c r="C11185" s="150">
        <v>93500</v>
      </c>
      <c r="D11185" s="150">
        <v>93500</v>
      </c>
      <c r="I11185" s="150">
        <v>69</v>
      </c>
      <c r="J11185" s="150">
        <f t="shared" si="696"/>
        <v>0.13685950390175997</v>
      </c>
      <c r="K11185" s="150">
        <f t="shared" si="697"/>
        <v>93.5</v>
      </c>
      <c r="L11185" s="150">
        <f t="shared" si="699"/>
        <v>9.9999999999994316E-2</v>
      </c>
      <c r="M11185" s="150">
        <f t="shared" si="698"/>
        <v>0.23685950390175428</v>
      </c>
    </row>
    <row r="11186" spans="1:13">
      <c r="A11186" s="152">
        <v>21682</v>
      </c>
      <c r="B11186" s="150">
        <v>93500</v>
      </c>
      <c r="C11186" s="150">
        <v>93500</v>
      </c>
      <c r="D11186" s="150">
        <v>93500</v>
      </c>
      <c r="I11186" s="150">
        <v>70</v>
      </c>
      <c r="J11186" s="150">
        <f t="shared" si="696"/>
        <v>0.13884297497279996</v>
      </c>
      <c r="K11186" s="150">
        <f t="shared" si="697"/>
        <v>93.5</v>
      </c>
      <c r="L11186" s="150">
        <f t="shared" si="699"/>
        <v>0</v>
      </c>
      <c r="M11186" s="150">
        <f t="shared" si="698"/>
        <v>0.13884297497279996</v>
      </c>
    </row>
    <row r="11187" spans="1:13">
      <c r="A11187" s="152">
        <v>21683</v>
      </c>
      <c r="B11187" s="150">
        <v>93600</v>
      </c>
      <c r="C11187" s="150">
        <v>93600</v>
      </c>
      <c r="D11187" s="150">
        <v>93600</v>
      </c>
      <c r="I11187" s="150">
        <v>71</v>
      </c>
      <c r="J11187" s="150">
        <f t="shared" si="696"/>
        <v>0.14082644604383995</v>
      </c>
      <c r="K11187" s="150">
        <f t="shared" si="697"/>
        <v>93.6</v>
      </c>
      <c r="L11187" s="150">
        <f t="shared" si="699"/>
        <v>9.9999999999994316E-2</v>
      </c>
      <c r="M11187" s="150">
        <f t="shared" si="698"/>
        <v>0.24082644604383427</v>
      </c>
    </row>
    <row r="11188" spans="1:13">
      <c r="A11188" s="152">
        <v>21684</v>
      </c>
      <c r="B11188" s="150">
        <v>93700</v>
      </c>
      <c r="C11188" s="150">
        <v>93700</v>
      </c>
      <c r="D11188" s="150">
        <v>93700</v>
      </c>
      <c r="I11188" s="150">
        <v>75</v>
      </c>
      <c r="J11188" s="150">
        <f t="shared" si="696"/>
        <v>0.14876033032799996</v>
      </c>
      <c r="K11188" s="150">
        <f t="shared" si="697"/>
        <v>93.7</v>
      </c>
      <c r="L11188" s="150">
        <f t="shared" si="699"/>
        <v>0.10000000000000853</v>
      </c>
      <c r="M11188" s="150">
        <f t="shared" si="698"/>
        <v>0.24876033032800848</v>
      </c>
    </row>
    <row r="11189" spans="1:13">
      <c r="A11189" s="152">
        <v>21685</v>
      </c>
      <c r="B11189" s="150">
        <v>94000</v>
      </c>
      <c r="C11189" s="150">
        <v>94000</v>
      </c>
      <c r="D11189" s="150">
        <v>94000</v>
      </c>
      <c r="I11189" s="150">
        <v>75</v>
      </c>
      <c r="J11189" s="150">
        <f t="shared" si="696"/>
        <v>0.14876033032799996</v>
      </c>
      <c r="K11189" s="150">
        <f t="shared" si="697"/>
        <v>94</v>
      </c>
      <c r="L11189" s="150">
        <f t="shared" si="699"/>
        <v>0.29999999999999716</v>
      </c>
      <c r="M11189" s="150">
        <f t="shared" si="698"/>
        <v>0.44876033032799711</v>
      </c>
    </row>
    <row r="11190" spans="1:13">
      <c r="A11190" s="152">
        <v>21686</v>
      </c>
      <c r="B11190" s="150">
        <v>93900</v>
      </c>
      <c r="C11190" s="150">
        <v>93900</v>
      </c>
      <c r="D11190" s="150">
        <v>93900</v>
      </c>
      <c r="I11190" s="150">
        <v>76</v>
      </c>
      <c r="J11190" s="150">
        <f t="shared" si="696"/>
        <v>0.15074380139903995</v>
      </c>
      <c r="K11190" s="150">
        <f t="shared" si="697"/>
        <v>93.9</v>
      </c>
      <c r="L11190" s="150">
        <f t="shared" si="699"/>
        <v>-9.9999999999994316E-2</v>
      </c>
      <c r="M11190" s="150">
        <f t="shared" si="698"/>
        <v>5.0743801399045635E-2</v>
      </c>
    </row>
    <row r="11191" spans="1:13">
      <c r="A11191" s="152">
        <v>21687</v>
      </c>
      <c r="B11191" s="150">
        <v>93800</v>
      </c>
      <c r="C11191" s="150">
        <v>93800</v>
      </c>
      <c r="D11191" s="150">
        <v>93800</v>
      </c>
      <c r="I11191" s="150">
        <v>78</v>
      </c>
      <c r="J11191" s="150">
        <f t="shared" si="696"/>
        <v>0.15471074354111997</v>
      </c>
      <c r="K11191" s="150">
        <f t="shared" si="697"/>
        <v>93.8</v>
      </c>
      <c r="L11191" s="150">
        <f t="shared" si="699"/>
        <v>-0.10000000000000853</v>
      </c>
      <c r="M11191" s="150">
        <f t="shared" si="698"/>
        <v>5.471074354111144E-2</v>
      </c>
    </row>
    <row r="11192" spans="1:13">
      <c r="A11192" s="152">
        <v>21688</v>
      </c>
      <c r="B11192" s="150">
        <v>93800</v>
      </c>
      <c r="C11192" s="150">
        <v>93800</v>
      </c>
      <c r="D11192" s="150">
        <v>93800</v>
      </c>
      <c r="I11192" s="150">
        <v>82</v>
      </c>
      <c r="J11192" s="150">
        <f t="shared" si="696"/>
        <v>0.16264462782527997</v>
      </c>
      <c r="K11192" s="150">
        <f t="shared" si="697"/>
        <v>93.8</v>
      </c>
      <c r="L11192" s="150">
        <f t="shared" si="699"/>
        <v>0</v>
      </c>
      <c r="M11192" s="150">
        <f t="shared" si="698"/>
        <v>0.16264462782527997</v>
      </c>
    </row>
    <row r="11193" spans="1:13">
      <c r="A11193" s="152">
        <v>21689</v>
      </c>
      <c r="B11193" s="150">
        <v>93800</v>
      </c>
      <c r="C11193" s="150">
        <v>93800</v>
      </c>
      <c r="D11193" s="150">
        <v>93800</v>
      </c>
      <c r="I11193" s="150">
        <v>82</v>
      </c>
      <c r="J11193" s="150">
        <f t="shared" si="696"/>
        <v>0.16264462782527997</v>
      </c>
      <c r="K11193" s="150">
        <f t="shared" si="697"/>
        <v>93.8</v>
      </c>
      <c r="L11193" s="150">
        <f t="shared" si="699"/>
        <v>0</v>
      </c>
      <c r="M11193" s="150">
        <f t="shared" si="698"/>
        <v>0.16264462782527997</v>
      </c>
    </row>
    <row r="11194" spans="1:13">
      <c r="A11194" s="152">
        <v>21690</v>
      </c>
      <c r="B11194" s="150">
        <v>93700</v>
      </c>
      <c r="C11194" s="150">
        <v>93700</v>
      </c>
      <c r="D11194" s="150">
        <v>93700</v>
      </c>
      <c r="I11194" s="150">
        <v>80</v>
      </c>
      <c r="J11194" s="150">
        <f t="shared" si="696"/>
        <v>0.15867768568319995</v>
      </c>
      <c r="K11194" s="150">
        <f t="shared" si="697"/>
        <v>93.7</v>
      </c>
      <c r="L11194" s="150">
        <f t="shared" si="699"/>
        <v>-9.9999999999994316E-2</v>
      </c>
      <c r="M11194" s="150">
        <f t="shared" si="698"/>
        <v>5.8677685683205638E-2</v>
      </c>
    </row>
    <row r="11195" spans="1:13">
      <c r="A11195" s="152">
        <v>21691</v>
      </c>
      <c r="B11195" s="150">
        <v>93700</v>
      </c>
      <c r="C11195" s="150">
        <v>93700</v>
      </c>
      <c r="D11195" s="150">
        <v>93700</v>
      </c>
      <c r="I11195" s="150">
        <v>82</v>
      </c>
      <c r="J11195" s="150">
        <f t="shared" si="696"/>
        <v>0.16264462782527997</v>
      </c>
      <c r="K11195" s="150">
        <f t="shared" si="697"/>
        <v>93.7</v>
      </c>
      <c r="L11195" s="150">
        <f t="shared" si="699"/>
        <v>0</v>
      </c>
      <c r="M11195" s="150">
        <f t="shared" si="698"/>
        <v>0.16264462782527997</v>
      </c>
    </row>
    <row r="11196" spans="1:13">
      <c r="A11196" s="152">
        <v>21692</v>
      </c>
      <c r="B11196" s="150">
        <v>93700</v>
      </c>
      <c r="C11196" s="150">
        <v>93700</v>
      </c>
      <c r="D11196" s="150">
        <v>93700</v>
      </c>
      <c r="I11196" s="150">
        <v>83</v>
      </c>
      <c r="J11196" s="150">
        <f t="shared" si="696"/>
        <v>0.16462809889631996</v>
      </c>
      <c r="K11196" s="150">
        <f t="shared" si="697"/>
        <v>93.7</v>
      </c>
      <c r="L11196" s="150">
        <f t="shared" si="699"/>
        <v>0</v>
      </c>
      <c r="M11196" s="150">
        <f t="shared" si="698"/>
        <v>0.16462809889631996</v>
      </c>
    </row>
    <row r="11197" spans="1:13">
      <c r="A11197" s="152">
        <v>21693</v>
      </c>
      <c r="B11197" s="150">
        <v>93700</v>
      </c>
      <c r="C11197" s="150">
        <v>93700</v>
      </c>
      <c r="D11197" s="150">
        <v>93700</v>
      </c>
      <c r="I11197" s="150">
        <v>80</v>
      </c>
      <c r="J11197" s="150">
        <f t="shared" si="696"/>
        <v>0.15867768568319995</v>
      </c>
      <c r="K11197" s="150">
        <f t="shared" si="697"/>
        <v>93.7</v>
      </c>
      <c r="L11197" s="150">
        <f t="shared" si="699"/>
        <v>0</v>
      </c>
      <c r="M11197" s="150">
        <f t="shared" si="698"/>
        <v>0.15867768568319995</v>
      </c>
    </row>
    <row r="11198" spans="1:13">
      <c r="A11198" s="152">
        <v>21694</v>
      </c>
      <c r="B11198" s="150">
        <v>93600</v>
      </c>
      <c r="C11198" s="150">
        <v>93600</v>
      </c>
      <c r="D11198" s="150">
        <v>93600</v>
      </c>
      <c r="I11198" s="150">
        <v>83</v>
      </c>
      <c r="J11198" s="150">
        <f t="shared" si="696"/>
        <v>0.16462809889631996</v>
      </c>
      <c r="K11198" s="150">
        <f t="shared" si="697"/>
        <v>93.6</v>
      </c>
      <c r="L11198" s="150">
        <f t="shared" si="699"/>
        <v>-0.10000000000000853</v>
      </c>
      <c r="M11198" s="150">
        <f t="shared" si="698"/>
        <v>6.4628098896311437E-2</v>
      </c>
    </row>
    <row r="11199" spans="1:13">
      <c r="A11199" s="152">
        <v>21695</v>
      </c>
      <c r="B11199" s="150">
        <v>93600</v>
      </c>
      <c r="C11199" s="150">
        <v>93600</v>
      </c>
      <c r="D11199" s="150">
        <v>93600</v>
      </c>
      <c r="I11199" s="150">
        <v>85</v>
      </c>
      <c r="J11199" s="150">
        <f t="shared" si="696"/>
        <v>0.16859504103839995</v>
      </c>
      <c r="K11199" s="150">
        <f t="shared" si="697"/>
        <v>93.6</v>
      </c>
      <c r="L11199" s="150">
        <f t="shared" si="699"/>
        <v>0</v>
      </c>
      <c r="M11199" s="150">
        <f t="shared" si="698"/>
        <v>0.16859504103839995</v>
      </c>
    </row>
    <row r="11200" spans="1:13">
      <c r="A11200" s="152">
        <v>21696</v>
      </c>
      <c r="B11200" s="150">
        <v>93600</v>
      </c>
      <c r="C11200" s="150">
        <v>93600</v>
      </c>
      <c r="D11200" s="150">
        <v>93600</v>
      </c>
      <c r="I11200" s="150">
        <v>85</v>
      </c>
      <c r="J11200" s="150">
        <f t="shared" si="696"/>
        <v>0.16859504103839995</v>
      </c>
      <c r="K11200" s="150">
        <f t="shared" si="697"/>
        <v>93.6</v>
      </c>
      <c r="L11200" s="150">
        <f t="shared" si="699"/>
        <v>0</v>
      </c>
      <c r="M11200" s="150">
        <f t="shared" si="698"/>
        <v>0.16859504103839995</v>
      </c>
    </row>
    <row r="11201" spans="1:13">
      <c r="A11201" s="152">
        <v>21697</v>
      </c>
      <c r="B11201" s="150">
        <v>93600</v>
      </c>
      <c r="C11201" s="150">
        <v>93600</v>
      </c>
      <c r="D11201" s="150">
        <v>93600</v>
      </c>
      <c r="I11201" s="150">
        <v>84</v>
      </c>
      <c r="J11201" s="150">
        <f t="shared" si="696"/>
        <v>0.16661156996735996</v>
      </c>
      <c r="K11201" s="150">
        <f t="shared" si="697"/>
        <v>93.6</v>
      </c>
      <c r="L11201" s="150">
        <f t="shared" si="699"/>
        <v>0</v>
      </c>
      <c r="M11201" s="150">
        <f t="shared" si="698"/>
        <v>0.16661156996735996</v>
      </c>
    </row>
    <row r="11202" spans="1:13">
      <c r="A11202" s="152">
        <v>21698</v>
      </c>
      <c r="B11202" s="150">
        <v>93600</v>
      </c>
      <c r="C11202" s="150">
        <v>93600</v>
      </c>
      <c r="D11202" s="150">
        <v>93600</v>
      </c>
      <c r="I11202" s="150">
        <v>80</v>
      </c>
      <c r="J11202" s="150">
        <f t="shared" si="696"/>
        <v>0.15867768568319995</v>
      </c>
      <c r="K11202" s="150">
        <f t="shared" si="697"/>
        <v>93.6</v>
      </c>
      <c r="L11202" s="150">
        <f t="shared" si="699"/>
        <v>0</v>
      </c>
      <c r="M11202" s="150">
        <f t="shared" si="698"/>
        <v>0.15867768568319995</v>
      </c>
    </row>
    <row r="11203" spans="1:13">
      <c r="A11203" s="152">
        <v>21699</v>
      </c>
      <c r="B11203" s="150">
        <v>93700</v>
      </c>
      <c r="C11203" s="150">
        <v>93700</v>
      </c>
      <c r="D11203" s="150">
        <v>93700</v>
      </c>
      <c r="I11203" s="150">
        <v>78</v>
      </c>
      <c r="J11203" s="150">
        <f t="shared" si="696"/>
        <v>0.15471074354111997</v>
      </c>
      <c r="K11203" s="150">
        <f t="shared" si="697"/>
        <v>93.7</v>
      </c>
      <c r="L11203" s="150">
        <f t="shared" si="699"/>
        <v>0.10000000000000853</v>
      </c>
      <c r="M11203" s="150">
        <f t="shared" si="698"/>
        <v>0.25471074354112849</v>
      </c>
    </row>
    <row r="11204" spans="1:13">
      <c r="A11204" s="152">
        <v>21700</v>
      </c>
      <c r="B11204" s="150">
        <v>93700</v>
      </c>
      <c r="C11204" s="150">
        <v>93700</v>
      </c>
      <c r="D11204" s="150">
        <v>93700</v>
      </c>
      <c r="I11204" s="150">
        <v>75</v>
      </c>
      <c r="J11204" s="150">
        <f t="shared" si="696"/>
        <v>0.14876033032799996</v>
      </c>
      <c r="K11204" s="150">
        <f t="shared" si="697"/>
        <v>93.7</v>
      </c>
      <c r="L11204" s="150">
        <f t="shared" si="699"/>
        <v>0</v>
      </c>
      <c r="M11204" s="150">
        <f t="shared" si="698"/>
        <v>0.14876033032799996</v>
      </c>
    </row>
    <row r="11205" spans="1:13">
      <c r="A11205" s="152">
        <v>21701</v>
      </c>
      <c r="B11205" s="150">
        <v>93700</v>
      </c>
      <c r="C11205" s="150">
        <v>93700</v>
      </c>
      <c r="D11205" s="150">
        <v>93700</v>
      </c>
      <c r="I11205" s="150">
        <v>75</v>
      </c>
      <c r="J11205" s="150">
        <f t="shared" si="696"/>
        <v>0.14876033032799996</v>
      </c>
      <c r="K11205" s="150">
        <f t="shared" si="697"/>
        <v>93.7</v>
      </c>
      <c r="L11205" s="150">
        <f t="shared" si="699"/>
        <v>0</v>
      </c>
      <c r="M11205" s="150">
        <f t="shared" si="698"/>
        <v>0.14876033032799996</v>
      </c>
    </row>
    <row r="11206" spans="1:13">
      <c r="A11206" s="152">
        <v>21702</v>
      </c>
      <c r="B11206" s="150">
        <v>93700</v>
      </c>
      <c r="C11206" s="150">
        <v>93700</v>
      </c>
      <c r="D11206" s="150">
        <v>93700</v>
      </c>
      <c r="I11206" s="150">
        <v>88</v>
      </c>
      <c r="J11206" s="150">
        <f t="shared" si="696"/>
        <v>0.17454545425151996</v>
      </c>
      <c r="K11206" s="150">
        <f t="shared" si="697"/>
        <v>93.7</v>
      </c>
      <c r="L11206" s="150">
        <f t="shared" si="699"/>
        <v>0</v>
      </c>
      <c r="M11206" s="150">
        <f t="shared" si="698"/>
        <v>0.17454545425151996</v>
      </c>
    </row>
    <row r="11207" spans="1:13">
      <c r="A11207" s="152">
        <v>21703</v>
      </c>
      <c r="B11207" s="150">
        <v>93600</v>
      </c>
      <c r="C11207" s="150">
        <v>93600</v>
      </c>
      <c r="D11207" s="150">
        <v>93600</v>
      </c>
      <c r="I11207" s="150">
        <v>106</v>
      </c>
      <c r="J11207" s="150">
        <f t="shared" ref="J11207:J11270" si="700">I11207*(2.29568411*10^-6*86400/100)</f>
        <v>0.21024793353023996</v>
      </c>
      <c r="K11207" s="150">
        <f t="shared" ref="K11207:K11270" si="701">D11207/1000</f>
        <v>93.6</v>
      </c>
      <c r="L11207" s="150">
        <f t="shared" si="699"/>
        <v>-0.10000000000000853</v>
      </c>
      <c r="M11207" s="150">
        <f t="shared" ref="M11207:M11270" si="702">MAX(0,J11207+L11207)</f>
        <v>0.11024793353023143</v>
      </c>
    </row>
    <row r="11208" spans="1:13">
      <c r="A11208" s="152">
        <v>21704</v>
      </c>
      <c r="B11208" s="150">
        <v>93600</v>
      </c>
      <c r="C11208" s="150">
        <v>93600</v>
      </c>
      <c r="D11208" s="150">
        <v>93600</v>
      </c>
      <c r="I11208" s="150">
        <v>91</v>
      </c>
      <c r="J11208" s="150">
        <f t="shared" si="700"/>
        <v>0.18049586746463994</v>
      </c>
      <c r="K11208" s="150">
        <f t="shared" si="701"/>
        <v>93.6</v>
      </c>
      <c r="L11208" s="150">
        <f t="shared" ref="L11208:L11271" si="703">K11208-K11207</f>
        <v>0</v>
      </c>
      <c r="M11208" s="150">
        <f t="shared" si="702"/>
        <v>0.18049586746463994</v>
      </c>
    </row>
    <row r="11209" spans="1:13">
      <c r="A11209" s="152">
        <v>21705</v>
      </c>
      <c r="B11209" s="150">
        <v>93400</v>
      </c>
      <c r="C11209" s="150">
        <v>93400</v>
      </c>
      <c r="D11209" s="150">
        <v>93400</v>
      </c>
      <c r="I11209" s="150">
        <v>90</v>
      </c>
      <c r="J11209" s="150">
        <f t="shared" si="700"/>
        <v>0.17851239639359995</v>
      </c>
      <c r="K11209" s="150">
        <f t="shared" si="701"/>
        <v>93.4</v>
      </c>
      <c r="L11209" s="150">
        <f t="shared" si="703"/>
        <v>-0.19999999999998863</v>
      </c>
      <c r="M11209" s="150">
        <f t="shared" si="702"/>
        <v>0</v>
      </c>
    </row>
    <row r="11210" spans="1:13">
      <c r="A11210" s="152">
        <v>21706</v>
      </c>
      <c r="B11210" s="150">
        <v>93000</v>
      </c>
      <c r="C11210" s="150">
        <v>93000</v>
      </c>
      <c r="D11210" s="150">
        <v>93000</v>
      </c>
      <c r="I11210" s="150">
        <v>226</v>
      </c>
      <c r="J11210" s="150">
        <f t="shared" si="700"/>
        <v>0.44826446205503989</v>
      </c>
      <c r="K11210" s="150">
        <f t="shared" si="701"/>
        <v>93</v>
      </c>
      <c r="L11210" s="150">
        <f t="shared" si="703"/>
        <v>-0.40000000000000568</v>
      </c>
      <c r="M11210" s="150">
        <f t="shared" si="702"/>
        <v>4.8264462055034207E-2</v>
      </c>
    </row>
    <row r="11211" spans="1:13">
      <c r="A11211" s="152">
        <v>21707</v>
      </c>
      <c r="B11211" s="150">
        <v>92400</v>
      </c>
      <c r="C11211" s="150">
        <v>92400</v>
      </c>
      <c r="D11211" s="150">
        <v>92400</v>
      </c>
      <c r="I11211" s="150">
        <v>322</v>
      </c>
      <c r="J11211" s="150">
        <f t="shared" si="700"/>
        <v>0.63867768487487986</v>
      </c>
      <c r="K11211" s="150">
        <f t="shared" si="701"/>
        <v>92.4</v>
      </c>
      <c r="L11211" s="150">
        <f t="shared" si="703"/>
        <v>-0.59999999999999432</v>
      </c>
      <c r="M11211" s="150">
        <f t="shared" si="702"/>
        <v>3.8677684874885543E-2</v>
      </c>
    </row>
    <row r="11212" spans="1:13">
      <c r="A11212" s="152">
        <v>21708</v>
      </c>
      <c r="B11212" s="150">
        <v>91800</v>
      </c>
      <c r="C11212" s="150">
        <v>91800</v>
      </c>
      <c r="D11212" s="150">
        <v>91800</v>
      </c>
      <c r="I11212" s="150">
        <v>322</v>
      </c>
      <c r="J11212" s="150">
        <f t="shared" si="700"/>
        <v>0.63867768487487986</v>
      </c>
      <c r="K11212" s="150">
        <f t="shared" si="701"/>
        <v>91.8</v>
      </c>
      <c r="L11212" s="150">
        <f t="shared" si="703"/>
        <v>-0.60000000000000853</v>
      </c>
      <c r="M11212" s="150">
        <f t="shared" si="702"/>
        <v>3.8677684874871332E-2</v>
      </c>
    </row>
    <row r="11213" spans="1:13">
      <c r="A11213" s="152">
        <v>21709</v>
      </c>
      <c r="B11213" s="150">
        <v>91300</v>
      </c>
      <c r="C11213" s="150">
        <v>91300</v>
      </c>
      <c r="D11213" s="150">
        <v>91300</v>
      </c>
      <c r="I11213" s="150">
        <v>328</v>
      </c>
      <c r="J11213" s="150">
        <f t="shared" si="700"/>
        <v>0.65057851130111988</v>
      </c>
      <c r="K11213" s="150">
        <f t="shared" si="701"/>
        <v>91.3</v>
      </c>
      <c r="L11213" s="150">
        <f t="shared" si="703"/>
        <v>-0.5</v>
      </c>
      <c r="M11213" s="150">
        <f t="shared" si="702"/>
        <v>0.15057851130111988</v>
      </c>
    </row>
    <row r="11214" spans="1:13">
      <c r="A11214" s="152">
        <v>21710</v>
      </c>
      <c r="B11214" s="150">
        <v>90700</v>
      </c>
      <c r="C11214" s="150">
        <v>90700</v>
      </c>
      <c r="D11214" s="150">
        <v>90700</v>
      </c>
      <c r="I11214" s="150">
        <v>330</v>
      </c>
      <c r="J11214" s="150">
        <f t="shared" si="700"/>
        <v>0.65454545344319981</v>
      </c>
      <c r="K11214" s="150">
        <f t="shared" si="701"/>
        <v>90.7</v>
      </c>
      <c r="L11214" s="150">
        <f t="shared" si="703"/>
        <v>-0.59999999999999432</v>
      </c>
      <c r="M11214" s="150">
        <f t="shared" si="702"/>
        <v>5.4545453443205494E-2</v>
      </c>
    </row>
    <row r="11215" spans="1:13">
      <c r="A11215" s="152">
        <v>21711</v>
      </c>
      <c r="B11215" s="150">
        <v>90200</v>
      </c>
      <c r="C11215" s="150">
        <v>90200</v>
      </c>
      <c r="D11215" s="150">
        <v>90200</v>
      </c>
      <c r="I11215" s="150">
        <v>330</v>
      </c>
      <c r="J11215" s="150">
        <f t="shared" si="700"/>
        <v>0.65454545344319981</v>
      </c>
      <c r="K11215" s="150">
        <f t="shared" si="701"/>
        <v>90.2</v>
      </c>
      <c r="L11215" s="150">
        <f t="shared" si="703"/>
        <v>-0.5</v>
      </c>
      <c r="M11215" s="150">
        <f t="shared" si="702"/>
        <v>0.15454545344319981</v>
      </c>
    </row>
    <row r="11216" spans="1:13">
      <c r="A11216" s="152">
        <v>21712</v>
      </c>
      <c r="B11216" s="150">
        <v>89600</v>
      </c>
      <c r="C11216" s="150">
        <v>89600</v>
      </c>
      <c r="D11216" s="150">
        <v>89600</v>
      </c>
      <c r="I11216" s="150">
        <v>330</v>
      </c>
      <c r="J11216" s="150">
        <f t="shared" si="700"/>
        <v>0.65454545344319981</v>
      </c>
      <c r="K11216" s="150">
        <f t="shared" si="701"/>
        <v>89.6</v>
      </c>
      <c r="L11216" s="150">
        <f t="shared" si="703"/>
        <v>-0.60000000000000853</v>
      </c>
      <c r="M11216" s="150">
        <f t="shared" si="702"/>
        <v>5.4545453443191283E-2</v>
      </c>
    </row>
    <row r="11217" spans="1:13">
      <c r="A11217" s="152">
        <v>21713</v>
      </c>
      <c r="B11217" s="150">
        <v>89100</v>
      </c>
      <c r="C11217" s="150">
        <v>89100</v>
      </c>
      <c r="D11217" s="150">
        <v>89100</v>
      </c>
      <c r="I11217" s="150">
        <v>330</v>
      </c>
      <c r="J11217" s="150">
        <f t="shared" si="700"/>
        <v>0.65454545344319981</v>
      </c>
      <c r="K11217" s="150">
        <f t="shared" si="701"/>
        <v>89.1</v>
      </c>
      <c r="L11217" s="150">
        <f t="shared" si="703"/>
        <v>-0.5</v>
      </c>
      <c r="M11217" s="150">
        <f t="shared" si="702"/>
        <v>0.15454545344319981</v>
      </c>
    </row>
    <row r="11218" spans="1:13">
      <c r="A11218" s="152">
        <v>21714</v>
      </c>
      <c r="B11218" s="150">
        <v>87400</v>
      </c>
      <c r="C11218" s="150">
        <v>87400</v>
      </c>
      <c r="D11218" s="150">
        <v>87400</v>
      </c>
      <c r="I11218" s="150">
        <v>328</v>
      </c>
      <c r="J11218" s="150">
        <f t="shared" si="700"/>
        <v>0.65057851130111988</v>
      </c>
      <c r="K11218" s="150">
        <f t="shared" si="701"/>
        <v>87.4</v>
      </c>
      <c r="L11218" s="150">
        <f t="shared" si="703"/>
        <v>-1.6999999999999886</v>
      </c>
      <c r="M11218" s="150">
        <f t="shared" si="702"/>
        <v>0</v>
      </c>
    </row>
    <row r="11219" spans="1:13">
      <c r="A11219" s="152">
        <v>21715</v>
      </c>
      <c r="B11219" s="150">
        <v>87900</v>
      </c>
      <c r="C11219" s="150">
        <v>87900</v>
      </c>
      <c r="D11219" s="150">
        <v>87900</v>
      </c>
      <c r="I11219" s="150">
        <v>328</v>
      </c>
      <c r="J11219" s="150">
        <f t="shared" si="700"/>
        <v>0.65057851130111988</v>
      </c>
      <c r="K11219" s="150">
        <f t="shared" si="701"/>
        <v>87.9</v>
      </c>
      <c r="L11219" s="150">
        <f t="shared" si="703"/>
        <v>0.5</v>
      </c>
      <c r="M11219" s="150">
        <f t="shared" si="702"/>
        <v>1.15057851130112</v>
      </c>
    </row>
    <row r="11220" spans="1:13">
      <c r="A11220" s="152">
        <v>21716</v>
      </c>
      <c r="B11220" s="150">
        <v>87300</v>
      </c>
      <c r="C11220" s="150">
        <v>87300</v>
      </c>
      <c r="D11220" s="150">
        <v>87300</v>
      </c>
      <c r="I11220" s="150">
        <v>328</v>
      </c>
      <c r="J11220" s="150">
        <f t="shared" si="700"/>
        <v>0.65057851130111988</v>
      </c>
      <c r="K11220" s="150">
        <f t="shared" si="701"/>
        <v>87.3</v>
      </c>
      <c r="L11220" s="150">
        <f t="shared" si="703"/>
        <v>-0.60000000000000853</v>
      </c>
      <c r="M11220" s="150">
        <f t="shared" si="702"/>
        <v>5.0578511301111351E-2</v>
      </c>
    </row>
    <row r="11221" spans="1:13">
      <c r="A11221" s="152">
        <v>21717</v>
      </c>
      <c r="B11221" s="150">
        <v>86700</v>
      </c>
      <c r="C11221" s="150">
        <v>86700</v>
      </c>
      <c r="D11221" s="150">
        <v>86700</v>
      </c>
      <c r="I11221" s="150">
        <v>328</v>
      </c>
      <c r="J11221" s="150">
        <f t="shared" si="700"/>
        <v>0.65057851130111988</v>
      </c>
      <c r="K11221" s="150">
        <f t="shared" si="701"/>
        <v>86.7</v>
      </c>
      <c r="L11221" s="150">
        <f t="shared" si="703"/>
        <v>-0.59999999999999432</v>
      </c>
      <c r="M11221" s="150">
        <f t="shared" si="702"/>
        <v>5.0578511301125562E-2</v>
      </c>
    </row>
    <row r="11222" spans="1:13">
      <c r="A11222" s="152">
        <v>21718</v>
      </c>
      <c r="B11222" s="150">
        <v>86500</v>
      </c>
      <c r="C11222" s="150">
        <v>86500</v>
      </c>
      <c r="D11222" s="150">
        <v>86500</v>
      </c>
      <c r="I11222" s="150">
        <v>328</v>
      </c>
      <c r="J11222" s="150">
        <f t="shared" si="700"/>
        <v>0.65057851130111988</v>
      </c>
      <c r="K11222" s="150">
        <f t="shared" si="701"/>
        <v>86.5</v>
      </c>
      <c r="L11222" s="150">
        <f t="shared" si="703"/>
        <v>-0.20000000000000284</v>
      </c>
      <c r="M11222" s="150">
        <f t="shared" si="702"/>
        <v>0.45057851130111704</v>
      </c>
    </row>
    <row r="11223" spans="1:13">
      <c r="A11223" s="152">
        <v>21719</v>
      </c>
      <c r="B11223" s="150">
        <v>85700</v>
      </c>
      <c r="C11223" s="150">
        <v>85700</v>
      </c>
      <c r="D11223" s="150">
        <v>85700</v>
      </c>
      <c r="I11223" s="150">
        <v>328</v>
      </c>
      <c r="J11223" s="150">
        <f t="shared" si="700"/>
        <v>0.65057851130111988</v>
      </c>
      <c r="K11223" s="150">
        <f t="shared" si="701"/>
        <v>85.7</v>
      </c>
      <c r="L11223" s="150">
        <f t="shared" si="703"/>
        <v>-0.79999999999999716</v>
      </c>
      <c r="M11223" s="150">
        <f t="shared" si="702"/>
        <v>0</v>
      </c>
    </row>
    <row r="11224" spans="1:13">
      <c r="A11224" s="152">
        <v>21720</v>
      </c>
      <c r="B11224" s="150">
        <v>85000</v>
      </c>
      <c r="C11224" s="150">
        <v>85000</v>
      </c>
      <c r="D11224" s="150">
        <v>85000</v>
      </c>
      <c r="I11224" s="150">
        <v>330</v>
      </c>
      <c r="J11224" s="150">
        <f t="shared" si="700"/>
        <v>0.65454545344319981</v>
      </c>
      <c r="K11224" s="150">
        <f t="shared" si="701"/>
        <v>85</v>
      </c>
      <c r="L11224" s="150">
        <f t="shared" si="703"/>
        <v>-0.70000000000000284</v>
      </c>
      <c r="M11224" s="150">
        <f t="shared" si="702"/>
        <v>0</v>
      </c>
    </row>
    <row r="11225" spans="1:13">
      <c r="A11225" s="152">
        <v>21721</v>
      </c>
      <c r="B11225" s="150">
        <v>84500</v>
      </c>
      <c r="C11225" s="150">
        <v>84500</v>
      </c>
      <c r="D11225" s="150">
        <v>84500</v>
      </c>
      <c r="I11225" s="150">
        <v>333</v>
      </c>
      <c r="J11225" s="150">
        <f t="shared" si="700"/>
        <v>0.66049586665631987</v>
      </c>
      <c r="K11225" s="150">
        <f t="shared" si="701"/>
        <v>84.5</v>
      </c>
      <c r="L11225" s="150">
        <f t="shared" si="703"/>
        <v>-0.5</v>
      </c>
      <c r="M11225" s="150">
        <f t="shared" si="702"/>
        <v>0.16049586665631987</v>
      </c>
    </row>
    <row r="11226" spans="1:13">
      <c r="A11226" s="152">
        <v>21722</v>
      </c>
      <c r="B11226" s="150">
        <v>83900</v>
      </c>
      <c r="C11226" s="150">
        <v>83900</v>
      </c>
      <c r="D11226" s="150">
        <v>83900</v>
      </c>
      <c r="I11226" s="150">
        <v>330</v>
      </c>
      <c r="J11226" s="150">
        <f t="shared" si="700"/>
        <v>0.65454545344319981</v>
      </c>
      <c r="K11226" s="150">
        <f t="shared" si="701"/>
        <v>83.9</v>
      </c>
      <c r="L11226" s="150">
        <f t="shared" si="703"/>
        <v>-0.59999999999999432</v>
      </c>
      <c r="M11226" s="150">
        <f t="shared" si="702"/>
        <v>5.4545453443205494E-2</v>
      </c>
    </row>
    <row r="11227" spans="1:13">
      <c r="A11227" s="152">
        <v>21723</v>
      </c>
      <c r="B11227" s="150">
        <v>83200</v>
      </c>
      <c r="C11227" s="150">
        <v>83200</v>
      </c>
      <c r="D11227" s="150">
        <v>83200</v>
      </c>
      <c r="I11227" s="150">
        <v>330</v>
      </c>
      <c r="J11227" s="150">
        <f t="shared" si="700"/>
        <v>0.65454545344319981</v>
      </c>
      <c r="K11227" s="150">
        <f t="shared" si="701"/>
        <v>83.2</v>
      </c>
      <c r="L11227" s="150">
        <f t="shared" si="703"/>
        <v>-0.70000000000000284</v>
      </c>
      <c r="M11227" s="150">
        <f t="shared" si="702"/>
        <v>0</v>
      </c>
    </row>
    <row r="11228" spans="1:13">
      <c r="A11228" s="152">
        <v>21724</v>
      </c>
      <c r="B11228" s="150">
        <v>82700</v>
      </c>
      <c r="C11228" s="150">
        <v>82700</v>
      </c>
      <c r="D11228" s="150">
        <v>82700</v>
      </c>
      <c r="I11228" s="150">
        <v>328</v>
      </c>
      <c r="J11228" s="150">
        <f t="shared" si="700"/>
        <v>0.65057851130111988</v>
      </c>
      <c r="K11228" s="150">
        <f t="shared" si="701"/>
        <v>82.7</v>
      </c>
      <c r="L11228" s="150">
        <f t="shared" si="703"/>
        <v>-0.5</v>
      </c>
      <c r="M11228" s="150">
        <f t="shared" si="702"/>
        <v>0.15057851130111988</v>
      </c>
    </row>
    <row r="11229" spans="1:13">
      <c r="A11229" s="152">
        <v>21725</v>
      </c>
      <c r="B11229" s="150">
        <v>82000</v>
      </c>
      <c r="C11229" s="150">
        <v>82000</v>
      </c>
      <c r="D11229" s="150">
        <v>82000</v>
      </c>
      <c r="I11229" s="150">
        <v>328</v>
      </c>
      <c r="J11229" s="150">
        <f t="shared" si="700"/>
        <v>0.65057851130111988</v>
      </c>
      <c r="K11229" s="150">
        <f t="shared" si="701"/>
        <v>82</v>
      </c>
      <c r="L11229" s="150">
        <f t="shared" si="703"/>
        <v>-0.70000000000000284</v>
      </c>
      <c r="M11229" s="150">
        <f t="shared" si="702"/>
        <v>0</v>
      </c>
    </row>
    <row r="11230" spans="1:13">
      <c r="A11230" s="152">
        <v>21726</v>
      </c>
      <c r="B11230" s="150">
        <v>81400</v>
      </c>
      <c r="C11230" s="150">
        <v>81400</v>
      </c>
      <c r="D11230" s="150">
        <v>81400</v>
      </c>
      <c r="I11230" s="150">
        <v>328</v>
      </c>
      <c r="J11230" s="150">
        <f t="shared" si="700"/>
        <v>0.65057851130111988</v>
      </c>
      <c r="K11230" s="150">
        <f t="shared" si="701"/>
        <v>81.400000000000006</v>
      </c>
      <c r="L11230" s="150">
        <f t="shared" si="703"/>
        <v>-0.59999999999999432</v>
      </c>
      <c r="M11230" s="150">
        <f t="shared" si="702"/>
        <v>5.0578511301125562E-2</v>
      </c>
    </row>
    <row r="11231" spans="1:13">
      <c r="A11231" s="152">
        <v>21727</v>
      </c>
      <c r="B11231" s="150">
        <v>80800</v>
      </c>
      <c r="C11231" s="150">
        <v>80800</v>
      </c>
      <c r="D11231" s="150">
        <v>80800</v>
      </c>
      <c r="I11231" s="150">
        <v>330</v>
      </c>
      <c r="J11231" s="150">
        <f t="shared" si="700"/>
        <v>0.65454545344319981</v>
      </c>
      <c r="K11231" s="150">
        <f t="shared" si="701"/>
        <v>80.8</v>
      </c>
      <c r="L11231" s="150">
        <f t="shared" si="703"/>
        <v>-0.60000000000000853</v>
      </c>
      <c r="M11231" s="150">
        <f t="shared" si="702"/>
        <v>5.4545453443191283E-2</v>
      </c>
    </row>
    <row r="11232" spans="1:13">
      <c r="A11232" s="152">
        <v>21728</v>
      </c>
      <c r="B11232" s="150">
        <v>80200</v>
      </c>
      <c r="C11232" s="150">
        <v>80200</v>
      </c>
      <c r="D11232" s="150">
        <v>80200</v>
      </c>
      <c r="I11232" s="150">
        <v>330</v>
      </c>
      <c r="J11232" s="150">
        <f t="shared" si="700"/>
        <v>0.65454545344319981</v>
      </c>
      <c r="K11232" s="150">
        <f t="shared" si="701"/>
        <v>80.2</v>
      </c>
      <c r="L11232" s="150">
        <f t="shared" si="703"/>
        <v>-0.59999999999999432</v>
      </c>
      <c r="M11232" s="150">
        <f t="shared" si="702"/>
        <v>5.4545453443205494E-2</v>
      </c>
    </row>
    <row r="11233" spans="1:13">
      <c r="A11233" s="152">
        <v>21729</v>
      </c>
      <c r="B11233" s="150">
        <v>79600</v>
      </c>
      <c r="C11233" s="150">
        <v>79600</v>
      </c>
      <c r="D11233" s="150">
        <v>79600</v>
      </c>
      <c r="I11233" s="150">
        <v>330</v>
      </c>
      <c r="J11233" s="150">
        <f t="shared" si="700"/>
        <v>0.65454545344319981</v>
      </c>
      <c r="K11233" s="150">
        <f t="shared" si="701"/>
        <v>79.599999999999994</v>
      </c>
      <c r="L11233" s="150">
        <f t="shared" si="703"/>
        <v>-0.60000000000000853</v>
      </c>
      <c r="M11233" s="150">
        <f t="shared" si="702"/>
        <v>5.4545453443191283E-2</v>
      </c>
    </row>
    <row r="11234" spans="1:13">
      <c r="A11234" s="152">
        <v>21730</v>
      </c>
      <c r="B11234" s="150">
        <v>79100</v>
      </c>
      <c r="C11234" s="150">
        <v>79100</v>
      </c>
      <c r="D11234" s="150">
        <v>79100</v>
      </c>
      <c r="I11234" s="150">
        <v>328</v>
      </c>
      <c r="J11234" s="150">
        <f t="shared" si="700"/>
        <v>0.65057851130111988</v>
      </c>
      <c r="K11234" s="150">
        <f t="shared" si="701"/>
        <v>79.099999999999994</v>
      </c>
      <c r="L11234" s="150">
        <f t="shared" si="703"/>
        <v>-0.5</v>
      </c>
      <c r="M11234" s="150">
        <f t="shared" si="702"/>
        <v>0.15057851130111988</v>
      </c>
    </row>
    <row r="11235" spans="1:13">
      <c r="A11235" s="152">
        <v>21731</v>
      </c>
      <c r="B11235" s="150">
        <v>78500</v>
      </c>
      <c r="C11235" s="150">
        <v>78500</v>
      </c>
      <c r="D11235" s="150">
        <v>78500</v>
      </c>
      <c r="I11235" s="150">
        <v>328</v>
      </c>
      <c r="J11235" s="150">
        <f t="shared" si="700"/>
        <v>0.65057851130111988</v>
      </c>
      <c r="K11235" s="150">
        <f t="shared" si="701"/>
        <v>78.5</v>
      </c>
      <c r="L11235" s="150">
        <f t="shared" si="703"/>
        <v>-0.59999999999999432</v>
      </c>
      <c r="M11235" s="150">
        <f t="shared" si="702"/>
        <v>5.0578511301125562E-2</v>
      </c>
    </row>
    <row r="11236" spans="1:13">
      <c r="A11236" s="152">
        <v>21732</v>
      </c>
      <c r="B11236" s="150">
        <v>77900</v>
      </c>
      <c r="C11236" s="150">
        <v>77900</v>
      </c>
      <c r="D11236" s="150">
        <v>77900</v>
      </c>
      <c r="I11236" s="150">
        <v>325</v>
      </c>
      <c r="J11236" s="150">
        <f t="shared" si="700"/>
        <v>0.64462809808799981</v>
      </c>
      <c r="K11236" s="150">
        <f t="shared" si="701"/>
        <v>77.900000000000006</v>
      </c>
      <c r="L11236" s="150">
        <f t="shared" si="703"/>
        <v>-0.59999999999999432</v>
      </c>
      <c r="M11236" s="150">
        <f t="shared" si="702"/>
        <v>4.4628098088005497E-2</v>
      </c>
    </row>
    <row r="11237" spans="1:13">
      <c r="A11237" s="152">
        <v>21733</v>
      </c>
      <c r="B11237" s="150">
        <v>77200</v>
      </c>
      <c r="C11237" s="150">
        <v>77200</v>
      </c>
      <c r="D11237" s="150">
        <v>77200</v>
      </c>
      <c r="I11237" s="150">
        <v>328</v>
      </c>
      <c r="J11237" s="150">
        <f t="shared" si="700"/>
        <v>0.65057851130111988</v>
      </c>
      <c r="K11237" s="150">
        <f t="shared" si="701"/>
        <v>77.2</v>
      </c>
      <c r="L11237" s="150">
        <f t="shared" si="703"/>
        <v>-0.70000000000000284</v>
      </c>
      <c r="M11237" s="150">
        <f t="shared" si="702"/>
        <v>0</v>
      </c>
    </row>
    <row r="11238" spans="1:13">
      <c r="A11238" s="152">
        <v>21734</v>
      </c>
      <c r="B11238" s="150">
        <v>76800</v>
      </c>
      <c r="C11238" s="150">
        <v>76800</v>
      </c>
      <c r="D11238" s="150">
        <v>76800</v>
      </c>
      <c r="I11238" s="150">
        <v>330</v>
      </c>
      <c r="J11238" s="150">
        <f t="shared" si="700"/>
        <v>0.65454545344319981</v>
      </c>
      <c r="K11238" s="150">
        <f t="shared" si="701"/>
        <v>76.8</v>
      </c>
      <c r="L11238" s="150">
        <f t="shared" si="703"/>
        <v>-0.40000000000000568</v>
      </c>
      <c r="M11238" s="150">
        <f t="shared" si="702"/>
        <v>0.25454545344319413</v>
      </c>
    </row>
    <row r="11239" spans="1:13">
      <c r="A11239" s="152">
        <v>21735</v>
      </c>
      <c r="B11239" s="150">
        <v>76100</v>
      </c>
      <c r="C11239" s="150">
        <v>76100</v>
      </c>
      <c r="D11239" s="150">
        <v>76100</v>
      </c>
      <c r="I11239" s="150">
        <v>328</v>
      </c>
      <c r="J11239" s="150">
        <f t="shared" si="700"/>
        <v>0.65057851130111988</v>
      </c>
      <c r="K11239" s="150">
        <f t="shared" si="701"/>
        <v>76.099999999999994</v>
      </c>
      <c r="L11239" s="150">
        <f t="shared" si="703"/>
        <v>-0.70000000000000284</v>
      </c>
      <c r="M11239" s="150">
        <f t="shared" si="702"/>
        <v>0</v>
      </c>
    </row>
    <row r="11240" spans="1:13">
      <c r="A11240" s="152">
        <v>21736</v>
      </c>
      <c r="B11240" s="150">
        <v>75400</v>
      </c>
      <c r="C11240" s="150">
        <v>75400</v>
      </c>
      <c r="D11240" s="150">
        <v>75400</v>
      </c>
      <c r="I11240" s="150">
        <v>328</v>
      </c>
      <c r="J11240" s="150">
        <f t="shared" si="700"/>
        <v>0.65057851130111988</v>
      </c>
      <c r="K11240" s="150">
        <f t="shared" si="701"/>
        <v>75.400000000000006</v>
      </c>
      <c r="L11240" s="150">
        <f t="shared" si="703"/>
        <v>-0.69999999999998863</v>
      </c>
      <c r="M11240" s="150">
        <f t="shared" si="702"/>
        <v>0</v>
      </c>
    </row>
    <row r="11241" spans="1:13">
      <c r="A11241" s="152">
        <v>21737</v>
      </c>
      <c r="B11241" s="150">
        <v>74800</v>
      </c>
      <c r="C11241" s="150">
        <v>74800</v>
      </c>
      <c r="D11241" s="150">
        <v>74800</v>
      </c>
      <c r="I11241" s="150">
        <v>328</v>
      </c>
      <c r="J11241" s="150">
        <f t="shared" si="700"/>
        <v>0.65057851130111988</v>
      </c>
      <c r="K11241" s="150">
        <f t="shared" si="701"/>
        <v>74.8</v>
      </c>
      <c r="L11241" s="150">
        <f t="shared" si="703"/>
        <v>-0.60000000000000853</v>
      </c>
      <c r="M11241" s="150">
        <f t="shared" si="702"/>
        <v>5.0578511301111351E-2</v>
      </c>
    </row>
    <row r="11242" spans="1:13">
      <c r="A11242" s="152">
        <v>21738</v>
      </c>
      <c r="B11242" s="150">
        <v>74100</v>
      </c>
      <c r="C11242" s="150">
        <v>74100</v>
      </c>
      <c r="D11242" s="150">
        <v>74100</v>
      </c>
      <c r="I11242" s="150">
        <v>328</v>
      </c>
      <c r="J11242" s="150">
        <f t="shared" si="700"/>
        <v>0.65057851130111988</v>
      </c>
      <c r="K11242" s="150">
        <f t="shared" si="701"/>
        <v>74.099999999999994</v>
      </c>
      <c r="L11242" s="150">
        <f t="shared" si="703"/>
        <v>-0.70000000000000284</v>
      </c>
      <c r="M11242" s="150">
        <f t="shared" si="702"/>
        <v>0</v>
      </c>
    </row>
    <row r="11243" spans="1:13">
      <c r="A11243" s="152">
        <v>21739</v>
      </c>
      <c r="B11243" s="150">
        <v>73500</v>
      </c>
      <c r="C11243" s="150">
        <v>73500</v>
      </c>
      <c r="D11243" s="150">
        <v>73500</v>
      </c>
      <c r="I11243" s="150">
        <v>325</v>
      </c>
      <c r="J11243" s="150">
        <f t="shared" si="700"/>
        <v>0.64462809808799981</v>
      </c>
      <c r="K11243" s="150">
        <f t="shared" si="701"/>
        <v>73.5</v>
      </c>
      <c r="L11243" s="150">
        <f t="shared" si="703"/>
        <v>-0.59999999999999432</v>
      </c>
      <c r="M11243" s="150">
        <f t="shared" si="702"/>
        <v>4.4628098088005497E-2</v>
      </c>
    </row>
    <row r="11244" spans="1:13">
      <c r="A11244" s="152">
        <v>21740</v>
      </c>
      <c r="B11244" s="150">
        <v>72800</v>
      </c>
      <c r="C11244" s="150">
        <v>72800</v>
      </c>
      <c r="D11244" s="150">
        <v>72800</v>
      </c>
      <c r="I11244" s="150">
        <v>330</v>
      </c>
      <c r="J11244" s="150">
        <f t="shared" si="700"/>
        <v>0.65454545344319981</v>
      </c>
      <c r="K11244" s="150">
        <f t="shared" si="701"/>
        <v>72.8</v>
      </c>
      <c r="L11244" s="150">
        <f t="shared" si="703"/>
        <v>-0.70000000000000284</v>
      </c>
      <c r="M11244" s="150">
        <f t="shared" si="702"/>
        <v>0</v>
      </c>
    </row>
    <row r="11245" spans="1:13">
      <c r="A11245" s="152">
        <v>21741</v>
      </c>
      <c r="B11245" s="150">
        <v>72200</v>
      </c>
      <c r="C11245" s="150">
        <v>72200</v>
      </c>
      <c r="D11245" s="150">
        <v>72200</v>
      </c>
      <c r="I11245" s="150">
        <v>333</v>
      </c>
      <c r="J11245" s="150">
        <f t="shared" si="700"/>
        <v>0.66049586665631987</v>
      </c>
      <c r="K11245" s="150">
        <f t="shared" si="701"/>
        <v>72.2</v>
      </c>
      <c r="L11245" s="150">
        <f t="shared" si="703"/>
        <v>-0.59999999999999432</v>
      </c>
      <c r="M11245" s="150">
        <f t="shared" si="702"/>
        <v>6.0495866656325559E-2</v>
      </c>
    </row>
    <row r="11246" spans="1:13">
      <c r="A11246" s="152">
        <v>21742</v>
      </c>
      <c r="B11246" s="150">
        <v>71600</v>
      </c>
      <c r="C11246" s="150">
        <v>71600</v>
      </c>
      <c r="D11246" s="150">
        <v>71600</v>
      </c>
      <c r="I11246" s="150">
        <v>330</v>
      </c>
      <c r="J11246" s="150">
        <f t="shared" si="700"/>
        <v>0.65454545344319981</v>
      </c>
      <c r="K11246" s="150">
        <f t="shared" si="701"/>
        <v>71.599999999999994</v>
      </c>
      <c r="L11246" s="150">
        <f t="shared" si="703"/>
        <v>-0.60000000000000853</v>
      </c>
      <c r="M11246" s="150">
        <f t="shared" si="702"/>
        <v>5.4545453443191283E-2</v>
      </c>
    </row>
    <row r="11247" spans="1:13">
      <c r="A11247" s="152">
        <v>21743</v>
      </c>
      <c r="B11247" s="150">
        <v>70900</v>
      </c>
      <c r="C11247" s="150">
        <v>70900</v>
      </c>
      <c r="D11247" s="150">
        <v>70900</v>
      </c>
      <c r="I11247" s="150">
        <v>330</v>
      </c>
      <c r="J11247" s="150">
        <f t="shared" si="700"/>
        <v>0.65454545344319981</v>
      </c>
      <c r="K11247" s="150">
        <f t="shared" si="701"/>
        <v>70.900000000000006</v>
      </c>
      <c r="L11247" s="150">
        <f t="shared" si="703"/>
        <v>-0.69999999999998863</v>
      </c>
      <c r="M11247" s="150">
        <f t="shared" si="702"/>
        <v>0</v>
      </c>
    </row>
    <row r="11248" spans="1:13">
      <c r="A11248" s="152">
        <v>21744</v>
      </c>
      <c r="B11248" s="150">
        <v>70300</v>
      </c>
      <c r="C11248" s="150">
        <v>70300</v>
      </c>
      <c r="D11248" s="150">
        <v>70300</v>
      </c>
      <c r="I11248" s="150">
        <v>328</v>
      </c>
      <c r="J11248" s="150">
        <f t="shared" si="700"/>
        <v>0.65057851130111988</v>
      </c>
      <c r="K11248" s="150">
        <f t="shared" si="701"/>
        <v>70.3</v>
      </c>
      <c r="L11248" s="150">
        <f t="shared" si="703"/>
        <v>-0.60000000000000853</v>
      </c>
      <c r="M11248" s="150">
        <f t="shared" si="702"/>
        <v>5.0578511301111351E-2</v>
      </c>
    </row>
    <row r="11249" spans="1:13">
      <c r="A11249" s="152">
        <v>21745</v>
      </c>
      <c r="B11249" s="150">
        <v>69700</v>
      </c>
      <c r="C11249" s="150">
        <v>69700</v>
      </c>
      <c r="D11249" s="150">
        <v>69700</v>
      </c>
      <c r="I11249" s="150">
        <v>328</v>
      </c>
      <c r="J11249" s="150">
        <f t="shared" si="700"/>
        <v>0.65057851130111988</v>
      </c>
      <c r="K11249" s="150">
        <f t="shared" si="701"/>
        <v>69.7</v>
      </c>
      <c r="L11249" s="150">
        <f t="shared" si="703"/>
        <v>-0.59999999999999432</v>
      </c>
      <c r="M11249" s="150">
        <f t="shared" si="702"/>
        <v>5.0578511301125562E-2</v>
      </c>
    </row>
    <row r="11250" spans="1:13">
      <c r="A11250" s="152">
        <v>21746</v>
      </c>
      <c r="B11250" s="150">
        <v>69100</v>
      </c>
      <c r="C11250" s="150">
        <v>69100</v>
      </c>
      <c r="D11250" s="150">
        <v>69100</v>
      </c>
      <c r="I11250" s="150">
        <v>328</v>
      </c>
      <c r="J11250" s="150">
        <f t="shared" si="700"/>
        <v>0.65057851130111988</v>
      </c>
      <c r="K11250" s="150">
        <f t="shared" si="701"/>
        <v>69.099999999999994</v>
      </c>
      <c r="L11250" s="150">
        <f t="shared" si="703"/>
        <v>-0.60000000000000853</v>
      </c>
      <c r="M11250" s="150">
        <f t="shared" si="702"/>
        <v>5.0578511301111351E-2</v>
      </c>
    </row>
    <row r="11251" spans="1:13">
      <c r="A11251" s="152">
        <v>21747</v>
      </c>
      <c r="B11251" s="150">
        <v>68400</v>
      </c>
      <c r="C11251" s="150">
        <v>68400</v>
      </c>
      <c r="D11251" s="150">
        <v>68400</v>
      </c>
      <c r="I11251" s="150">
        <v>325</v>
      </c>
      <c r="J11251" s="150">
        <f t="shared" si="700"/>
        <v>0.64462809808799981</v>
      </c>
      <c r="K11251" s="150">
        <f t="shared" si="701"/>
        <v>68.400000000000006</v>
      </c>
      <c r="L11251" s="150">
        <f t="shared" si="703"/>
        <v>-0.69999999999998863</v>
      </c>
      <c r="M11251" s="150">
        <f t="shared" si="702"/>
        <v>0</v>
      </c>
    </row>
    <row r="11252" spans="1:13">
      <c r="A11252" s="152">
        <v>21748</v>
      </c>
      <c r="B11252" s="150">
        <v>67800</v>
      </c>
      <c r="C11252" s="150">
        <v>67800</v>
      </c>
      <c r="D11252" s="150">
        <v>67800</v>
      </c>
      <c r="I11252" s="150">
        <v>328</v>
      </c>
      <c r="J11252" s="150">
        <f t="shared" si="700"/>
        <v>0.65057851130111988</v>
      </c>
      <c r="K11252" s="150">
        <f t="shared" si="701"/>
        <v>67.8</v>
      </c>
      <c r="L11252" s="150">
        <f t="shared" si="703"/>
        <v>-0.60000000000000853</v>
      </c>
      <c r="M11252" s="150">
        <f t="shared" si="702"/>
        <v>5.0578511301111351E-2</v>
      </c>
    </row>
    <row r="11253" spans="1:13">
      <c r="A11253" s="152">
        <v>21749</v>
      </c>
      <c r="B11253" s="150">
        <v>67100</v>
      </c>
      <c r="C11253" s="150">
        <v>67100</v>
      </c>
      <c r="D11253" s="150">
        <v>67100</v>
      </c>
      <c r="I11253" s="150">
        <v>328</v>
      </c>
      <c r="J11253" s="150">
        <f t="shared" si="700"/>
        <v>0.65057851130111988</v>
      </c>
      <c r="K11253" s="150">
        <f t="shared" si="701"/>
        <v>67.099999999999994</v>
      </c>
      <c r="L11253" s="150">
        <f t="shared" si="703"/>
        <v>-0.70000000000000284</v>
      </c>
      <c r="M11253" s="150">
        <f t="shared" si="702"/>
        <v>0</v>
      </c>
    </row>
    <row r="11254" spans="1:13">
      <c r="A11254" s="152">
        <v>21750</v>
      </c>
      <c r="B11254" s="150">
        <v>66500</v>
      </c>
      <c r="C11254" s="150">
        <v>66500</v>
      </c>
      <c r="D11254" s="150">
        <v>66500</v>
      </c>
      <c r="I11254" s="150">
        <v>328</v>
      </c>
      <c r="J11254" s="150">
        <f t="shared" si="700"/>
        <v>0.65057851130111988</v>
      </c>
      <c r="K11254" s="150">
        <f t="shared" si="701"/>
        <v>66.5</v>
      </c>
      <c r="L11254" s="150">
        <f t="shared" si="703"/>
        <v>-0.59999999999999432</v>
      </c>
      <c r="M11254" s="150">
        <f t="shared" si="702"/>
        <v>5.0578511301125562E-2</v>
      </c>
    </row>
    <row r="11255" spans="1:13">
      <c r="A11255" s="152">
        <v>21751</v>
      </c>
      <c r="B11255" s="150">
        <v>65800</v>
      </c>
      <c r="C11255" s="150">
        <v>65800</v>
      </c>
      <c r="D11255" s="150">
        <v>65800</v>
      </c>
      <c r="I11255" s="150">
        <v>328</v>
      </c>
      <c r="J11255" s="150">
        <f t="shared" si="700"/>
        <v>0.65057851130111988</v>
      </c>
      <c r="K11255" s="150">
        <f t="shared" si="701"/>
        <v>65.8</v>
      </c>
      <c r="L11255" s="150">
        <f t="shared" si="703"/>
        <v>-0.70000000000000284</v>
      </c>
      <c r="M11255" s="150">
        <f t="shared" si="702"/>
        <v>0</v>
      </c>
    </row>
    <row r="11256" spans="1:13">
      <c r="A11256" s="152">
        <v>21752</v>
      </c>
      <c r="B11256" s="150">
        <v>65100</v>
      </c>
      <c r="C11256" s="150">
        <v>65100</v>
      </c>
      <c r="D11256" s="150">
        <v>65100</v>
      </c>
      <c r="I11256" s="150">
        <v>325</v>
      </c>
      <c r="J11256" s="150">
        <f t="shared" si="700"/>
        <v>0.64462809808799981</v>
      </c>
      <c r="K11256" s="150">
        <f t="shared" si="701"/>
        <v>65.099999999999994</v>
      </c>
      <c r="L11256" s="150">
        <f t="shared" si="703"/>
        <v>-0.70000000000000284</v>
      </c>
      <c r="M11256" s="150">
        <f t="shared" si="702"/>
        <v>0</v>
      </c>
    </row>
    <row r="11257" spans="1:13">
      <c r="A11257" s="152">
        <v>21753</v>
      </c>
      <c r="B11257" s="150">
        <v>64500</v>
      </c>
      <c r="C11257" s="150">
        <v>64500</v>
      </c>
      <c r="D11257" s="150">
        <v>64500</v>
      </c>
      <c r="I11257" s="150">
        <v>330</v>
      </c>
      <c r="J11257" s="150">
        <f t="shared" si="700"/>
        <v>0.65454545344319981</v>
      </c>
      <c r="K11257" s="150">
        <f t="shared" si="701"/>
        <v>64.5</v>
      </c>
      <c r="L11257" s="150">
        <f t="shared" si="703"/>
        <v>-0.59999999999999432</v>
      </c>
      <c r="M11257" s="150">
        <f t="shared" si="702"/>
        <v>5.4545453443205494E-2</v>
      </c>
    </row>
    <row r="11258" spans="1:13">
      <c r="A11258" s="152">
        <v>21754</v>
      </c>
      <c r="B11258" s="150">
        <v>63700</v>
      </c>
      <c r="C11258" s="150">
        <v>63700</v>
      </c>
      <c r="D11258" s="150">
        <v>63700</v>
      </c>
      <c r="I11258" s="150">
        <v>333</v>
      </c>
      <c r="J11258" s="150">
        <f t="shared" si="700"/>
        <v>0.66049586665631987</v>
      </c>
      <c r="K11258" s="150">
        <f t="shared" si="701"/>
        <v>63.7</v>
      </c>
      <c r="L11258" s="150">
        <f t="shared" si="703"/>
        <v>-0.79999999999999716</v>
      </c>
      <c r="M11258" s="150">
        <f t="shared" si="702"/>
        <v>0</v>
      </c>
    </row>
    <row r="11259" spans="1:13">
      <c r="A11259" s="152">
        <v>21755</v>
      </c>
      <c r="B11259" s="150">
        <v>63100</v>
      </c>
      <c r="C11259" s="150">
        <v>63100</v>
      </c>
      <c r="D11259" s="150">
        <v>63100</v>
      </c>
      <c r="I11259" s="150">
        <v>333</v>
      </c>
      <c r="J11259" s="150">
        <f t="shared" si="700"/>
        <v>0.66049586665631987</v>
      </c>
      <c r="K11259" s="150">
        <f t="shared" si="701"/>
        <v>63.1</v>
      </c>
      <c r="L11259" s="150">
        <f t="shared" si="703"/>
        <v>-0.60000000000000142</v>
      </c>
      <c r="M11259" s="150">
        <f t="shared" si="702"/>
        <v>6.0495866656318453E-2</v>
      </c>
    </row>
    <row r="11260" spans="1:13">
      <c r="A11260" s="152">
        <v>21756</v>
      </c>
      <c r="B11260" s="150">
        <v>62400</v>
      </c>
      <c r="C11260" s="150">
        <v>62400</v>
      </c>
      <c r="D11260" s="150">
        <v>62400</v>
      </c>
      <c r="I11260" s="150">
        <v>330</v>
      </c>
      <c r="J11260" s="150">
        <f t="shared" si="700"/>
        <v>0.65454545344319981</v>
      </c>
      <c r="K11260" s="150">
        <f t="shared" si="701"/>
        <v>62.4</v>
      </c>
      <c r="L11260" s="150">
        <f t="shared" si="703"/>
        <v>-0.70000000000000284</v>
      </c>
      <c r="M11260" s="150">
        <f t="shared" si="702"/>
        <v>0</v>
      </c>
    </row>
    <row r="11261" spans="1:13">
      <c r="A11261" s="152">
        <v>21757</v>
      </c>
      <c r="B11261" s="150">
        <v>61700</v>
      </c>
      <c r="C11261" s="150">
        <v>61700</v>
      </c>
      <c r="D11261" s="150">
        <v>61700</v>
      </c>
      <c r="I11261" s="150">
        <v>330</v>
      </c>
      <c r="J11261" s="150">
        <f t="shared" si="700"/>
        <v>0.65454545344319981</v>
      </c>
      <c r="K11261" s="150">
        <f t="shared" si="701"/>
        <v>61.7</v>
      </c>
      <c r="L11261" s="150">
        <f t="shared" si="703"/>
        <v>-0.69999999999999574</v>
      </c>
      <c r="M11261" s="150">
        <f t="shared" si="702"/>
        <v>0</v>
      </c>
    </row>
    <row r="11262" spans="1:13">
      <c r="A11262" s="152">
        <v>21758</v>
      </c>
      <c r="B11262" s="150">
        <v>61100</v>
      </c>
      <c r="C11262" s="150">
        <v>61100</v>
      </c>
      <c r="D11262" s="150">
        <v>61100</v>
      </c>
      <c r="I11262" s="150">
        <v>330</v>
      </c>
      <c r="J11262" s="150">
        <f t="shared" si="700"/>
        <v>0.65454545344319981</v>
      </c>
      <c r="K11262" s="150">
        <f t="shared" si="701"/>
        <v>61.1</v>
      </c>
      <c r="L11262" s="150">
        <f t="shared" si="703"/>
        <v>-0.60000000000000142</v>
      </c>
      <c r="M11262" s="150">
        <f t="shared" si="702"/>
        <v>5.4545453443198388E-2</v>
      </c>
    </row>
    <row r="11263" spans="1:13">
      <c r="A11263" s="152">
        <v>21759</v>
      </c>
      <c r="B11263" s="150">
        <v>60500</v>
      </c>
      <c r="C11263" s="150">
        <v>60500</v>
      </c>
      <c r="D11263" s="150">
        <v>60500</v>
      </c>
      <c r="I11263" s="150">
        <v>330</v>
      </c>
      <c r="J11263" s="150">
        <f t="shared" si="700"/>
        <v>0.65454545344319981</v>
      </c>
      <c r="K11263" s="150">
        <f t="shared" si="701"/>
        <v>60.5</v>
      </c>
      <c r="L11263" s="150">
        <f t="shared" si="703"/>
        <v>-0.60000000000000142</v>
      </c>
      <c r="M11263" s="150">
        <f t="shared" si="702"/>
        <v>5.4545453443198388E-2</v>
      </c>
    </row>
    <row r="11264" spans="1:13">
      <c r="A11264" s="152">
        <v>21760</v>
      </c>
      <c r="B11264" s="150">
        <v>59800</v>
      </c>
      <c r="C11264" s="150">
        <v>59800</v>
      </c>
      <c r="D11264" s="150">
        <v>59800</v>
      </c>
      <c r="I11264" s="150">
        <v>330</v>
      </c>
      <c r="J11264" s="150">
        <f t="shared" si="700"/>
        <v>0.65454545344319981</v>
      </c>
      <c r="K11264" s="150">
        <f t="shared" si="701"/>
        <v>59.8</v>
      </c>
      <c r="L11264" s="150">
        <f t="shared" si="703"/>
        <v>-0.70000000000000284</v>
      </c>
      <c r="M11264" s="150">
        <f t="shared" si="702"/>
        <v>0</v>
      </c>
    </row>
    <row r="11265" spans="1:13">
      <c r="A11265" s="152">
        <v>21761</v>
      </c>
      <c r="B11265" s="150">
        <v>59300</v>
      </c>
      <c r="C11265" s="150">
        <v>59300</v>
      </c>
      <c r="D11265" s="150">
        <v>59300</v>
      </c>
      <c r="I11265" s="150">
        <v>333</v>
      </c>
      <c r="J11265" s="150">
        <f t="shared" si="700"/>
        <v>0.66049586665631987</v>
      </c>
      <c r="K11265" s="150">
        <f t="shared" si="701"/>
        <v>59.3</v>
      </c>
      <c r="L11265" s="150">
        <f t="shared" si="703"/>
        <v>-0.5</v>
      </c>
      <c r="M11265" s="150">
        <f t="shared" si="702"/>
        <v>0.16049586665631987</v>
      </c>
    </row>
    <row r="11266" spans="1:13">
      <c r="A11266" s="152">
        <v>21762</v>
      </c>
      <c r="B11266" s="150">
        <v>58700</v>
      </c>
      <c r="C11266" s="150">
        <v>58700</v>
      </c>
      <c r="D11266" s="150">
        <v>58700</v>
      </c>
      <c r="I11266" s="150">
        <v>333</v>
      </c>
      <c r="J11266" s="150">
        <f t="shared" si="700"/>
        <v>0.66049586665631987</v>
      </c>
      <c r="K11266" s="150">
        <f t="shared" si="701"/>
        <v>58.7</v>
      </c>
      <c r="L11266" s="150">
        <f t="shared" si="703"/>
        <v>-0.59999999999999432</v>
      </c>
      <c r="M11266" s="150">
        <f t="shared" si="702"/>
        <v>6.0495866656325559E-2</v>
      </c>
    </row>
    <row r="11267" spans="1:13">
      <c r="A11267" s="152">
        <v>21763</v>
      </c>
      <c r="B11267" s="150">
        <v>58200</v>
      </c>
      <c r="C11267" s="150">
        <v>58200</v>
      </c>
      <c r="D11267" s="150">
        <v>58200</v>
      </c>
      <c r="I11267" s="150">
        <v>330</v>
      </c>
      <c r="J11267" s="150">
        <f t="shared" si="700"/>
        <v>0.65454545344319981</v>
      </c>
      <c r="K11267" s="150">
        <f t="shared" si="701"/>
        <v>58.2</v>
      </c>
      <c r="L11267" s="150">
        <f t="shared" si="703"/>
        <v>-0.5</v>
      </c>
      <c r="M11267" s="150">
        <f t="shared" si="702"/>
        <v>0.15454545344319981</v>
      </c>
    </row>
    <row r="11268" spans="1:13">
      <c r="A11268" s="152">
        <v>21764</v>
      </c>
      <c r="B11268" s="150">
        <v>57700</v>
      </c>
      <c r="C11268" s="150">
        <v>57700</v>
      </c>
      <c r="D11268" s="150">
        <v>57700</v>
      </c>
      <c r="I11268" s="150">
        <v>330</v>
      </c>
      <c r="J11268" s="150">
        <f t="shared" si="700"/>
        <v>0.65454545344319981</v>
      </c>
      <c r="K11268" s="150">
        <f t="shared" si="701"/>
        <v>57.7</v>
      </c>
      <c r="L11268" s="150">
        <f t="shared" si="703"/>
        <v>-0.5</v>
      </c>
      <c r="M11268" s="150">
        <f t="shared" si="702"/>
        <v>0.15454545344319981</v>
      </c>
    </row>
    <row r="11269" spans="1:13">
      <c r="A11269" s="152">
        <v>21765</v>
      </c>
      <c r="B11269" s="150">
        <v>57100</v>
      </c>
      <c r="C11269" s="150">
        <v>57100</v>
      </c>
      <c r="D11269" s="150">
        <v>57100</v>
      </c>
      <c r="I11269" s="150">
        <v>333</v>
      </c>
      <c r="J11269" s="150">
        <f t="shared" si="700"/>
        <v>0.66049586665631987</v>
      </c>
      <c r="K11269" s="150">
        <f t="shared" si="701"/>
        <v>57.1</v>
      </c>
      <c r="L11269" s="150">
        <f t="shared" si="703"/>
        <v>-0.60000000000000142</v>
      </c>
      <c r="M11269" s="150">
        <f t="shared" si="702"/>
        <v>6.0495866656318453E-2</v>
      </c>
    </row>
    <row r="11270" spans="1:13">
      <c r="A11270" s="152">
        <v>21766</v>
      </c>
      <c r="B11270" s="150">
        <v>56200</v>
      </c>
      <c r="C11270" s="150">
        <v>56200</v>
      </c>
      <c r="D11270" s="150">
        <v>56200</v>
      </c>
      <c r="I11270" s="150">
        <v>330</v>
      </c>
      <c r="J11270" s="150">
        <f t="shared" si="700"/>
        <v>0.65454545344319981</v>
      </c>
      <c r="K11270" s="150">
        <f t="shared" si="701"/>
        <v>56.2</v>
      </c>
      <c r="L11270" s="150">
        <f t="shared" si="703"/>
        <v>-0.89999999999999858</v>
      </c>
      <c r="M11270" s="150">
        <f t="shared" si="702"/>
        <v>0</v>
      </c>
    </row>
    <row r="11271" spans="1:13">
      <c r="A11271" s="152">
        <v>21767</v>
      </c>
      <c r="B11271" s="150">
        <v>55200</v>
      </c>
      <c r="C11271" s="150">
        <v>55200</v>
      </c>
      <c r="D11271" s="150">
        <v>55200</v>
      </c>
      <c r="I11271" s="150">
        <v>330</v>
      </c>
      <c r="J11271" s="150">
        <f t="shared" ref="J11271:J11334" si="704">I11271*(2.29568411*10^-6*86400/100)</f>
        <v>0.65454545344319981</v>
      </c>
      <c r="K11271" s="150">
        <f t="shared" ref="K11271:K11334" si="705">D11271/1000</f>
        <v>55.2</v>
      </c>
      <c r="L11271" s="150">
        <f t="shared" si="703"/>
        <v>-1</v>
      </c>
      <c r="M11271" s="150">
        <f t="shared" ref="M11271:M11334" si="706">MAX(0,J11271+L11271)</f>
        <v>0</v>
      </c>
    </row>
    <row r="11272" spans="1:13">
      <c r="A11272" s="152">
        <v>21768</v>
      </c>
      <c r="B11272" s="150">
        <v>54300</v>
      </c>
      <c r="C11272" s="150">
        <v>54300</v>
      </c>
      <c r="D11272" s="150">
        <v>54300</v>
      </c>
      <c r="I11272" s="150">
        <v>330</v>
      </c>
      <c r="J11272" s="150">
        <f t="shared" si="704"/>
        <v>0.65454545344319981</v>
      </c>
      <c r="K11272" s="150">
        <f t="shared" si="705"/>
        <v>54.3</v>
      </c>
      <c r="L11272" s="150">
        <f t="shared" ref="L11272:L11335" si="707">K11272-K11271</f>
        <v>-0.90000000000000568</v>
      </c>
      <c r="M11272" s="150">
        <f t="shared" si="706"/>
        <v>0</v>
      </c>
    </row>
    <row r="11273" spans="1:13">
      <c r="A11273" s="152">
        <v>21769</v>
      </c>
      <c r="B11273" s="150">
        <v>53700</v>
      </c>
      <c r="C11273" s="150">
        <v>53700</v>
      </c>
      <c r="D11273" s="150">
        <v>53700</v>
      </c>
      <c r="I11273" s="150">
        <v>328</v>
      </c>
      <c r="J11273" s="150">
        <f t="shared" si="704"/>
        <v>0.65057851130111988</v>
      </c>
      <c r="K11273" s="150">
        <f t="shared" si="705"/>
        <v>53.7</v>
      </c>
      <c r="L11273" s="150">
        <f t="shared" si="707"/>
        <v>-0.59999999999999432</v>
      </c>
      <c r="M11273" s="150">
        <f t="shared" si="706"/>
        <v>5.0578511301125562E-2</v>
      </c>
    </row>
    <row r="11274" spans="1:13">
      <c r="A11274" s="152">
        <v>21770</v>
      </c>
      <c r="B11274" s="150">
        <v>53000</v>
      </c>
      <c r="C11274" s="150">
        <v>53000</v>
      </c>
      <c r="D11274" s="150">
        <v>53000</v>
      </c>
      <c r="I11274" s="150">
        <v>328</v>
      </c>
      <c r="J11274" s="150">
        <f t="shared" si="704"/>
        <v>0.65057851130111988</v>
      </c>
      <c r="K11274" s="150">
        <f t="shared" si="705"/>
        <v>53</v>
      </c>
      <c r="L11274" s="150">
        <f t="shared" si="707"/>
        <v>-0.70000000000000284</v>
      </c>
      <c r="M11274" s="150">
        <f t="shared" si="706"/>
        <v>0</v>
      </c>
    </row>
    <row r="11275" spans="1:13">
      <c r="A11275" s="152">
        <v>21771</v>
      </c>
      <c r="B11275" s="150">
        <v>52300</v>
      </c>
      <c r="C11275" s="150">
        <v>52300</v>
      </c>
      <c r="D11275" s="150">
        <v>52300</v>
      </c>
      <c r="I11275" s="150">
        <v>325</v>
      </c>
      <c r="J11275" s="150">
        <f t="shared" si="704"/>
        <v>0.64462809808799981</v>
      </c>
      <c r="K11275" s="150">
        <f t="shared" si="705"/>
        <v>52.3</v>
      </c>
      <c r="L11275" s="150">
        <f t="shared" si="707"/>
        <v>-0.70000000000000284</v>
      </c>
      <c r="M11275" s="150">
        <f t="shared" si="706"/>
        <v>0</v>
      </c>
    </row>
    <row r="11276" spans="1:13">
      <c r="A11276" s="152">
        <v>21772</v>
      </c>
      <c r="B11276" s="150">
        <v>51600</v>
      </c>
      <c r="C11276" s="150">
        <v>51600</v>
      </c>
      <c r="D11276" s="150">
        <v>51600</v>
      </c>
      <c r="I11276" s="150">
        <v>325</v>
      </c>
      <c r="J11276" s="150">
        <f t="shared" si="704"/>
        <v>0.64462809808799981</v>
      </c>
      <c r="K11276" s="150">
        <f t="shared" si="705"/>
        <v>51.6</v>
      </c>
      <c r="L11276" s="150">
        <f t="shared" si="707"/>
        <v>-0.69999999999999574</v>
      </c>
      <c r="M11276" s="150">
        <f t="shared" si="706"/>
        <v>0</v>
      </c>
    </row>
    <row r="11277" spans="1:13">
      <c r="A11277" s="152">
        <v>21773</v>
      </c>
      <c r="B11277" s="150">
        <v>51100</v>
      </c>
      <c r="C11277" s="150">
        <v>51100</v>
      </c>
      <c r="D11277" s="150">
        <v>51100</v>
      </c>
      <c r="I11277" s="150">
        <v>333</v>
      </c>
      <c r="J11277" s="150">
        <f t="shared" si="704"/>
        <v>0.66049586665631987</v>
      </c>
      <c r="K11277" s="150">
        <f t="shared" si="705"/>
        <v>51.1</v>
      </c>
      <c r="L11277" s="150">
        <f t="shared" si="707"/>
        <v>-0.5</v>
      </c>
      <c r="M11277" s="150">
        <f t="shared" si="706"/>
        <v>0.16049586665631987</v>
      </c>
    </row>
    <row r="11278" spans="1:13">
      <c r="A11278" s="152">
        <v>21774</v>
      </c>
      <c r="B11278" s="150">
        <v>50400</v>
      </c>
      <c r="C11278" s="150">
        <v>50400</v>
      </c>
      <c r="D11278" s="150">
        <v>50400</v>
      </c>
      <c r="I11278" s="150">
        <v>336</v>
      </c>
      <c r="J11278" s="150">
        <f t="shared" si="704"/>
        <v>0.66644627986943983</v>
      </c>
      <c r="K11278" s="150">
        <f t="shared" si="705"/>
        <v>50.4</v>
      </c>
      <c r="L11278" s="150">
        <f t="shared" si="707"/>
        <v>-0.70000000000000284</v>
      </c>
      <c r="M11278" s="150">
        <f t="shared" si="706"/>
        <v>0</v>
      </c>
    </row>
    <row r="11279" spans="1:13">
      <c r="A11279" s="152">
        <v>21775</v>
      </c>
      <c r="B11279" s="150">
        <v>49700</v>
      </c>
      <c r="C11279" s="150">
        <v>49700</v>
      </c>
      <c r="D11279" s="150">
        <v>49700</v>
      </c>
      <c r="I11279" s="150">
        <v>341</v>
      </c>
      <c r="J11279" s="150">
        <f t="shared" si="704"/>
        <v>0.67636363522463983</v>
      </c>
      <c r="K11279" s="150">
        <f t="shared" si="705"/>
        <v>49.7</v>
      </c>
      <c r="L11279" s="150">
        <f t="shared" si="707"/>
        <v>-0.69999999999999574</v>
      </c>
      <c r="M11279" s="150">
        <f t="shared" si="706"/>
        <v>0</v>
      </c>
    </row>
    <row r="11280" spans="1:13">
      <c r="A11280" s="152">
        <v>21776</v>
      </c>
      <c r="B11280" s="150">
        <v>49200</v>
      </c>
      <c r="C11280" s="150">
        <v>49200</v>
      </c>
      <c r="D11280" s="150">
        <v>49200</v>
      </c>
      <c r="I11280" s="150">
        <v>341</v>
      </c>
      <c r="J11280" s="150">
        <f t="shared" si="704"/>
        <v>0.67636363522463983</v>
      </c>
      <c r="K11280" s="150">
        <f t="shared" si="705"/>
        <v>49.2</v>
      </c>
      <c r="L11280" s="150">
        <f t="shared" si="707"/>
        <v>-0.5</v>
      </c>
      <c r="M11280" s="150">
        <f t="shared" si="706"/>
        <v>0.17636363522463983</v>
      </c>
    </row>
    <row r="11281" spans="1:13">
      <c r="A11281" s="152">
        <v>21777</v>
      </c>
      <c r="B11281" s="150">
        <v>48400</v>
      </c>
      <c r="C11281" s="150">
        <v>48400</v>
      </c>
      <c r="D11281" s="150">
        <v>48400</v>
      </c>
      <c r="I11281" s="150">
        <v>336</v>
      </c>
      <c r="J11281" s="150">
        <f t="shared" si="704"/>
        <v>0.66644627986943983</v>
      </c>
      <c r="K11281" s="150">
        <f t="shared" si="705"/>
        <v>48.4</v>
      </c>
      <c r="L11281" s="150">
        <f t="shared" si="707"/>
        <v>-0.80000000000000426</v>
      </c>
      <c r="M11281" s="150">
        <f t="shared" si="706"/>
        <v>0</v>
      </c>
    </row>
    <row r="11282" spans="1:13">
      <c r="A11282" s="152">
        <v>21778</v>
      </c>
      <c r="B11282" s="150">
        <v>47700</v>
      </c>
      <c r="C11282" s="150">
        <v>47700</v>
      </c>
      <c r="D11282" s="150">
        <v>47700</v>
      </c>
      <c r="I11282" s="150">
        <v>336</v>
      </c>
      <c r="J11282" s="150">
        <f t="shared" si="704"/>
        <v>0.66644627986943983</v>
      </c>
      <c r="K11282" s="150">
        <f t="shared" si="705"/>
        <v>47.7</v>
      </c>
      <c r="L11282" s="150">
        <f t="shared" si="707"/>
        <v>-0.69999999999999574</v>
      </c>
      <c r="M11282" s="150">
        <f t="shared" si="706"/>
        <v>0</v>
      </c>
    </row>
    <row r="11283" spans="1:13">
      <c r="A11283" s="152">
        <v>21779</v>
      </c>
      <c r="B11283" s="150">
        <v>47100</v>
      </c>
      <c r="C11283" s="150">
        <v>47100</v>
      </c>
      <c r="D11283" s="150">
        <v>47100</v>
      </c>
      <c r="I11283" s="150">
        <v>333</v>
      </c>
      <c r="J11283" s="150">
        <f t="shared" si="704"/>
        <v>0.66049586665631987</v>
      </c>
      <c r="K11283" s="150">
        <f t="shared" si="705"/>
        <v>47.1</v>
      </c>
      <c r="L11283" s="150">
        <f t="shared" si="707"/>
        <v>-0.60000000000000142</v>
      </c>
      <c r="M11283" s="150">
        <f t="shared" si="706"/>
        <v>6.0495866656318453E-2</v>
      </c>
    </row>
    <row r="11284" spans="1:13">
      <c r="A11284" s="152">
        <v>21780</v>
      </c>
      <c r="B11284" s="150">
        <v>46400</v>
      </c>
      <c r="C11284" s="150">
        <v>46400</v>
      </c>
      <c r="D11284" s="150">
        <v>46400</v>
      </c>
      <c r="I11284" s="150">
        <v>338</v>
      </c>
      <c r="J11284" s="150">
        <f t="shared" si="704"/>
        <v>0.67041322201151987</v>
      </c>
      <c r="K11284" s="150">
        <f t="shared" si="705"/>
        <v>46.4</v>
      </c>
      <c r="L11284" s="150">
        <f t="shared" si="707"/>
        <v>-0.70000000000000284</v>
      </c>
      <c r="M11284" s="150">
        <f t="shared" si="706"/>
        <v>0</v>
      </c>
    </row>
    <row r="11285" spans="1:13">
      <c r="A11285" s="152">
        <v>21781</v>
      </c>
      <c r="B11285" s="150">
        <v>45800</v>
      </c>
      <c r="C11285" s="150">
        <v>45800</v>
      </c>
      <c r="D11285" s="150">
        <v>45800</v>
      </c>
      <c r="I11285" s="150">
        <v>341</v>
      </c>
      <c r="J11285" s="150">
        <f t="shared" si="704"/>
        <v>0.67636363522463983</v>
      </c>
      <c r="K11285" s="150">
        <f t="shared" si="705"/>
        <v>45.8</v>
      </c>
      <c r="L11285" s="150">
        <f t="shared" si="707"/>
        <v>-0.60000000000000142</v>
      </c>
      <c r="M11285" s="150">
        <f t="shared" si="706"/>
        <v>7.6363635224638404E-2</v>
      </c>
    </row>
    <row r="11286" spans="1:13">
      <c r="A11286" s="152">
        <v>21782</v>
      </c>
      <c r="B11286" s="150">
        <v>45000</v>
      </c>
      <c r="C11286" s="150">
        <v>45000</v>
      </c>
      <c r="D11286" s="150">
        <v>45000</v>
      </c>
      <c r="I11286" s="150">
        <v>341</v>
      </c>
      <c r="J11286" s="150">
        <f t="shared" si="704"/>
        <v>0.67636363522463983</v>
      </c>
      <c r="K11286" s="150">
        <f t="shared" si="705"/>
        <v>45</v>
      </c>
      <c r="L11286" s="150">
        <f t="shared" si="707"/>
        <v>-0.79999999999999716</v>
      </c>
      <c r="M11286" s="150">
        <f t="shared" si="706"/>
        <v>0</v>
      </c>
    </row>
    <row r="11287" spans="1:13">
      <c r="A11287" s="152">
        <v>21783</v>
      </c>
      <c r="B11287" s="150">
        <v>44300</v>
      </c>
      <c r="C11287" s="150">
        <v>44300</v>
      </c>
      <c r="D11287" s="150">
        <v>44300</v>
      </c>
      <c r="I11287" s="150">
        <v>341</v>
      </c>
      <c r="J11287" s="150">
        <f t="shared" si="704"/>
        <v>0.67636363522463983</v>
      </c>
      <c r="K11287" s="150">
        <f t="shared" si="705"/>
        <v>44.3</v>
      </c>
      <c r="L11287" s="150">
        <f t="shared" si="707"/>
        <v>-0.70000000000000284</v>
      </c>
      <c r="M11287" s="150">
        <f t="shared" si="706"/>
        <v>0</v>
      </c>
    </row>
    <row r="11288" spans="1:13">
      <c r="A11288" s="152">
        <v>21784</v>
      </c>
      <c r="B11288" s="150">
        <v>43700</v>
      </c>
      <c r="C11288" s="150">
        <v>43700</v>
      </c>
      <c r="D11288" s="150">
        <v>43700</v>
      </c>
      <c r="I11288" s="150">
        <v>338</v>
      </c>
      <c r="J11288" s="150">
        <f t="shared" si="704"/>
        <v>0.67041322201151987</v>
      </c>
      <c r="K11288" s="150">
        <f t="shared" si="705"/>
        <v>43.7</v>
      </c>
      <c r="L11288" s="150">
        <f t="shared" si="707"/>
        <v>-0.59999999999999432</v>
      </c>
      <c r="M11288" s="150">
        <f t="shared" si="706"/>
        <v>7.0413222011525556E-2</v>
      </c>
    </row>
    <row r="11289" spans="1:13">
      <c r="A11289" s="152">
        <v>21785</v>
      </c>
      <c r="B11289" s="150">
        <v>43100</v>
      </c>
      <c r="C11289" s="150">
        <v>43100</v>
      </c>
      <c r="D11289" s="150">
        <v>43100</v>
      </c>
      <c r="I11289" s="150">
        <v>336</v>
      </c>
      <c r="J11289" s="150">
        <f t="shared" si="704"/>
        <v>0.66644627986943983</v>
      </c>
      <c r="K11289" s="150">
        <f t="shared" si="705"/>
        <v>43.1</v>
      </c>
      <c r="L11289" s="150">
        <f t="shared" si="707"/>
        <v>-0.60000000000000142</v>
      </c>
      <c r="M11289" s="150">
        <f t="shared" si="706"/>
        <v>6.6446279869438407E-2</v>
      </c>
    </row>
    <row r="11290" spans="1:13">
      <c r="A11290" s="152">
        <v>21786</v>
      </c>
      <c r="B11290" s="150">
        <v>42100</v>
      </c>
      <c r="C11290" s="150">
        <v>42100</v>
      </c>
      <c r="D11290" s="150">
        <v>42100</v>
      </c>
      <c r="I11290" s="150">
        <v>336</v>
      </c>
      <c r="J11290" s="150">
        <f t="shared" si="704"/>
        <v>0.66644627986943983</v>
      </c>
      <c r="K11290" s="150">
        <f t="shared" si="705"/>
        <v>42.1</v>
      </c>
      <c r="L11290" s="150">
        <f t="shared" si="707"/>
        <v>-1</v>
      </c>
      <c r="M11290" s="150">
        <f t="shared" si="706"/>
        <v>0</v>
      </c>
    </row>
    <row r="11291" spans="1:13">
      <c r="A11291" s="152">
        <v>21787</v>
      </c>
      <c r="B11291" s="150">
        <v>41800</v>
      </c>
      <c r="C11291" s="150">
        <v>41800</v>
      </c>
      <c r="D11291" s="150">
        <v>41800</v>
      </c>
      <c r="I11291" s="150">
        <v>333</v>
      </c>
      <c r="J11291" s="150">
        <f t="shared" si="704"/>
        <v>0.66049586665631987</v>
      </c>
      <c r="K11291" s="150">
        <f t="shared" si="705"/>
        <v>41.8</v>
      </c>
      <c r="L11291" s="150">
        <f t="shared" si="707"/>
        <v>-0.30000000000000426</v>
      </c>
      <c r="M11291" s="150">
        <f t="shared" si="706"/>
        <v>0.36049586665631561</v>
      </c>
    </row>
    <row r="11292" spans="1:13">
      <c r="A11292" s="152">
        <v>21788</v>
      </c>
      <c r="B11292" s="150">
        <v>41000</v>
      </c>
      <c r="C11292" s="150">
        <v>41000</v>
      </c>
      <c r="D11292" s="150">
        <v>41000</v>
      </c>
      <c r="I11292" s="150">
        <v>333</v>
      </c>
      <c r="J11292" s="150">
        <f t="shared" si="704"/>
        <v>0.66049586665631987</v>
      </c>
      <c r="K11292" s="150">
        <f t="shared" si="705"/>
        <v>41</v>
      </c>
      <c r="L11292" s="150">
        <f t="shared" si="707"/>
        <v>-0.79999999999999716</v>
      </c>
      <c r="M11292" s="150">
        <f t="shared" si="706"/>
        <v>0</v>
      </c>
    </row>
    <row r="11293" spans="1:13">
      <c r="A11293" s="152">
        <v>21789</v>
      </c>
      <c r="B11293" s="150">
        <v>40200</v>
      </c>
      <c r="C11293" s="150">
        <v>40200</v>
      </c>
      <c r="D11293" s="150">
        <v>40200</v>
      </c>
      <c r="I11293" s="150">
        <v>333</v>
      </c>
      <c r="J11293" s="150">
        <f t="shared" si="704"/>
        <v>0.66049586665631987</v>
      </c>
      <c r="K11293" s="150">
        <f t="shared" si="705"/>
        <v>40.200000000000003</v>
      </c>
      <c r="L11293" s="150">
        <f t="shared" si="707"/>
        <v>-0.79999999999999716</v>
      </c>
      <c r="M11293" s="150">
        <f t="shared" si="706"/>
        <v>0</v>
      </c>
    </row>
    <row r="11294" spans="1:13">
      <c r="A11294" s="152">
        <v>21790</v>
      </c>
      <c r="B11294" s="150">
        <v>39600</v>
      </c>
      <c r="C11294" s="150">
        <v>39600</v>
      </c>
      <c r="D11294" s="150">
        <v>39600</v>
      </c>
      <c r="I11294" s="150">
        <v>336</v>
      </c>
      <c r="J11294" s="150">
        <f t="shared" si="704"/>
        <v>0.66644627986943983</v>
      </c>
      <c r="K11294" s="150">
        <f t="shared" si="705"/>
        <v>39.6</v>
      </c>
      <c r="L11294" s="150">
        <f t="shared" si="707"/>
        <v>-0.60000000000000142</v>
      </c>
      <c r="M11294" s="150">
        <f t="shared" si="706"/>
        <v>6.6446279869438407E-2</v>
      </c>
    </row>
    <row r="11295" spans="1:13">
      <c r="A11295" s="152">
        <v>21791</v>
      </c>
      <c r="B11295" s="150">
        <v>39000</v>
      </c>
      <c r="C11295" s="150">
        <v>39000</v>
      </c>
      <c r="D11295" s="150">
        <v>39000</v>
      </c>
      <c r="I11295" s="150">
        <v>338</v>
      </c>
      <c r="J11295" s="150">
        <f t="shared" si="704"/>
        <v>0.67041322201151987</v>
      </c>
      <c r="K11295" s="150">
        <f t="shared" si="705"/>
        <v>39</v>
      </c>
      <c r="L11295" s="150">
        <f t="shared" si="707"/>
        <v>-0.60000000000000142</v>
      </c>
      <c r="M11295" s="150">
        <f t="shared" si="706"/>
        <v>7.041322201151845E-2</v>
      </c>
    </row>
    <row r="11296" spans="1:13">
      <c r="A11296" s="152">
        <v>21792</v>
      </c>
      <c r="B11296" s="150">
        <v>38300</v>
      </c>
      <c r="C11296" s="150">
        <v>38300</v>
      </c>
      <c r="D11296" s="150">
        <v>38300</v>
      </c>
      <c r="I11296" s="150">
        <v>338</v>
      </c>
      <c r="J11296" s="150">
        <f t="shared" si="704"/>
        <v>0.67041322201151987</v>
      </c>
      <c r="K11296" s="150">
        <f t="shared" si="705"/>
        <v>38.299999999999997</v>
      </c>
      <c r="L11296" s="150">
        <f t="shared" si="707"/>
        <v>-0.70000000000000284</v>
      </c>
      <c r="M11296" s="150">
        <f t="shared" si="706"/>
        <v>0</v>
      </c>
    </row>
    <row r="11297" spans="1:13">
      <c r="A11297" s="152">
        <v>21793</v>
      </c>
      <c r="B11297" s="150">
        <v>37700</v>
      </c>
      <c r="C11297" s="150">
        <v>37700</v>
      </c>
      <c r="D11297" s="150">
        <v>37700</v>
      </c>
      <c r="I11297" s="150">
        <v>341</v>
      </c>
      <c r="J11297" s="150">
        <f t="shared" si="704"/>
        <v>0.67636363522463983</v>
      </c>
      <c r="K11297" s="150">
        <f t="shared" si="705"/>
        <v>37.700000000000003</v>
      </c>
      <c r="L11297" s="150">
        <f t="shared" si="707"/>
        <v>-0.59999999999999432</v>
      </c>
      <c r="M11297" s="150">
        <f t="shared" si="706"/>
        <v>7.636363522464551E-2</v>
      </c>
    </row>
    <row r="11298" spans="1:13">
      <c r="A11298" s="152">
        <v>21794</v>
      </c>
      <c r="B11298" s="150">
        <v>36900</v>
      </c>
      <c r="C11298" s="150">
        <v>36900</v>
      </c>
      <c r="D11298" s="150">
        <v>36900</v>
      </c>
      <c r="I11298" s="150">
        <v>341</v>
      </c>
      <c r="J11298" s="150">
        <f t="shared" si="704"/>
        <v>0.67636363522463983</v>
      </c>
      <c r="K11298" s="150">
        <f t="shared" si="705"/>
        <v>36.9</v>
      </c>
      <c r="L11298" s="150">
        <f t="shared" si="707"/>
        <v>-0.80000000000000426</v>
      </c>
      <c r="M11298" s="150">
        <f t="shared" si="706"/>
        <v>0</v>
      </c>
    </row>
    <row r="11299" spans="1:13">
      <c r="A11299" s="152">
        <v>21795</v>
      </c>
      <c r="B11299" s="150">
        <v>36300</v>
      </c>
      <c r="C11299" s="150">
        <v>36300</v>
      </c>
      <c r="D11299" s="150">
        <v>36300</v>
      </c>
      <c r="I11299" s="150">
        <v>341</v>
      </c>
      <c r="J11299" s="150">
        <f t="shared" si="704"/>
        <v>0.67636363522463983</v>
      </c>
      <c r="K11299" s="150">
        <f t="shared" si="705"/>
        <v>36.299999999999997</v>
      </c>
      <c r="L11299" s="150">
        <f t="shared" si="707"/>
        <v>-0.60000000000000142</v>
      </c>
      <c r="M11299" s="150">
        <f t="shared" si="706"/>
        <v>7.6363635224638404E-2</v>
      </c>
    </row>
    <row r="11300" spans="1:13">
      <c r="A11300" s="152">
        <v>21796</v>
      </c>
      <c r="B11300" s="150">
        <v>35800</v>
      </c>
      <c r="C11300" s="150">
        <v>35800</v>
      </c>
      <c r="D11300" s="150">
        <v>35800</v>
      </c>
      <c r="I11300" s="150">
        <v>341</v>
      </c>
      <c r="J11300" s="150">
        <f t="shared" si="704"/>
        <v>0.67636363522463983</v>
      </c>
      <c r="K11300" s="150">
        <f t="shared" si="705"/>
        <v>35.799999999999997</v>
      </c>
      <c r="L11300" s="150">
        <f t="shared" si="707"/>
        <v>-0.5</v>
      </c>
      <c r="M11300" s="150">
        <f t="shared" si="706"/>
        <v>0.17636363522463983</v>
      </c>
    </row>
    <row r="11301" spans="1:13">
      <c r="A11301" s="152">
        <v>21797</v>
      </c>
      <c r="B11301" s="150">
        <v>35100</v>
      </c>
      <c r="C11301" s="150">
        <v>35100</v>
      </c>
      <c r="D11301" s="150">
        <v>35100</v>
      </c>
      <c r="I11301" s="150">
        <v>341</v>
      </c>
      <c r="J11301" s="150">
        <f t="shared" si="704"/>
        <v>0.67636363522463983</v>
      </c>
      <c r="K11301" s="150">
        <f t="shared" si="705"/>
        <v>35.1</v>
      </c>
      <c r="L11301" s="150">
        <f t="shared" si="707"/>
        <v>-0.69999999999999574</v>
      </c>
      <c r="M11301" s="150">
        <f t="shared" si="706"/>
        <v>0</v>
      </c>
    </row>
    <row r="11302" spans="1:13">
      <c r="A11302" s="152">
        <v>21798</v>
      </c>
      <c r="B11302" s="150">
        <v>34400</v>
      </c>
      <c r="C11302" s="150">
        <v>34400</v>
      </c>
      <c r="D11302" s="150">
        <v>34400</v>
      </c>
      <c r="I11302" s="150">
        <v>338</v>
      </c>
      <c r="J11302" s="150">
        <f t="shared" si="704"/>
        <v>0.67041322201151987</v>
      </c>
      <c r="K11302" s="150">
        <f t="shared" si="705"/>
        <v>34.4</v>
      </c>
      <c r="L11302" s="150">
        <f t="shared" si="707"/>
        <v>-0.70000000000000284</v>
      </c>
      <c r="M11302" s="150">
        <f t="shared" si="706"/>
        <v>0</v>
      </c>
    </row>
    <row r="11303" spans="1:13">
      <c r="A11303" s="152">
        <v>21799</v>
      </c>
      <c r="B11303" s="150">
        <v>33800</v>
      </c>
      <c r="C11303" s="150">
        <v>33800</v>
      </c>
      <c r="D11303" s="150">
        <v>33800</v>
      </c>
      <c r="I11303" s="150">
        <v>338</v>
      </c>
      <c r="J11303" s="150">
        <f t="shared" si="704"/>
        <v>0.67041322201151987</v>
      </c>
      <c r="K11303" s="150">
        <f t="shared" si="705"/>
        <v>33.799999999999997</v>
      </c>
      <c r="L11303" s="150">
        <f t="shared" si="707"/>
        <v>-0.60000000000000142</v>
      </c>
      <c r="M11303" s="150">
        <f t="shared" si="706"/>
        <v>7.041322201151845E-2</v>
      </c>
    </row>
    <row r="11304" spans="1:13">
      <c r="A11304" s="152">
        <v>21800</v>
      </c>
      <c r="B11304" s="150">
        <v>34200</v>
      </c>
      <c r="C11304" s="150">
        <v>34200</v>
      </c>
      <c r="D11304" s="150">
        <v>34200</v>
      </c>
      <c r="I11304" s="150">
        <v>336</v>
      </c>
      <c r="J11304" s="150">
        <f t="shared" si="704"/>
        <v>0.66644627986943983</v>
      </c>
      <c r="K11304" s="150">
        <f t="shared" si="705"/>
        <v>34.200000000000003</v>
      </c>
      <c r="L11304" s="150">
        <f t="shared" si="707"/>
        <v>0.40000000000000568</v>
      </c>
      <c r="M11304" s="150">
        <f t="shared" si="706"/>
        <v>1.0664462798694454</v>
      </c>
    </row>
    <row r="11305" spans="1:13">
      <c r="A11305" s="152">
        <v>21801</v>
      </c>
      <c r="B11305" s="150">
        <v>32400</v>
      </c>
      <c r="C11305" s="150">
        <v>32400</v>
      </c>
      <c r="D11305" s="150">
        <v>32400</v>
      </c>
      <c r="I11305" s="150">
        <v>333</v>
      </c>
      <c r="J11305" s="150">
        <f t="shared" si="704"/>
        <v>0.66049586665631987</v>
      </c>
      <c r="K11305" s="150">
        <f t="shared" si="705"/>
        <v>32.4</v>
      </c>
      <c r="L11305" s="150">
        <f t="shared" si="707"/>
        <v>-1.8000000000000043</v>
      </c>
      <c r="M11305" s="150">
        <f t="shared" si="706"/>
        <v>0</v>
      </c>
    </row>
    <row r="11306" spans="1:13">
      <c r="A11306" s="152">
        <v>21802</v>
      </c>
      <c r="B11306" s="150">
        <v>31500</v>
      </c>
      <c r="C11306" s="150">
        <v>31500</v>
      </c>
      <c r="D11306" s="150">
        <v>31500</v>
      </c>
      <c r="I11306" s="150">
        <v>323</v>
      </c>
      <c r="J11306" s="150">
        <f t="shared" si="704"/>
        <v>0.64066115594591988</v>
      </c>
      <c r="K11306" s="150">
        <f t="shared" si="705"/>
        <v>31.5</v>
      </c>
      <c r="L11306" s="150">
        <f t="shared" si="707"/>
        <v>-0.89999999999999858</v>
      </c>
      <c r="M11306" s="150">
        <f t="shared" si="706"/>
        <v>0</v>
      </c>
    </row>
    <row r="11307" spans="1:13">
      <c r="A11307" s="152">
        <v>21803</v>
      </c>
      <c r="B11307" s="150">
        <v>30900</v>
      </c>
      <c r="C11307" s="150">
        <v>30900</v>
      </c>
      <c r="D11307" s="150">
        <v>30900</v>
      </c>
      <c r="I11307" s="150">
        <v>185</v>
      </c>
      <c r="J11307" s="150">
        <f t="shared" si="704"/>
        <v>0.36694214814239989</v>
      </c>
      <c r="K11307" s="150">
        <f t="shared" si="705"/>
        <v>30.9</v>
      </c>
      <c r="L11307" s="150">
        <f t="shared" si="707"/>
        <v>-0.60000000000000142</v>
      </c>
      <c r="M11307" s="150">
        <f t="shared" si="706"/>
        <v>0</v>
      </c>
    </row>
    <row r="11308" spans="1:13">
      <c r="A11308" s="152">
        <v>21804</v>
      </c>
      <c r="B11308" s="150">
        <v>30700</v>
      </c>
      <c r="C11308" s="150">
        <v>30700</v>
      </c>
      <c r="D11308" s="150">
        <v>30700</v>
      </c>
      <c r="I11308" s="150">
        <v>49</v>
      </c>
      <c r="J11308" s="150">
        <f t="shared" si="704"/>
        <v>9.7190082480959977E-2</v>
      </c>
      <c r="K11308" s="150">
        <f t="shared" si="705"/>
        <v>30.7</v>
      </c>
      <c r="L11308" s="150">
        <f t="shared" si="707"/>
        <v>-0.19999999999999929</v>
      </c>
      <c r="M11308" s="150">
        <f t="shared" si="706"/>
        <v>0</v>
      </c>
    </row>
    <row r="11309" spans="1:13">
      <c r="A11309" s="152">
        <v>21805</v>
      </c>
      <c r="B11309" s="150">
        <v>30600</v>
      </c>
      <c r="C11309" s="150">
        <v>30600</v>
      </c>
      <c r="D11309" s="150">
        <v>30600</v>
      </c>
      <c r="I11309" s="150">
        <v>26</v>
      </c>
      <c r="J11309" s="150">
        <f t="shared" si="704"/>
        <v>5.1570247847039986E-2</v>
      </c>
      <c r="K11309" s="150">
        <f t="shared" si="705"/>
        <v>30.6</v>
      </c>
      <c r="L11309" s="150">
        <f t="shared" si="707"/>
        <v>-9.9999999999997868E-2</v>
      </c>
      <c r="M11309" s="150">
        <f t="shared" si="706"/>
        <v>0</v>
      </c>
    </row>
    <row r="11310" spans="1:13">
      <c r="A11310" s="152">
        <v>21806</v>
      </c>
      <c r="B11310" s="150">
        <v>30500</v>
      </c>
      <c r="C11310" s="150">
        <v>30500</v>
      </c>
      <c r="D11310" s="150">
        <v>30500</v>
      </c>
      <c r="I11310" s="150">
        <v>27</v>
      </c>
      <c r="J11310" s="150">
        <f t="shared" si="704"/>
        <v>5.3553718918079987E-2</v>
      </c>
      <c r="K11310" s="150">
        <f t="shared" si="705"/>
        <v>30.5</v>
      </c>
      <c r="L11310" s="150">
        <f t="shared" si="707"/>
        <v>-0.10000000000000142</v>
      </c>
      <c r="M11310" s="150">
        <f t="shared" si="706"/>
        <v>0</v>
      </c>
    </row>
    <row r="11311" spans="1:13">
      <c r="A11311" s="152">
        <v>21807</v>
      </c>
      <c r="B11311" s="150">
        <v>30500</v>
      </c>
      <c r="C11311" s="150">
        <v>30500</v>
      </c>
      <c r="D11311" s="150">
        <v>30500</v>
      </c>
      <c r="I11311" s="150">
        <v>26</v>
      </c>
      <c r="J11311" s="150">
        <f t="shared" si="704"/>
        <v>5.1570247847039986E-2</v>
      </c>
      <c r="K11311" s="150">
        <f t="shared" si="705"/>
        <v>30.5</v>
      </c>
      <c r="L11311" s="150">
        <f t="shared" si="707"/>
        <v>0</v>
      </c>
      <c r="M11311" s="150">
        <f t="shared" si="706"/>
        <v>5.1570247847039986E-2</v>
      </c>
    </row>
    <row r="11312" spans="1:13">
      <c r="A11312" s="152">
        <v>21808</v>
      </c>
      <c r="B11312" s="150">
        <v>30600</v>
      </c>
      <c r="C11312" s="150">
        <v>30600</v>
      </c>
      <c r="D11312" s="150">
        <v>30600</v>
      </c>
      <c r="I11312" s="150">
        <v>26</v>
      </c>
      <c r="J11312" s="150">
        <f t="shared" si="704"/>
        <v>5.1570247847039986E-2</v>
      </c>
      <c r="K11312" s="150">
        <f t="shared" si="705"/>
        <v>30.6</v>
      </c>
      <c r="L11312" s="150">
        <f t="shared" si="707"/>
        <v>0.10000000000000142</v>
      </c>
      <c r="M11312" s="150">
        <f t="shared" si="706"/>
        <v>0.1515702478470414</v>
      </c>
    </row>
    <row r="11313" spans="1:13">
      <c r="A11313" s="152">
        <v>21809</v>
      </c>
      <c r="B11313" s="150">
        <v>30600</v>
      </c>
      <c r="C11313" s="150">
        <v>30600</v>
      </c>
      <c r="D11313" s="150">
        <v>30600</v>
      </c>
      <c r="I11313" s="150">
        <v>25</v>
      </c>
      <c r="J11313" s="150">
        <f t="shared" si="704"/>
        <v>4.9586776775999986E-2</v>
      </c>
      <c r="K11313" s="150">
        <f t="shared" si="705"/>
        <v>30.6</v>
      </c>
      <c r="L11313" s="150">
        <f t="shared" si="707"/>
        <v>0</v>
      </c>
      <c r="M11313" s="150">
        <f t="shared" si="706"/>
        <v>4.9586776775999986E-2</v>
      </c>
    </row>
    <row r="11314" spans="1:13">
      <c r="A11314" s="152">
        <v>21810</v>
      </c>
      <c r="B11314" s="150">
        <v>30600</v>
      </c>
      <c r="C11314" s="150">
        <v>30600</v>
      </c>
      <c r="D11314" s="150">
        <v>30600</v>
      </c>
      <c r="I11314" s="150">
        <v>25</v>
      </c>
      <c r="J11314" s="150">
        <f t="shared" si="704"/>
        <v>4.9586776775999986E-2</v>
      </c>
      <c r="K11314" s="150">
        <f t="shared" si="705"/>
        <v>30.6</v>
      </c>
      <c r="L11314" s="150">
        <f t="shared" si="707"/>
        <v>0</v>
      </c>
      <c r="M11314" s="150">
        <f t="shared" si="706"/>
        <v>4.9586776775999986E-2</v>
      </c>
    </row>
    <row r="11315" spans="1:13">
      <c r="A11315" s="152">
        <v>21811</v>
      </c>
      <c r="B11315" s="150">
        <v>30700</v>
      </c>
      <c r="C11315" s="150">
        <v>30700</v>
      </c>
      <c r="D11315" s="150">
        <v>30700</v>
      </c>
      <c r="I11315" s="150">
        <v>27</v>
      </c>
      <c r="J11315" s="150">
        <f t="shared" si="704"/>
        <v>5.3553718918079987E-2</v>
      </c>
      <c r="K11315" s="150">
        <f t="shared" si="705"/>
        <v>30.7</v>
      </c>
      <c r="L11315" s="150">
        <f t="shared" si="707"/>
        <v>9.9999999999997868E-2</v>
      </c>
      <c r="M11315" s="150">
        <f t="shared" si="706"/>
        <v>0.15355371891807784</v>
      </c>
    </row>
    <row r="11316" spans="1:13">
      <c r="A11316" s="152">
        <v>21812</v>
      </c>
      <c r="B11316" s="150">
        <v>30800</v>
      </c>
      <c r="C11316" s="150">
        <v>30800</v>
      </c>
      <c r="D11316" s="150">
        <v>30800</v>
      </c>
      <c r="I11316" s="150">
        <v>26</v>
      </c>
      <c r="J11316" s="150">
        <f t="shared" si="704"/>
        <v>5.1570247847039986E-2</v>
      </c>
      <c r="K11316" s="150">
        <f t="shared" si="705"/>
        <v>30.8</v>
      </c>
      <c r="L11316" s="150">
        <f t="shared" si="707"/>
        <v>0.10000000000000142</v>
      </c>
      <c r="M11316" s="150">
        <f t="shared" si="706"/>
        <v>0.1515702478470414</v>
      </c>
    </row>
    <row r="11317" spans="1:13">
      <c r="A11317" s="152">
        <v>21813</v>
      </c>
      <c r="B11317" s="150">
        <v>30800</v>
      </c>
      <c r="C11317" s="150">
        <v>30800</v>
      </c>
      <c r="D11317" s="150">
        <v>30800</v>
      </c>
      <c r="I11317" s="150">
        <v>25</v>
      </c>
      <c r="J11317" s="150">
        <f t="shared" si="704"/>
        <v>4.9586776775999986E-2</v>
      </c>
      <c r="K11317" s="150">
        <f t="shared" si="705"/>
        <v>30.8</v>
      </c>
      <c r="L11317" s="150">
        <f t="shared" si="707"/>
        <v>0</v>
      </c>
      <c r="M11317" s="150">
        <f t="shared" si="706"/>
        <v>4.9586776775999986E-2</v>
      </c>
    </row>
    <row r="11318" spans="1:13">
      <c r="A11318" s="152">
        <v>21814</v>
      </c>
      <c r="B11318" s="150">
        <v>30900</v>
      </c>
      <c r="C11318" s="150">
        <v>30900</v>
      </c>
      <c r="D11318" s="150">
        <v>30900</v>
      </c>
      <c r="I11318" s="150">
        <v>26</v>
      </c>
      <c r="J11318" s="150">
        <f t="shared" si="704"/>
        <v>5.1570247847039986E-2</v>
      </c>
      <c r="K11318" s="150">
        <f t="shared" si="705"/>
        <v>30.9</v>
      </c>
      <c r="L11318" s="150">
        <f t="shared" si="707"/>
        <v>9.9999999999997868E-2</v>
      </c>
      <c r="M11318" s="150">
        <f t="shared" si="706"/>
        <v>0.15157024784703785</v>
      </c>
    </row>
    <row r="11319" spans="1:13">
      <c r="A11319" s="152">
        <v>21815</v>
      </c>
      <c r="B11319" s="150">
        <v>30900</v>
      </c>
      <c r="C11319" s="150">
        <v>30900</v>
      </c>
      <c r="D11319" s="150">
        <v>30900</v>
      </c>
      <c r="I11319" s="150">
        <v>26</v>
      </c>
      <c r="J11319" s="150">
        <f t="shared" si="704"/>
        <v>5.1570247847039986E-2</v>
      </c>
      <c r="K11319" s="150">
        <f t="shared" si="705"/>
        <v>30.9</v>
      </c>
      <c r="L11319" s="150">
        <f t="shared" si="707"/>
        <v>0</v>
      </c>
      <c r="M11319" s="150">
        <f t="shared" si="706"/>
        <v>5.1570247847039986E-2</v>
      </c>
    </row>
    <row r="11320" spans="1:13">
      <c r="A11320" s="152">
        <v>21816</v>
      </c>
      <c r="B11320" s="150">
        <v>31000</v>
      </c>
      <c r="C11320" s="150">
        <v>31000</v>
      </c>
      <c r="D11320" s="150">
        <v>31000</v>
      </c>
      <c r="I11320" s="150">
        <v>26</v>
      </c>
      <c r="J11320" s="150">
        <f t="shared" si="704"/>
        <v>5.1570247847039986E-2</v>
      </c>
      <c r="K11320" s="150">
        <f t="shared" si="705"/>
        <v>31</v>
      </c>
      <c r="L11320" s="150">
        <f t="shared" si="707"/>
        <v>0.10000000000000142</v>
      </c>
      <c r="M11320" s="150">
        <f t="shared" si="706"/>
        <v>0.1515702478470414</v>
      </c>
    </row>
    <row r="11321" spans="1:13">
      <c r="A11321" s="152">
        <v>21817</v>
      </c>
      <c r="B11321" s="150">
        <v>31000</v>
      </c>
      <c r="C11321" s="150">
        <v>31000</v>
      </c>
      <c r="D11321" s="150">
        <v>31000</v>
      </c>
      <c r="I11321" s="150">
        <v>25</v>
      </c>
      <c r="J11321" s="150">
        <f t="shared" si="704"/>
        <v>4.9586776775999986E-2</v>
      </c>
      <c r="K11321" s="150">
        <f t="shared" si="705"/>
        <v>31</v>
      </c>
      <c r="L11321" s="150">
        <f t="shared" si="707"/>
        <v>0</v>
      </c>
      <c r="M11321" s="150">
        <f t="shared" si="706"/>
        <v>4.9586776775999986E-2</v>
      </c>
    </row>
    <row r="11322" spans="1:13">
      <c r="A11322" s="152">
        <v>21818</v>
      </c>
      <c r="B11322" s="150">
        <v>31000</v>
      </c>
      <c r="C11322" s="150">
        <v>31000</v>
      </c>
      <c r="D11322" s="150">
        <v>31000</v>
      </c>
      <c r="I11322" s="150">
        <v>25</v>
      </c>
      <c r="J11322" s="150">
        <f t="shared" si="704"/>
        <v>4.9586776775999986E-2</v>
      </c>
      <c r="K11322" s="150">
        <f t="shared" si="705"/>
        <v>31</v>
      </c>
      <c r="L11322" s="150">
        <f t="shared" si="707"/>
        <v>0</v>
      </c>
      <c r="M11322" s="150">
        <f t="shared" si="706"/>
        <v>4.9586776775999986E-2</v>
      </c>
    </row>
    <row r="11323" spans="1:13">
      <c r="A11323" s="152">
        <v>21819</v>
      </c>
      <c r="B11323" s="150">
        <v>31000</v>
      </c>
      <c r="C11323" s="150">
        <v>31000</v>
      </c>
      <c r="D11323" s="150">
        <v>31000</v>
      </c>
      <c r="I11323" s="150">
        <v>25</v>
      </c>
      <c r="J11323" s="150">
        <f t="shared" si="704"/>
        <v>4.9586776775999986E-2</v>
      </c>
      <c r="K11323" s="150">
        <f t="shared" si="705"/>
        <v>31</v>
      </c>
      <c r="L11323" s="150">
        <f t="shared" si="707"/>
        <v>0</v>
      </c>
      <c r="M11323" s="150">
        <f t="shared" si="706"/>
        <v>4.9586776775999986E-2</v>
      </c>
    </row>
    <row r="11324" spans="1:13">
      <c r="A11324" s="152">
        <v>21820</v>
      </c>
      <c r="B11324" s="150">
        <v>30900</v>
      </c>
      <c r="C11324" s="150">
        <v>30900</v>
      </c>
      <c r="D11324" s="150">
        <v>30900</v>
      </c>
      <c r="I11324" s="150">
        <v>25</v>
      </c>
      <c r="J11324" s="150">
        <f t="shared" si="704"/>
        <v>4.9586776775999986E-2</v>
      </c>
      <c r="K11324" s="150">
        <f t="shared" si="705"/>
        <v>30.9</v>
      </c>
      <c r="L11324" s="150">
        <f t="shared" si="707"/>
        <v>-0.10000000000000142</v>
      </c>
      <c r="M11324" s="150">
        <f t="shared" si="706"/>
        <v>0</v>
      </c>
    </row>
    <row r="11325" spans="1:13">
      <c r="A11325" s="152">
        <v>21821</v>
      </c>
      <c r="B11325" s="150">
        <v>30900</v>
      </c>
      <c r="C11325" s="150">
        <v>30900</v>
      </c>
      <c r="D11325" s="150">
        <v>30900</v>
      </c>
      <c r="I11325" s="150">
        <v>25</v>
      </c>
      <c r="J11325" s="150">
        <f t="shared" si="704"/>
        <v>4.9586776775999986E-2</v>
      </c>
      <c r="K11325" s="150">
        <f t="shared" si="705"/>
        <v>30.9</v>
      </c>
      <c r="L11325" s="150">
        <f t="shared" si="707"/>
        <v>0</v>
      </c>
      <c r="M11325" s="150">
        <f t="shared" si="706"/>
        <v>4.9586776775999986E-2</v>
      </c>
    </row>
    <row r="11326" spans="1:13">
      <c r="A11326" s="152">
        <v>21822</v>
      </c>
      <c r="B11326" s="150">
        <v>30900</v>
      </c>
      <c r="C11326" s="150">
        <v>30900</v>
      </c>
      <c r="D11326" s="150">
        <v>30900</v>
      </c>
      <c r="I11326" s="150">
        <v>24</v>
      </c>
      <c r="J11326" s="150">
        <f t="shared" si="704"/>
        <v>4.7603305704959992E-2</v>
      </c>
      <c r="K11326" s="150">
        <f t="shared" si="705"/>
        <v>30.9</v>
      </c>
      <c r="L11326" s="150">
        <f t="shared" si="707"/>
        <v>0</v>
      </c>
      <c r="M11326" s="150">
        <f t="shared" si="706"/>
        <v>4.7603305704959992E-2</v>
      </c>
    </row>
    <row r="11327" spans="1:13">
      <c r="A11327" s="152">
        <v>21823</v>
      </c>
      <c r="B11327" s="150">
        <v>30900</v>
      </c>
      <c r="C11327" s="150">
        <v>30900</v>
      </c>
      <c r="D11327" s="150">
        <v>30900</v>
      </c>
      <c r="I11327" s="150">
        <v>25</v>
      </c>
      <c r="J11327" s="150">
        <f t="shared" si="704"/>
        <v>4.9586776775999986E-2</v>
      </c>
      <c r="K11327" s="150">
        <f t="shared" si="705"/>
        <v>30.9</v>
      </c>
      <c r="L11327" s="150">
        <f t="shared" si="707"/>
        <v>0</v>
      </c>
      <c r="M11327" s="150">
        <f t="shared" si="706"/>
        <v>4.9586776775999986E-2</v>
      </c>
    </row>
    <row r="11328" spans="1:13">
      <c r="A11328" s="152">
        <v>21824</v>
      </c>
      <c r="B11328" s="150">
        <v>27900</v>
      </c>
      <c r="C11328" s="150">
        <v>27900</v>
      </c>
      <c r="D11328" s="150">
        <v>27900</v>
      </c>
      <c r="I11328" s="150">
        <v>23</v>
      </c>
      <c r="J11328" s="150">
        <f t="shared" si="704"/>
        <v>4.5619834633919991E-2</v>
      </c>
      <c r="K11328" s="150">
        <f t="shared" si="705"/>
        <v>27.9</v>
      </c>
      <c r="L11328" s="150">
        <f t="shared" si="707"/>
        <v>-3</v>
      </c>
      <c r="M11328" s="150">
        <f t="shared" si="706"/>
        <v>0</v>
      </c>
    </row>
    <row r="11329" spans="1:13">
      <c r="A11329" s="152">
        <v>21825</v>
      </c>
      <c r="B11329" s="150">
        <v>27900</v>
      </c>
      <c r="C11329" s="150">
        <v>27900</v>
      </c>
      <c r="D11329" s="150">
        <v>27900</v>
      </c>
      <c r="I11329" s="150">
        <v>24</v>
      </c>
      <c r="J11329" s="150">
        <f t="shared" si="704"/>
        <v>4.7603305704959992E-2</v>
      </c>
      <c r="K11329" s="150">
        <f t="shared" si="705"/>
        <v>27.9</v>
      </c>
      <c r="L11329" s="150">
        <f t="shared" si="707"/>
        <v>0</v>
      </c>
      <c r="M11329" s="150">
        <f t="shared" si="706"/>
        <v>4.7603305704959992E-2</v>
      </c>
    </row>
    <row r="11330" spans="1:13">
      <c r="A11330" s="152">
        <v>21826</v>
      </c>
      <c r="B11330" s="150">
        <v>27900</v>
      </c>
      <c r="C11330" s="150">
        <v>27900</v>
      </c>
      <c r="D11330" s="150">
        <v>27900</v>
      </c>
      <c r="I11330" s="150">
        <v>24</v>
      </c>
      <c r="J11330" s="150">
        <f t="shared" si="704"/>
        <v>4.7603305704959992E-2</v>
      </c>
      <c r="K11330" s="150">
        <f t="shared" si="705"/>
        <v>27.9</v>
      </c>
      <c r="L11330" s="150">
        <f t="shared" si="707"/>
        <v>0</v>
      </c>
      <c r="M11330" s="150">
        <f t="shared" si="706"/>
        <v>4.7603305704959992E-2</v>
      </c>
    </row>
    <row r="11331" spans="1:13">
      <c r="A11331" s="152">
        <v>21827</v>
      </c>
      <c r="B11331" s="150">
        <v>27900</v>
      </c>
      <c r="C11331" s="150">
        <v>27900</v>
      </c>
      <c r="D11331" s="150">
        <v>27900</v>
      </c>
      <c r="I11331" s="150">
        <v>24</v>
      </c>
      <c r="J11331" s="150">
        <f t="shared" si="704"/>
        <v>4.7603305704959992E-2</v>
      </c>
      <c r="K11331" s="150">
        <f t="shared" si="705"/>
        <v>27.9</v>
      </c>
      <c r="L11331" s="150">
        <f t="shared" si="707"/>
        <v>0</v>
      </c>
      <c r="M11331" s="150">
        <f t="shared" si="706"/>
        <v>4.7603305704959992E-2</v>
      </c>
    </row>
    <row r="11332" spans="1:13">
      <c r="A11332" s="152">
        <v>21828</v>
      </c>
      <c r="B11332" s="150">
        <v>27800</v>
      </c>
      <c r="C11332" s="150">
        <v>27800</v>
      </c>
      <c r="D11332" s="150">
        <v>27800</v>
      </c>
      <c r="I11332" s="150">
        <v>24</v>
      </c>
      <c r="J11332" s="150">
        <f t="shared" si="704"/>
        <v>4.7603305704959992E-2</v>
      </c>
      <c r="K11332" s="150">
        <f t="shared" si="705"/>
        <v>27.8</v>
      </c>
      <c r="L11332" s="150">
        <f t="shared" si="707"/>
        <v>-9.9999999999997868E-2</v>
      </c>
      <c r="M11332" s="150">
        <f t="shared" si="706"/>
        <v>0</v>
      </c>
    </row>
    <row r="11333" spans="1:13">
      <c r="A11333" s="152">
        <v>21829</v>
      </c>
      <c r="B11333" s="150">
        <v>27800</v>
      </c>
      <c r="C11333" s="150">
        <v>27800</v>
      </c>
      <c r="D11333" s="150">
        <v>27800</v>
      </c>
      <c r="I11333" s="150">
        <v>24</v>
      </c>
      <c r="J11333" s="150">
        <f t="shared" si="704"/>
        <v>4.7603305704959992E-2</v>
      </c>
      <c r="K11333" s="150">
        <f t="shared" si="705"/>
        <v>27.8</v>
      </c>
      <c r="L11333" s="150">
        <f t="shared" si="707"/>
        <v>0</v>
      </c>
      <c r="M11333" s="150">
        <f t="shared" si="706"/>
        <v>4.7603305704959992E-2</v>
      </c>
    </row>
    <row r="11334" spans="1:13">
      <c r="A11334" s="152">
        <v>21830</v>
      </c>
      <c r="B11334" s="150">
        <v>27800</v>
      </c>
      <c r="C11334" s="150">
        <v>27800</v>
      </c>
      <c r="D11334" s="150">
        <v>27800</v>
      </c>
      <c r="I11334" s="150">
        <v>24</v>
      </c>
      <c r="J11334" s="150">
        <f t="shared" si="704"/>
        <v>4.7603305704959992E-2</v>
      </c>
      <c r="K11334" s="150">
        <f t="shared" si="705"/>
        <v>27.8</v>
      </c>
      <c r="L11334" s="150">
        <f t="shared" si="707"/>
        <v>0</v>
      </c>
      <c r="M11334" s="150">
        <f t="shared" si="706"/>
        <v>4.7603305704959992E-2</v>
      </c>
    </row>
    <row r="11335" spans="1:13">
      <c r="A11335" s="152">
        <v>21831</v>
      </c>
      <c r="B11335" s="150">
        <v>27800</v>
      </c>
      <c r="C11335" s="150">
        <v>27800</v>
      </c>
      <c r="D11335" s="150">
        <v>27800</v>
      </c>
      <c r="I11335" s="150">
        <v>24</v>
      </c>
      <c r="J11335" s="150">
        <f t="shared" ref="J11335:J11398" si="708">I11335*(2.29568411*10^-6*86400/100)</f>
        <v>4.7603305704959992E-2</v>
      </c>
      <c r="K11335" s="150">
        <f t="shared" ref="K11335:K11398" si="709">D11335/1000</f>
        <v>27.8</v>
      </c>
      <c r="L11335" s="150">
        <f t="shared" si="707"/>
        <v>0</v>
      </c>
      <c r="M11335" s="150">
        <f t="shared" ref="M11335:M11398" si="710">MAX(0,J11335+L11335)</f>
        <v>4.7603305704959992E-2</v>
      </c>
    </row>
    <row r="11336" spans="1:13">
      <c r="A11336" s="152">
        <v>21832</v>
      </c>
      <c r="B11336" s="150">
        <v>27800</v>
      </c>
      <c r="C11336" s="150">
        <v>27800</v>
      </c>
      <c r="D11336" s="150">
        <v>27800</v>
      </c>
      <c r="I11336" s="150">
        <v>24</v>
      </c>
      <c r="J11336" s="150">
        <f t="shared" si="708"/>
        <v>4.7603305704959992E-2</v>
      </c>
      <c r="K11336" s="150">
        <f t="shared" si="709"/>
        <v>27.8</v>
      </c>
      <c r="L11336" s="150">
        <f t="shared" ref="L11336:L11399" si="711">K11336-K11335</f>
        <v>0</v>
      </c>
      <c r="M11336" s="150">
        <f t="shared" si="710"/>
        <v>4.7603305704959992E-2</v>
      </c>
    </row>
    <row r="11337" spans="1:13">
      <c r="A11337" s="152">
        <v>21833</v>
      </c>
      <c r="B11337" s="150">
        <v>27700</v>
      </c>
      <c r="C11337" s="150">
        <v>27700</v>
      </c>
      <c r="D11337" s="150">
        <v>27700</v>
      </c>
      <c r="I11337" s="150">
        <v>24</v>
      </c>
      <c r="J11337" s="150">
        <f t="shared" si="708"/>
        <v>4.7603305704959992E-2</v>
      </c>
      <c r="K11337" s="150">
        <f t="shared" si="709"/>
        <v>27.7</v>
      </c>
      <c r="L11337" s="150">
        <f t="shared" si="711"/>
        <v>-0.10000000000000142</v>
      </c>
      <c r="M11337" s="150">
        <f t="shared" si="710"/>
        <v>0</v>
      </c>
    </row>
    <row r="11338" spans="1:13">
      <c r="A11338" s="152">
        <v>21834</v>
      </c>
      <c r="B11338" s="150">
        <v>27700</v>
      </c>
      <c r="C11338" s="150">
        <v>27700</v>
      </c>
      <c r="D11338" s="150">
        <v>27700</v>
      </c>
      <c r="I11338" s="150">
        <v>24</v>
      </c>
      <c r="J11338" s="150">
        <f t="shared" si="708"/>
        <v>4.7603305704959992E-2</v>
      </c>
      <c r="K11338" s="150">
        <f t="shared" si="709"/>
        <v>27.7</v>
      </c>
      <c r="L11338" s="150">
        <f t="shared" si="711"/>
        <v>0</v>
      </c>
      <c r="M11338" s="150">
        <f t="shared" si="710"/>
        <v>4.7603305704959992E-2</v>
      </c>
    </row>
    <row r="11339" spans="1:13">
      <c r="A11339" s="152">
        <v>21835</v>
      </c>
      <c r="B11339" s="150">
        <v>27700</v>
      </c>
      <c r="C11339" s="150">
        <v>27700</v>
      </c>
      <c r="D11339" s="150">
        <v>27700</v>
      </c>
      <c r="I11339" s="150">
        <v>25</v>
      </c>
      <c r="J11339" s="150">
        <f t="shared" si="708"/>
        <v>4.9586776775999986E-2</v>
      </c>
      <c r="K11339" s="150">
        <f t="shared" si="709"/>
        <v>27.7</v>
      </c>
      <c r="L11339" s="150">
        <f t="shared" si="711"/>
        <v>0</v>
      </c>
      <c r="M11339" s="150">
        <f t="shared" si="710"/>
        <v>4.9586776775999986E-2</v>
      </c>
    </row>
    <row r="11340" spans="1:13">
      <c r="A11340" s="152">
        <v>21836</v>
      </c>
      <c r="B11340" s="150">
        <v>27700</v>
      </c>
      <c r="C11340" s="150">
        <v>27700</v>
      </c>
      <c r="D11340" s="150">
        <v>27700</v>
      </c>
      <c r="I11340" s="150">
        <v>24</v>
      </c>
      <c r="J11340" s="150">
        <f t="shared" si="708"/>
        <v>4.7603305704959992E-2</v>
      </c>
      <c r="K11340" s="150">
        <f t="shared" si="709"/>
        <v>27.7</v>
      </c>
      <c r="L11340" s="150">
        <f t="shared" si="711"/>
        <v>0</v>
      </c>
      <c r="M11340" s="150">
        <f t="shared" si="710"/>
        <v>4.7603305704959992E-2</v>
      </c>
    </row>
    <row r="11341" spans="1:13">
      <c r="A11341" s="152">
        <v>21837</v>
      </c>
      <c r="B11341" s="150">
        <v>27700</v>
      </c>
      <c r="C11341" s="150">
        <v>27700</v>
      </c>
      <c r="D11341" s="150">
        <v>27700</v>
      </c>
      <c r="I11341" s="150">
        <v>24</v>
      </c>
      <c r="J11341" s="150">
        <f t="shared" si="708"/>
        <v>4.7603305704959992E-2</v>
      </c>
      <c r="K11341" s="150">
        <f t="shared" si="709"/>
        <v>27.7</v>
      </c>
      <c r="L11341" s="150">
        <f t="shared" si="711"/>
        <v>0</v>
      </c>
      <c r="M11341" s="150">
        <f t="shared" si="710"/>
        <v>4.7603305704959992E-2</v>
      </c>
    </row>
    <row r="11342" spans="1:13">
      <c r="A11342" s="152">
        <v>21838</v>
      </c>
      <c r="B11342" s="150">
        <v>27600</v>
      </c>
      <c r="C11342" s="150">
        <v>27600</v>
      </c>
      <c r="D11342" s="150">
        <v>27600</v>
      </c>
      <c r="I11342" s="150">
        <v>24</v>
      </c>
      <c r="J11342" s="150">
        <f t="shared" si="708"/>
        <v>4.7603305704959992E-2</v>
      </c>
      <c r="K11342" s="150">
        <f t="shared" si="709"/>
        <v>27.6</v>
      </c>
      <c r="L11342" s="150">
        <f t="shared" si="711"/>
        <v>-9.9999999999997868E-2</v>
      </c>
      <c r="M11342" s="150">
        <f t="shared" si="710"/>
        <v>0</v>
      </c>
    </row>
    <row r="11343" spans="1:13">
      <c r="A11343" s="152">
        <v>21839</v>
      </c>
      <c r="B11343" s="150">
        <v>27600</v>
      </c>
      <c r="C11343" s="150">
        <v>27600</v>
      </c>
      <c r="D11343" s="150">
        <v>27600</v>
      </c>
      <c r="I11343" s="150">
        <v>25</v>
      </c>
      <c r="J11343" s="150">
        <f t="shared" si="708"/>
        <v>4.9586776775999986E-2</v>
      </c>
      <c r="K11343" s="150">
        <f t="shared" si="709"/>
        <v>27.6</v>
      </c>
      <c r="L11343" s="150">
        <f t="shared" si="711"/>
        <v>0</v>
      </c>
      <c r="M11343" s="150">
        <f t="shared" si="710"/>
        <v>4.9586776775999986E-2</v>
      </c>
    </row>
    <row r="11344" spans="1:13">
      <c r="A11344" s="152">
        <v>21840</v>
      </c>
      <c r="B11344" s="150">
        <v>27600</v>
      </c>
      <c r="C11344" s="150">
        <v>27600</v>
      </c>
      <c r="D11344" s="150">
        <v>27600</v>
      </c>
      <c r="I11344" s="150">
        <v>25</v>
      </c>
      <c r="J11344" s="150">
        <f t="shared" si="708"/>
        <v>4.9586776775999986E-2</v>
      </c>
      <c r="K11344" s="150">
        <f t="shared" si="709"/>
        <v>27.6</v>
      </c>
      <c r="L11344" s="150">
        <f t="shared" si="711"/>
        <v>0</v>
      </c>
      <c r="M11344" s="150">
        <f t="shared" si="710"/>
        <v>4.9586776775999986E-2</v>
      </c>
    </row>
    <row r="11345" spans="1:13">
      <c r="A11345" s="152">
        <v>21841</v>
      </c>
      <c r="B11345" s="150">
        <v>27600</v>
      </c>
      <c r="C11345" s="150">
        <v>27600</v>
      </c>
      <c r="D11345" s="150">
        <v>27600</v>
      </c>
      <c r="I11345" s="150">
        <v>24</v>
      </c>
      <c r="J11345" s="150">
        <f t="shared" si="708"/>
        <v>4.7603305704959992E-2</v>
      </c>
      <c r="K11345" s="150">
        <f t="shared" si="709"/>
        <v>27.6</v>
      </c>
      <c r="L11345" s="150">
        <f t="shared" si="711"/>
        <v>0</v>
      </c>
      <c r="M11345" s="150">
        <f t="shared" si="710"/>
        <v>4.7603305704959992E-2</v>
      </c>
    </row>
    <row r="11346" spans="1:13">
      <c r="A11346" s="152">
        <v>21842</v>
      </c>
      <c r="B11346" s="150">
        <v>27500</v>
      </c>
      <c r="C11346" s="150">
        <v>27500</v>
      </c>
      <c r="D11346" s="150">
        <v>27500</v>
      </c>
      <c r="I11346" s="150">
        <v>25</v>
      </c>
      <c r="J11346" s="150">
        <f t="shared" si="708"/>
        <v>4.9586776775999986E-2</v>
      </c>
      <c r="K11346" s="150">
        <f t="shared" si="709"/>
        <v>27.5</v>
      </c>
      <c r="L11346" s="150">
        <f t="shared" si="711"/>
        <v>-0.10000000000000142</v>
      </c>
      <c r="M11346" s="150">
        <f t="shared" si="710"/>
        <v>0</v>
      </c>
    </row>
    <row r="11347" spans="1:13">
      <c r="A11347" s="152">
        <v>21843</v>
      </c>
      <c r="B11347" s="150">
        <v>27500</v>
      </c>
      <c r="C11347" s="150">
        <v>27500</v>
      </c>
      <c r="D11347" s="150">
        <v>27500</v>
      </c>
      <c r="I11347" s="150">
        <v>25</v>
      </c>
      <c r="J11347" s="150">
        <f t="shared" si="708"/>
        <v>4.9586776775999986E-2</v>
      </c>
      <c r="K11347" s="150">
        <f t="shared" si="709"/>
        <v>27.5</v>
      </c>
      <c r="L11347" s="150">
        <f t="shared" si="711"/>
        <v>0</v>
      </c>
      <c r="M11347" s="150">
        <f t="shared" si="710"/>
        <v>4.9586776775999986E-2</v>
      </c>
    </row>
    <row r="11348" spans="1:13">
      <c r="A11348" s="152">
        <v>21844</v>
      </c>
      <c r="B11348" s="150">
        <v>27500</v>
      </c>
      <c r="C11348" s="150">
        <v>27500</v>
      </c>
      <c r="D11348" s="150">
        <v>27500</v>
      </c>
      <c r="I11348" s="150">
        <v>25</v>
      </c>
      <c r="J11348" s="150">
        <f t="shared" si="708"/>
        <v>4.9586776775999986E-2</v>
      </c>
      <c r="K11348" s="150">
        <f t="shared" si="709"/>
        <v>27.5</v>
      </c>
      <c r="L11348" s="150">
        <f t="shared" si="711"/>
        <v>0</v>
      </c>
      <c r="M11348" s="150">
        <f t="shared" si="710"/>
        <v>4.9586776775999986E-2</v>
      </c>
    </row>
    <row r="11349" spans="1:13">
      <c r="A11349" s="152">
        <v>21845</v>
      </c>
      <c r="B11349" s="150">
        <v>27500</v>
      </c>
      <c r="C11349" s="150">
        <v>27500</v>
      </c>
      <c r="D11349" s="150">
        <v>27500</v>
      </c>
      <c r="I11349" s="150">
        <v>25</v>
      </c>
      <c r="J11349" s="150">
        <f t="shared" si="708"/>
        <v>4.9586776775999986E-2</v>
      </c>
      <c r="K11349" s="150">
        <f t="shared" si="709"/>
        <v>27.5</v>
      </c>
      <c r="L11349" s="150">
        <f t="shared" si="711"/>
        <v>0</v>
      </c>
      <c r="M11349" s="150">
        <f t="shared" si="710"/>
        <v>4.9586776775999986E-2</v>
      </c>
    </row>
    <row r="11350" spans="1:13">
      <c r="A11350" s="152">
        <v>21846</v>
      </c>
      <c r="B11350" s="150">
        <v>27400</v>
      </c>
      <c r="C11350" s="150">
        <v>27400</v>
      </c>
      <c r="D11350" s="150">
        <v>27400</v>
      </c>
      <c r="I11350" s="150">
        <v>24</v>
      </c>
      <c r="J11350" s="150">
        <f t="shared" si="708"/>
        <v>4.7603305704959992E-2</v>
      </c>
      <c r="K11350" s="150">
        <f t="shared" si="709"/>
        <v>27.4</v>
      </c>
      <c r="L11350" s="150">
        <f t="shared" si="711"/>
        <v>-0.10000000000000142</v>
      </c>
      <c r="M11350" s="150">
        <f t="shared" si="710"/>
        <v>0</v>
      </c>
    </row>
    <row r="11351" spans="1:13">
      <c r="A11351" s="152">
        <v>21847</v>
      </c>
      <c r="B11351" s="150">
        <v>27400</v>
      </c>
      <c r="C11351" s="150">
        <v>27400</v>
      </c>
      <c r="D11351" s="150">
        <v>27400</v>
      </c>
      <c r="I11351" s="150">
        <v>23</v>
      </c>
      <c r="J11351" s="150">
        <f t="shared" si="708"/>
        <v>4.5619834633919991E-2</v>
      </c>
      <c r="K11351" s="150">
        <f t="shared" si="709"/>
        <v>27.4</v>
      </c>
      <c r="L11351" s="150">
        <f t="shared" si="711"/>
        <v>0</v>
      </c>
      <c r="M11351" s="150">
        <f t="shared" si="710"/>
        <v>4.5619834633919991E-2</v>
      </c>
    </row>
    <row r="11352" spans="1:13">
      <c r="A11352" s="152">
        <v>21848</v>
      </c>
      <c r="B11352" s="150">
        <v>27400</v>
      </c>
      <c r="C11352" s="150">
        <v>27400</v>
      </c>
      <c r="D11352" s="150">
        <v>27400</v>
      </c>
      <c r="I11352" s="150">
        <v>23</v>
      </c>
      <c r="J11352" s="150">
        <f t="shared" si="708"/>
        <v>4.5619834633919991E-2</v>
      </c>
      <c r="K11352" s="150">
        <f t="shared" si="709"/>
        <v>27.4</v>
      </c>
      <c r="L11352" s="150">
        <f t="shared" si="711"/>
        <v>0</v>
      </c>
      <c r="M11352" s="150">
        <f t="shared" si="710"/>
        <v>4.5619834633919991E-2</v>
      </c>
    </row>
    <row r="11353" spans="1:13">
      <c r="A11353" s="152">
        <v>21849</v>
      </c>
      <c r="B11353" s="150">
        <v>27400</v>
      </c>
      <c r="C11353" s="150">
        <v>27400</v>
      </c>
      <c r="D11353" s="150">
        <v>27400</v>
      </c>
      <c r="I11353" s="150">
        <v>24</v>
      </c>
      <c r="J11353" s="150">
        <f t="shared" si="708"/>
        <v>4.7603305704959992E-2</v>
      </c>
      <c r="K11353" s="150">
        <f t="shared" si="709"/>
        <v>27.4</v>
      </c>
      <c r="L11353" s="150">
        <f t="shared" si="711"/>
        <v>0</v>
      </c>
      <c r="M11353" s="150">
        <f t="shared" si="710"/>
        <v>4.7603305704959992E-2</v>
      </c>
    </row>
    <row r="11354" spans="1:13">
      <c r="A11354" s="152">
        <v>21850</v>
      </c>
      <c r="B11354" s="150">
        <v>27300</v>
      </c>
      <c r="C11354" s="150">
        <v>27300</v>
      </c>
      <c r="D11354" s="150">
        <v>27300</v>
      </c>
      <c r="I11354" s="150">
        <v>25</v>
      </c>
      <c r="J11354" s="150">
        <f t="shared" si="708"/>
        <v>4.9586776775999986E-2</v>
      </c>
      <c r="K11354" s="150">
        <f t="shared" si="709"/>
        <v>27.3</v>
      </c>
      <c r="L11354" s="150">
        <f t="shared" si="711"/>
        <v>-9.9999999999997868E-2</v>
      </c>
      <c r="M11354" s="150">
        <f t="shared" si="710"/>
        <v>0</v>
      </c>
    </row>
    <row r="11355" spans="1:13">
      <c r="A11355" s="152">
        <v>21851</v>
      </c>
      <c r="B11355" s="150">
        <v>27300</v>
      </c>
      <c r="C11355" s="150">
        <v>27300</v>
      </c>
      <c r="D11355" s="150">
        <v>27300</v>
      </c>
      <c r="I11355" s="150">
        <v>26</v>
      </c>
      <c r="J11355" s="150">
        <f t="shared" si="708"/>
        <v>5.1570247847039986E-2</v>
      </c>
      <c r="K11355" s="150">
        <f t="shared" si="709"/>
        <v>27.3</v>
      </c>
      <c r="L11355" s="150">
        <f t="shared" si="711"/>
        <v>0</v>
      </c>
      <c r="M11355" s="150">
        <f t="shared" si="710"/>
        <v>5.1570247847039986E-2</v>
      </c>
    </row>
    <row r="11356" spans="1:13">
      <c r="A11356" s="152">
        <v>21852</v>
      </c>
      <c r="B11356" s="150">
        <v>27300</v>
      </c>
      <c r="C11356" s="150">
        <v>27300</v>
      </c>
      <c r="D11356" s="150">
        <v>27300</v>
      </c>
      <c r="I11356" s="150">
        <v>25</v>
      </c>
      <c r="J11356" s="150">
        <f t="shared" si="708"/>
        <v>4.9586776775999986E-2</v>
      </c>
      <c r="K11356" s="150">
        <f t="shared" si="709"/>
        <v>27.3</v>
      </c>
      <c r="L11356" s="150">
        <f t="shared" si="711"/>
        <v>0</v>
      </c>
      <c r="M11356" s="150">
        <f t="shared" si="710"/>
        <v>4.9586776775999986E-2</v>
      </c>
    </row>
    <row r="11357" spans="1:13">
      <c r="A11357" s="152">
        <v>21853</v>
      </c>
      <c r="B11357" s="150">
        <v>27300</v>
      </c>
      <c r="C11357" s="150">
        <v>27300</v>
      </c>
      <c r="D11357" s="150">
        <v>27300</v>
      </c>
      <c r="I11357" s="150">
        <v>25</v>
      </c>
      <c r="J11357" s="150">
        <f t="shared" si="708"/>
        <v>4.9586776775999986E-2</v>
      </c>
      <c r="K11357" s="150">
        <f t="shared" si="709"/>
        <v>27.3</v>
      </c>
      <c r="L11357" s="150">
        <f t="shared" si="711"/>
        <v>0</v>
      </c>
      <c r="M11357" s="150">
        <f t="shared" si="710"/>
        <v>4.9586776775999986E-2</v>
      </c>
    </row>
    <row r="11358" spans="1:13">
      <c r="A11358" s="152">
        <v>21854</v>
      </c>
      <c r="B11358" s="150">
        <v>27200</v>
      </c>
      <c r="C11358" s="150">
        <v>27200</v>
      </c>
      <c r="D11358" s="150">
        <v>27200</v>
      </c>
      <c r="I11358" s="150">
        <v>25</v>
      </c>
      <c r="J11358" s="150">
        <f t="shared" si="708"/>
        <v>4.9586776775999986E-2</v>
      </c>
      <c r="K11358" s="150">
        <f t="shared" si="709"/>
        <v>27.2</v>
      </c>
      <c r="L11358" s="150">
        <f t="shared" si="711"/>
        <v>-0.10000000000000142</v>
      </c>
      <c r="M11358" s="150">
        <f t="shared" si="710"/>
        <v>0</v>
      </c>
    </row>
    <row r="11359" spans="1:13">
      <c r="A11359" s="152">
        <v>21855</v>
      </c>
      <c r="B11359" s="150">
        <v>27400</v>
      </c>
      <c r="C11359" s="150">
        <v>27400</v>
      </c>
      <c r="D11359" s="150">
        <v>27400</v>
      </c>
      <c r="I11359" s="150">
        <v>46</v>
      </c>
      <c r="J11359" s="150">
        <f t="shared" si="708"/>
        <v>9.1239669267839982E-2</v>
      </c>
      <c r="K11359" s="150">
        <f t="shared" si="709"/>
        <v>27.4</v>
      </c>
      <c r="L11359" s="150">
        <f t="shared" si="711"/>
        <v>0.19999999999999929</v>
      </c>
      <c r="M11359" s="150">
        <f t="shared" si="710"/>
        <v>0.29123966926783929</v>
      </c>
    </row>
    <row r="11360" spans="1:13">
      <c r="A11360" s="152">
        <v>21856</v>
      </c>
      <c r="B11360" s="150">
        <v>26900</v>
      </c>
      <c r="C11360" s="150">
        <v>26900</v>
      </c>
      <c r="D11360" s="150">
        <v>26900</v>
      </c>
      <c r="I11360" s="150">
        <v>107</v>
      </c>
      <c r="J11360" s="150">
        <f t="shared" si="708"/>
        <v>0.21223140460127995</v>
      </c>
      <c r="K11360" s="150">
        <f t="shared" si="709"/>
        <v>26.9</v>
      </c>
      <c r="L11360" s="150">
        <f t="shared" si="711"/>
        <v>-0.5</v>
      </c>
      <c r="M11360" s="150">
        <f t="shared" si="710"/>
        <v>0</v>
      </c>
    </row>
    <row r="11361" spans="1:13">
      <c r="A11361" s="152">
        <v>21857</v>
      </c>
      <c r="B11361" s="150">
        <v>26600</v>
      </c>
      <c r="C11361" s="150">
        <v>26600</v>
      </c>
      <c r="D11361" s="150">
        <v>26600</v>
      </c>
      <c r="I11361" s="150">
        <v>178</v>
      </c>
      <c r="J11361" s="150">
        <f t="shared" si="708"/>
        <v>0.35305785064511991</v>
      </c>
      <c r="K11361" s="150">
        <f t="shared" si="709"/>
        <v>26.6</v>
      </c>
      <c r="L11361" s="150">
        <f t="shared" si="711"/>
        <v>-0.29999999999999716</v>
      </c>
      <c r="M11361" s="150">
        <f t="shared" si="710"/>
        <v>5.3057850645122751E-2</v>
      </c>
    </row>
    <row r="11362" spans="1:13">
      <c r="A11362" s="152">
        <v>21858</v>
      </c>
      <c r="B11362" s="150">
        <v>26200</v>
      </c>
      <c r="C11362" s="150">
        <v>26200</v>
      </c>
      <c r="D11362" s="150">
        <v>26200</v>
      </c>
      <c r="I11362" s="150">
        <v>224</v>
      </c>
      <c r="J11362" s="150">
        <f t="shared" si="708"/>
        <v>0.4442975199129599</v>
      </c>
      <c r="K11362" s="150">
        <f t="shared" si="709"/>
        <v>26.2</v>
      </c>
      <c r="L11362" s="150">
        <f t="shared" si="711"/>
        <v>-0.40000000000000213</v>
      </c>
      <c r="M11362" s="150">
        <f t="shared" si="710"/>
        <v>4.4297519912957772E-2</v>
      </c>
    </row>
    <row r="11363" spans="1:13">
      <c r="A11363" s="152">
        <v>21859</v>
      </c>
      <c r="B11363" s="150">
        <v>25800</v>
      </c>
      <c r="C11363" s="150">
        <v>25800</v>
      </c>
      <c r="D11363" s="150">
        <v>25800</v>
      </c>
      <c r="I11363" s="150">
        <v>224</v>
      </c>
      <c r="J11363" s="150">
        <f t="shared" si="708"/>
        <v>0.4442975199129599</v>
      </c>
      <c r="K11363" s="150">
        <f t="shared" si="709"/>
        <v>25.8</v>
      </c>
      <c r="L11363" s="150">
        <f t="shared" si="711"/>
        <v>-0.39999999999999858</v>
      </c>
      <c r="M11363" s="150">
        <f t="shared" si="710"/>
        <v>4.4297519912961325E-2</v>
      </c>
    </row>
    <row r="11364" spans="1:13">
      <c r="A11364" s="152">
        <v>21860</v>
      </c>
      <c r="B11364" s="150">
        <v>25400</v>
      </c>
      <c r="C11364" s="150">
        <v>25400</v>
      </c>
      <c r="D11364" s="150">
        <v>25400</v>
      </c>
      <c r="I11364" s="150">
        <v>222</v>
      </c>
      <c r="J11364" s="150">
        <f t="shared" si="708"/>
        <v>0.44033057777087992</v>
      </c>
      <c r="K11364" s="150">
        <f t="shared" si="709"/>
        <v>25.4</v>
      </c>
      <c r="L11364" s="150">
        <f t="shared" si="711"/>
        <v>-0.40000000000000213</v>
      </c>
      <c r="M11364" s="150">
        <f t="shared" si="710"/>
        <v>4.0330577770877785E-2</v>
      </c>
    </row>
    <row r="11365" spans="1:13">
      <c r="A11365" s="152">
        <v>21861</v>
      </c>
      <c r="B11365" s="150">
        <v>24900</v>
      </c>
      <c r="C11365" s="150">
        <v>24900</v>
      </c>
      <c r="D11365" s="150">
        <v>24900</v>
      </c>
      <c r="I11365" s="150">
        <v>224</v>
      </c>
      <c r="J11365" s="150">
        <f t="shared" si="708"/>
        <v>0.4442975199129599</v>
      </c>
      <c r="K11365" s="150">
        <f t="shared" si="709"/>
        <v>24.9</v>
      </c>
      <c r="L11365" s="150">
        <f t="shared" si="711"/>
        <v>-0.5</v>
      </c>
      <c r="M11365" s="150">
        <f t="shared" si="710"/>
        <v>0</v>
      </c>
    </row>
    <row r="11366" spans="1:13">
      <c r="A11366" s="152">
        <v>21862</v>
      </c>
      <c r="B11366" s="150">
        <v>24500</v>
      </c>
      <c r="C11366" s="150">
        <v>24500</v>
      </c>
      <c r="D11366" s="150">
        <v>24500</v>
      </c>
      <c r="I11366" s="150">
        <v>222</v>
      </c>
      <c r="J11366" s="150">
        <f t="shared" si="708"/>
        <v>0.44033057777087992</v>
      </c>
      <c r="K11366" s="150">
        <f t="shared" si="709"/>
        <v>24.5</v>
      </c>
      <c r="L11366" s="150">
        <f t="shared" si="711"/>
        <v>-0.39999999999999858</v>
      </c>
      <c r="M11366" s="150">
        <f t="shared" si="710"/>
        <v>4.0330577770881337E-2</v>
      </c>
    </row>
    <row r="11367" spans="1:13">
      <c r="A11367" s="152">
        <v>21863</v>
      </c>
      <c r="B11367" s="150">
        <v>24100</v>
      </c>
      <c r="C11367" s="150">
        <v>24100</v>
      </c>
      <c r="D11367" s="150">
        <v>24100</v>
      </c>
      <c r="I11367" s="150">
        <v>222</v>
      </c>
      <c r="J11367" s="150">
        <f t="shared" si="708"/>
        <v>0.44033057777087992</v>
      </c>
      <c r="K11367" s="150">
        <f t="shared" si="709"/>
        <v>24.1</v>
      </c>
      <c r="L11367" s="150">
        <f t="shared" si="711"/>
        <v>-0.39999999999999858</v>
      </c>
      <c r="M11367" s="150">
        <f t="shared" si="710"/>
        <v>4.0330577770881337E-2</v>
      </c>
    </row>
    <row r="11368" spans="1:13">
      <c r="A11368" s="152">
        <v>21864</v>
      </c>
      <c r="B11368" s="150">
        <v>23700</v>
      </c>
      <c r="C11368" s="150">
        <v>23700</v>
      </c>
      <c r="D11368" s="150">
        <v>23700</v>
      </c>
      <c r="I11368" s="150">
        <v>237</v>
      </c>
      <c r="J11368" s="150">
        <f t="shared" si="708"/>
        <v>0.47008264383647991</v>
      </c>
      <c r="K11368" s="150">
        <f t="shared" si="709"/>
        <v>23.7</v>
      </c>
      <c r="L11368" s="150">
        <f t="shared" si="711"/>
        <v>-0.40000000000000213</v>
      </c>
      <c r="M11368" s="150">
        <f t="shared" si="710"/>
        <v>7.0082643836477776E-2</v>
      </c>
    </row>
    <row r="11369" spans="1:13">
      <c r="A11369" s="152">
        <v>21865</v>
      </c>
      <c r="B11369" s="150">
        <v>23300</v>
      </c>
      <c r="C11369" s="150">
        <v>23300</v>
      </c>
      <c r="D11369" s="150">
        <v>23300</v>
      </c>
      <c r="I11369" s="150">
        <v>246</v>
      </c>
      <c r="J11369" s="150">
        <f t="shared" si="708"/>
        <v>0.48793388347583988</v>
      </c>
      <c r="K11369" s="150">
        <f t="shared" si="709"/>
        <v>23.3</v>
      </c>
      <c r="L11369" s="150">
        <f t="shared" si="711"/>
        <v>-0.39999999999999858</v>
      </c>
      <c r="M11369" s="150">
        <f t="shared" si="710"/>
        <v>8.7933883475841301E-2</v>
      </c>
    </row>
    <row r="11370" spans="1:13">
      <c r="A11370" s="152">
        <v>21866</v>
      </c>
      <c r="B11370" s="150">
        <v>22900</v>
      </c>
      <c r="C11370" s="150">
        <v>22900</v>
      </c>
      <c r="D11370" s="150">
        <v>22900</v>
      </c>
      <c r="I11370" s="150">
        <v>246</v>
      </c>
      <c r="J11370" s="150">
        <f t="shared" si="708"/>
        <v>0.48793388347583988</v>
      </c>
      <c r="K11370" s="150">
        <f t="shared" si="709"/>
        <v>22.9</v>
      </c>
      <c r="L11370" s="150">
        <f t="shared" si="711"/>
        <v>-0.40000000000000213</v>
      </c>
      <c r="M11370" s="150">
        <f t="shared" si="710"/>
        <v>8.7933883475837749E-2</v>
      </c>
    </row>
    <row r="11371" spans="1:13">
      <c r="A11371" s="152">
        <v>21867</v>
      </c>
      <c r="B11371" s="150">
        <v>22500</v>
      </c>
      <c r="C11371" s="150">
        <v>22500</v>
      </c>
      <c r="D11371" s="150">
        <v>22500</v>
      </c>
      <c r="I11371" s="150">
        <v>244</v>
      </c>
      <c r="J11371" s="150">
        <f t="shared" si="708"/>
        <v>0.48396694133375989</v>
      </c>
      <c r="K11371" s="150">
        <f t="shared" si="709"/>
        <v>22.5</v>
      </c>
      <c r="L11371" s="150">
        <f t="shared" si="711"/>
        <v>-0.39999999999999858</v>
      </c>
      <c r="M11371" s="150">
        <f t="shared" si="710"/>
        <v>8.3966941333761314E-2</v>
      </c>
    </row>
    <row r="11372" spans="1:13">
      <c r="A11372" s="152">
        <v>21868</v>
      </c>
      <c r="B11372" s="150">
        <v>22000</v>
      </c>
      <c r="C11372" s="150">
        <v>22000</v>
      </c>
      <c r="D11372" s="150">
        <v>22000</v>
      </c>
      <c r="I11372" s="150">
        <v>244</v>
      </c>
      <c r="J11372" s="150">
        <f t="shared" si="708"/>
        <v>0.48396694133375989</v>
      </c>
      <c r="K11372" s="150">
        <f t="shared" si="709"/>
        <v>22</v>
      </c>
      <c r="L11372" s="150">
        <f t="shared" si="711"/>
        <v>-0.5</v>
      </c>
      <c r="M11372" s="150">
        <f t="shared" si="710"/>
        <v>0</v>
      </c>
    </row>
    <row r="11373" spans="1:13">
      <c r="A11373" s="152">
        <v>21869</v>
      </c>
      <c r="B11373" s="150">
        <v>21600</v>
      </c>
      <c r="C11373" s="150">
        <v>21600</v>
      </c>
      <c r="D11373" s="150">
        <v>21600</v>
      </c>
      <c r="I11373" s="150">
        <v>244</v>
      </c>
      <c r="J11373" s="150">
        <f t="shared" si="708"/>
        <v>0.48396694133375989</v>
      </c>
      <c r="K11373" s="150">
        <f t="shared" si="709"/>
        <v>21.6</v>
      </c>
      <c r="L11373" s="150">
        <f t="shared" si="711"/>
        <v>-0.39999999999999858</v>
      </c>
      <c r="M11373" s="150">
        <f t="shared" si="710"/>
        <v>8.3966941333761314E-2</v>
      </c>
    </row>
    <row r="11374" spans="1:13">
      <c r="A11374" s="152">
        <v>21870</v>
      </c>
      <c r="B11374" s="150">
        <v>21200</v>
      </c>
      <c r="C11374" s="150">
        <v>21200</v>
      </c>
      <c r="D11374" s="150">
        <v>21200</v>
      </c>
      <c r="I11374" s="150">
        <v>242</v>
      </c>
      <c r="J11374" s="150">
        <f t="shared" si="708"/>
        <v>0.4799999991916799</v>
      </c>
      <c r="K11374" s="150">
        <f t="shared" si="709"/>
        <v>21.2</v>
      </c>
      <c r="L11374" s="150">
        <f t="shared" si="711"/>
        <v>-0.40000000000000213</v>
      </c>
      <c r="M11374" s="150">
        <f t="shared" si="710"/>
        <v>7.9999999191677773E-2</v>
      </c>
    </row>
    <row r="11375" spans="1:13">
      <c r="A11375" s="152">
        <v>21871</v>
      </c>
      <c r="B11375" s="150">
        <v>20700</v>
      </c>
      <c r="C11375" s="150">
        <v>20700</v>
      </c>
      <c r="D11375" s="150">
        <v>20700</v>
      </c>
      <c r="I11375" s="150">
        <v>242</v>
      </c>
      <c r="J11375" s="150">
        <f t="shared" si="708"/>
        <v>0.4799999991916799</v>
      </c>
      <c r="K11375" s="150">
        <f t="shared" si="709"/>
        <v>20.7</v>
      </c>
      <c r="L11375" s="150">
        <f t="shared" si="711"/>
        <v>-0.5</v>
      </c>
      <c r="M11375" s="150">
        <f t="shared" si="710"/>
        <v>0</v>
      </c>
    </row>
    <row r="11376" spans="1:13">
      <c r="A11376" s="152">
        <v>21872</v>
      </c>
      <c r="B11376" s="150">
        <v>20300</v>
      </c>
      <c r="C11376" s="150">
        <v>20300</v>
      </c>
      <c r="D11376" s="150">
        <v>20300</v>
      </c>
      <c r="I11376" s="150">
        <v>242</v>
      </c>
      <c r="J11376" s="150">
        <f t="shared" si="708"/>
        <v>0.4799999991916799</v>
      </c>
      <c r="K11376" s="150">
        <f t="shared" si="709"/>
        <v>20.3</v>
      </c>
      <c r="L11376" s="150">
        <f t="shared" si="711"/>
        <v>-0.39999999999999858</v>
      </c>
      <c r="M11376" s="150">
        <f t="shared" si="710"/>
        <v>7.9999999191681326E-2</v>
      </c>
    </row>
    <row r="11377" spans="1:13">
      <c r="A11377" s="152">
        <v>21873</v>
      </c>
      <c r="B11377" s="150">
        <v>19900</v>
      </c>
      <c r="C11377" s="150">
        <v>19900</v>
      </c>
      <c r="D11377" s="150">
        <v>19900</v>
      </c>
      <c r="I11377" s="150">
        <v>240</v>
      </c>
      <c r="J11377" s="150">
        <f t="shared" si="708"/>
        <v>0.47603305704959986</v>
      </c>
      <c r="K11377" s="150">
        <f t="shared" si="709"/>
        <v>19.899999999999999</v>
      </c>
      <c r="L11377" s="150">
        <f t="shared" si="711"/>
        <v>-0.40000000000000213</v>
      </c>
      <c r="M11377" s="150">
        <f t="shared" si="710"/>
        <v>7.603305704959773E-2</v>
      </c>
    </row>
    <row r="11378" spans="1:13">
      <c r="A11378" s="152">
        <v>21874</v>
      </c>
      <c r="B11378" s="150">
        <v>19400</v>
      </c>
      <c r="C11378" s="150">
        <v>19400</v>
      </c>
      <c r="D11378" s="150">
        <v>19400</v>
      </c>
      <c r="I11378" s="150">
        <v>238</v>
      </c>
      <c r="J11378" s="150">
        <f t="shared" si="708"/>
        <v>0.47206611490751987</v>
      </c>
      <c r="K11378" s="150">
        <f t="shared" si="709"/>
        <v>19.399999999999999</v>
      </c>
      <c r="L11378" s="150">
        <f t="shared" si="711"/>
        <v>-0.5</v>
      </c>
      <c r="M11378" s="150">
        <f t="shared" si="710"/>
        <v>0</v>
      </c>
    </row>
    <row r="11379" spans="1:13">
      <c r="A11379" s="152">
        <v>21875</v>
      </c>
      <c r="B11379" s="150">
        <v>19000</v>
      </c>
      <c r="C11379" s="150">
        <v>19000</v>
      </c>
      <c r="D11379" s="150">
        <v>19000</v>
      </c>
      <c r="I11379" s="150">
        <v>237</v>
      </c>
      <c r="J11379" s="150">
        <f t="shared" si="708"/>
        <v>0.47008264383647991</v>
      </c>
      <c r="K11379" s="150">
        <f t="shared" si="709"/>
        <v>19</v>
      </c>
      <c r="L11379" s="150">
        <f t="shared" si="711"/>
        <v>-0.39999999999999858</v>
      </c>
      <c r="M11379" s="150">
        <f t="shared" si="710"/>
        <v>7.0082643836481329E-2</v>
      </c>
    </row>
    <row r="11380" spans="1:13">
      <c r="A11380" s="152">
        <v>21876</v>
      </c>
      <c r="B11380" s="150">
        <v>18600</v>
      </c>
      <c r="C11380" s="150">
        <v>18600</v>
      </c>
      <c r="D11380" s="150">
        <v>18600</v>
      </c>
      <c r="I11380" s="150">
        <v>235</v>
      </c>
      <c r="J11380" s="150">
        <f t="shared" si="708"/>
        <v>0.46611570169439986</v>
      </c>
      <c r="K11380" s="150">
        <f t="shared" si="709"/>
        <v>18.600000000000001</v>
      </c>
      <c r="L11380" s="150">
        <f t="shared" si="711"/>
        <v>-0.39999999999999858</v>
      </c>
      <c r="M11380" s="150">
        <f t="shared" si="710"/>
        <v>6.6115701694401285E-2</v>
      </c>
    </row>
    <row r="11381" spans="1:13">
      <c r="A11381" s="152">
        <v>21877</v>
      </c>
      <c r="B11381" s="150">
        <v>18200</v>
      </c>
      <c r="C11381" s="150">
        <v>18200</v>
      </c>
      <c r="D11381" s="150">
        <v>18200</v>
      </c>
      <c r="I11381" s="150">
        <v>233</v>
      </c>
      <c r="J11381" s="150">
        <f t="shared" si="708"/>
        <v>0.46214875955231988</v>
      </c>
      <c r="K11381" s="150">
        <f t="shared" si="709"/>
        <v>18.2</v>
      </c>
      <c r="L11381" s="150">
        <f t="shared" si="711"/>
        <v>-0.40000000000000213</v>
      </c>
      <c r="M11381" s="150">
        <f t="shared" si="710"/>
        <v>6.2148759552317745E-2</v>
      </c>
    </row>
    <row r="11382" spans="1:13">
      <c r="A11382" s="152">
        <v>21878</v>
      </c>
      <c r="B11382" s="150">
        <v>17900</v>
      </c>
      <c r="C11382" s="150">
        <v>17900</v>
      </c>
      <c r="D11382" s="150">
        <v>17900</v>
      </c>
      <c r="I11382" s="150">
        <v>181</v>
      </c>
      <c r="J11382" s="150">
        <f t="shared" si="708"/>
        <v>0.35900826385823992</v>
      </c>
      <c r="K11382" s="150">
        <f t="shared" si="709"/>
        <v>17.899999999999999</v>
      </c>
      <c r="L11382" s="150">
        <f t="shared" si="711"/>
        <v>-0.30000000000000071</v>
      </c>
      <c r="M11382" s="150">
        <f t="shared" si="710"/>
        <v>5.9008263858239207E-2</v>
      </c>
    </row>
    <row r="11383" spans="1:13">
      <c r="A11383" s="152">
        <v>21879</v>
      </c>
      <c r="B11383" s="150">
        <v>17600</v>
      </c>
      <c r="C11383" s="150">
        <v>17600</v>
      </c>
      <c r="D11383" s="150">
        <v>17600</v>
      </c>
      <c r="I11383" s="150">
        <v>134</v>
      </c>
      <c r="J11383" s="150">
        <f t="shared" si="708"/>
        <v>0.26578512351935996</v>
      </c>
      <c r="K11383" s="150">
        <f t="shared" si="709"/>
        <v>17.600000000000001</v>
      </c>
      <c r="L11383" s="150">
        <f t="shared" si="711"/>
        <v>-0.29999999999999716</v>
      </c>
      <c r="M11383" s="150">
        <f t="shared" si="710"/>
        <v>0</v>
      </c>
    </row>
    <row r="11384" spans="1:13">
      <c r="A11384" s="152">
        <v>21880</v>
      </c>
      <c r="B11384" s="150">
        <v>17400</v>
      </c>
      <c r="C11384" s="150">
        <v>17400</v>
      </c>
      <c r="D11384" s="150">
        <v>17400</v>
      </c>
      <c r="I11384" s="150">
        <v>134</v>
      </c>
      <c r="J11384" s="150">
        <f t="shared" si="708"/>
        <v>0.26578512351935996</v>
      </c>
      <c r="K11384" s="150">
        <f t="shared" si="709"/>
        <v>17.399999999999999</v>
      </c>
      <c r="L11384" s="150">
        <f t="shared" si="711"/>
        <v>-0.20000000000000284</v>
      </c>
      <c r="M11384" s="150">
        <f t="shared" si="710"/>
        <v>6.5785123519357114E-2</v>
      </c>
    </row>
    <row r="11385" spans="1:13">
      <c r="A11385" s="152">
        <v>21881</v>
      </c>
      <c r="B11385" s="150">
        <v>17200</v>
      </c>
      <c r="C11385" s="150">
        <v>17200</v>
      </c>
      <c r="D11385" s="150">
        <v>17200</v>
      </c>
      <c r="I11385" s="150">
        <v>133</v>
      </c>
      <c r="J11385" s="150">
        <f t="shared" si="708"/>
        <v>0.26380165244831993</v>
      </c>
      <c r="K11385" s="150">
        <f t="shared" si="709"/>
        <v>17.2</v>
      </c>
      <c r="L11385" s="150">
        <f t="shared" si="711"/>
        <v>-0.19999999999999929</v>
      </c>
      <c r="M11385" s="150">
        <f t="shared" si="710"/>
        <v>6.3801652448320645E-2</v>
      </c>
    </row>
    <row r="11386" spans="1:13">
      <c r="A11386" s="152">
        <v>21882</v>
      </c>
      <c r="B11386" s="150">
        <v>17000</v>
      </c>
      <c r="C11386" s="150">
        <v>17000</v>
      </c>
      <c r="D11386" s="150">
        <v>17000</v>
      </c>
      <c r="I11386" s="150">
        <v>128</v>
      </c>
      <c r="J11386" s="150">
        <f t="shared" si="708"/>
        <v>0.25388429709311994</v>
      </c>
      <c r="K11386" s="150">
        <f t="shared" si="709"/>
        <v>17</v>
      </c>
      <c r="L11386" s="150">
        <f t="shared" si="711"/>
        <v>-0.19999999999999929</v>
      </c>
      <c r="M11386" s="150">
        <f t="shared" si="710"/>
        <v>5.3884297093120648E-2</v>
      </c>
    </row>
    <row r="11387" spans="1:13">
      <c r="A11387" s="152">
        <v>21883</v>
      </c>
      <c r="B11387" s="150">
        <v>16800</v>
      </c>
      <c r="C11387" s="150">
        <v>16800</v>
      </c>
      <c r="D11387" s="150">
        <v>16800</v>
      </c>
      <c r="I11387" s="150">
        <v>111</v>
      </c>
      <c r="J11387" s="150">
        <f t="shared" si="708"/>
        <v>0.22016528888543996</v>
      </c>
      <c r="K11387" s="150">
        <f t="shared" si="709"/>
        <v>16.8</v>
      </c>
      <c r="L11387" s="150">
        <f t="shared" si="711"/>
        <v>-0.19999999999999929</v>
      </c>
      <c r="M11387" s="150">
        <f t="shared" si="710"/>
        <v>2.0165288885440669E-2</v>
      </c>
    </row>
    <row r="11388" spans="1:13">
      <c r="A11388" s="152">
        <v>21884</v>
      </c>
      <c r="B11388" s="150">
        <v>16700</v>
      </c>
      <c r="C11388" s="150">
        <v>16700</v>
      </c>
      <c r="D11388" s="150">
        <v>16700</v>
      </c>
      <c r="I11388" s="150">
        <v>58</v>
      </c>
      <c r="J11388" s="150">
        <f t="shared" si="708"/>
        <v>0.11504132212031998</v>
      </c>
      <c r="K11388" s="150">
        <f t="shared" si="709"/>
        <v>16.7</v>
      </c>
      <c r="L11388" s="150">
        <f t="shared" si="711"/>
        <v>-0.10000000000000142</v>
      </c>
      <c r="M11388" s="150">
        <f t="shared" si="710"/>
        <v>1.5041322120318557E-2</v>
      </c>
    </row>
    <row r="11389" spans="1:13">
      <c r="A11389" s="152">
        <v>21885</v>
      </c>
      <c r="B11389" s="150">
        <v>16700</v>
      </c>
      <c r="C11389" s="150">
        <v>16700</v>
      </c>
      <c r="D11389" s="150">
        <v>16700</v>
      </c>
      <c r="I11389" s="150">
        <v>26</v>
      </c>
      <c r="J11389" s="150">
        <f t="shared" si="708"/>
        <v>5.1570247847039986E-2</v>
      </c>
      <c r="K11389" s="150">
        <f t="shared" si="709"/>
        <v>16.7</v>
      </c>
      <c r="L11389" s="150">
        <f t="shared" si="711"/>
        <v>0</v>
      </c>
      <c r="M11389" s="150">
        <f t="shared" si="710"/>
        <v>5.1570247847039986E-2</v>
      </c>
    </row>
    <row r="11390" spans="1:13">
      <c r="A11390" s="152">
        <v>21886</v>
      </c>
      <c r="B11390" s="150">
        <v>16700</v>
      </c>
      <c r="C11390" s="150">
        <v>16700</v>
      </c>
      <c r="D11390" s="150">
        <v>16700</v>
      </c>
      <c r="I11390" s="150">
        <v>26</v>
      </c>
      <c r="J11390" s="150">
        <f t="shared" si="708"/>
        <v>5.1570247847039986E-2</v>
      </c>
      <c r="K11390" s="150">
        <f t="shared" si="709"/>
        <v>16.7</v>
      </c>
      <c r="L11390" s="150">
        <f t="shared" si="711"/>
        <v>0</v>
      </c>
      <c r="M11390" s="150">
        <f t="shared" si="710"/>
        <v>5.1570247847039986E-2</v>
      </c>
    </row>
    <row r="11391" spans="1:13">
      <c r="A11391" s="152">
        <v>21887</v>
      </c>
      <c r="B11391" s="150">
        <v>16700</v>
      </c>
      <c r="C11391" s="150">
        <v>16700</v>
      </c>
      <c r="D11391" s="150">
        <v>16700</v>
      </c>
      <c r="I11391" s="150">
        <v>26</v>
      </c>
      <c r="J11391" s="150">
        <f t="shared" si="708"/>
        <v>5.1570247847039986E-2</v>
      </c>
      <c r="K11391" s="150">
        <f t="shared" si="709"/>
        <v>16.7</v>
      </c>
      <c r="L11391" s="150">
        <f t="shared" si="711"/>
        <v>0</v>
      </c>
      <c r="M11391" s="150">
        <f t="shared" si="710"/>
        <v>5.1570247847039986E-2</v>
      </c>
    </row>
    <row r="11392" spans="1:13">
      <c r="A11392" s="152">
        <v>21888</v>
      </c>
      <c r="B11392" s="150">
        <v>16600</v>
      </c>
      <c r="C11392" s="150">
        <v>16600</v>
      </c>
      <c r="D11392" s="150">
        <v>16600</v>
      </c>
      <c r="I11392" s="150">
        <v>26</v>
      </c>
      <c r="J11392" s="150">
        <f t="shared" si="708"/>
        <v>5.1570247847039986E-2</v>
      </c>
      <c r="K11392" s="150">
        <f t="shared" si="709"/>
        <v>16.600000000000001</v>
      </c>
      <c r="L11392" s="150">
        <f t="shared" si="711"/>
        <v>-9.9999999999997868E-2</v>
      </c>
      <c r="M11392" s="150">
        <f t="shared" si="710"/>
        <v>0</v>
      </c>
    </row>
    <row r="11393" spans="1:13">
      <c r="A11393" s="152">
        <v>21889</v>
      </c>
      <c r="B11393" s="150">
        <v>16600</v>
      </c>
      <c r="C11393" s="150">
        <v>16600</v>
      </c>
      <c r="D11393" s="150">
        <v>16600</v>
      </c>
      <c r="I11393" s="150">
        <v>26</v>
      </c>
      <c r="J11393" s="150">
        <f t="shared" si="708"/>
        <v>5.1570247847039986E-2</v>
      </c>
      <c r="K11393" s="150">
        <f t="shared" si="709"/>
        <v>16.600000000000001</v>
      </c>
      <c r="L11393" s="150">
        <f t="shared" si="711"/>
        <v>0</v>
      </c>
      <c r="M11393" s="150">
        <f t="shared" si="710"/>
        <v>5.1570247847039986E-2</v>
      </c>
    </row>
    <row r="11394" spans="1:13">
      <c r="A11394" s="152">
        <v>21890</v>
      </c>
      <c r="B11394" s="150">
        <v>16600</v>
      </c>
      <c r="C11394" s="150">
        <v>16600</v>
      </c>
      <c r="D11394" s="150">
        <v>16600</v>
      </c>
      <c r="I11394" s="150">
        <v>26</v>
      </c>
      <c r="J11394" s="150">
        <f t="shared" si="708"/>
        <v>5.1570247847039986E-2</v>
      </c>
      <c r="K11394" s="150">
        <f t="shared" si="709"/>
        <v>16.600000000000001</v>
      </c>
      <c r="L11394" s="150">
        <f t="shared" si="711"/>
        <v>0</v>
      </c>
      <c r="M11394" s="150">
        <f t="shared" si="710"/>
        <v>5.1570247847039986E-2</v>
      </c>
    </row>
    <row r="11395" spans="1:13">
      <c r="A11395" s="152">
        <v>21891</v>
      </c>
      <c r="B11395" s="150">
        <v>16600</v>
      </c>
      <c r="C11395" s="150">
        <v>16600</v>
      </c>
      <c r="D11395" s="150">
        <v>16600</v>
      </c>
      <c r="I11395" s="150">
        <v>26</v>
      </c>
      <c r="J11395" s="150">
        <f t="shared" si="708"/>
        <v>5.1570247847039986E-2</v>
      </c>
      <c r="K11395" s="150">
        <f t="shared" si="709"/>
        <v>16.600000000000001</v>
      </c>
      <c r="L11395" s="150">
        <f t="shared" si="711"/>
        <v>0</v>
      </c>
      <c r="M11395" s="150">
        <f t="shared" si="710"/>
        <v>5.1570247847039986E-2</v>
      </c>
    </row>
    <row r="11396" spans="1:13">
      <c r="A11396" s="152">
        <v>21892</v>
      </c>
      <c r="B11396" s="150">
        <v>16600</v>
      </c>
      <c r="C11396" s="150">
        <v>16600</v>
      </c>
      <c r="D11396" s="150">
        <v>16600</v>
      </c>
      <c r="I11396" s="150">
        <v>26</v>
      </c>
      <c r="J11396" s="150">
        <f t="shared" si="708"/>
        <v>5.1570247847039986E-2</v>
      </c>
      <c r="K11396" s="150">
        <f t="shared" si="709"/>
        <v>16.600000000000001</v>
      </c>
      <c r="L11396" s="150">
        <f t="shared" si="711"/>
        <v>0</v>
      </c>
      <c r="M11396" s="150">
        <f t="shared" si="710"/>
        <v>5.1570247847039986E-2</v>
      </c>
    </row>
    <row r="11397" spans="1:13">
      <c r="A11397" s="152">
        <v>21893</v>
      </c>
      <c r="B11397" s="150">
        <v>16600</v>
      </c>
      <c r="C11397" s="150">
        <v>16600</v>
      </c>
      <c r="D11397" s="150">
        <v>16600</v>
      </c>
      <c r="I11397" s="150">
        <v>26</v>
      </c>
      <c r="J11397" s="150">
        <f t="shared" si="708"/>
        <v>5.1570247847039986E-2</v>
      </c>
      <c r="K11397" s="150">
        <f t="shared" si="709"/>
        <v>16.600000000000001</v>
      </c>
      <c r="L11397" s="150">
        <f t="shared" si="711"/>
        <v>0</v>
      </c>
      <c r="M11397" s="150">
        <f t="shared" si="710"/>
        <v>5.1570247847039986E-2</v>
      </c>
    </row>
    <row r="11398" spans="1:13">
      <c r="A11398" s="152">
        <v>21894</v>
      </c>
      <c r="B11398" s="150">
        <v>16600</v>
      </c>
      <c r="C11398" s="150">
        <v>16600</v>
      </c>
      <c r="D11398" s="150">
        <v>16600</v>
      </c>
      <c r="I11398" s="150">
        <v>26</v>
      </c>
      <c r="J11398" s="150">
        <f t="shared" si="708"/>
        <v>5.1570247847039986E-2</v>
      </c>
      <c r="K11398" s="150">
        <f t="shared" si="709"/>
        <v>16.600000000000001</v>
      </c>
      <c r="L11398" s="150">
        <f t="shared" si="711"/>
        <v>0</v>
      </c>
      <c r="M11398" s="150">
        <f t="shared" si="710"/>
        <v>5.1570247847039986E-2</v>
      </c>
    </row>
    <row r="11399" spans="1:13">
      <c r="A11399" s="152">
        <v>21895</v>
      </c>
      <c r="B11399" s="150">
        <v>16600</v>
      </c>
      <c r="C11399" s="150">
        <v>16600</v>
      </c>
      <c r="D11399" s="150">
        <v>16600</v>
      </c>
      <c r="I11399" s="150">
        <v>27</v>
      </c>
      <c r="J11399" s="150">
        <f t="shared" ref="J11399:J11462" si="712">I11399*(2.29568411*10^-6*86400/100)</f>
        <v>5.3553718918079987E-2</v>
      </c>
      <c r="K11399" s="150">
        <f t="shared" ref="K11399:K11462" si="713">D11399/1000</f>
        <v>16.600000000000001</v>
      </c>
      <c r="L11399" s="150">
        <f t="shared" si="711"/>
        <v>0</v>
      </c>
      <c r="M11399" s="150">
        <f t="shared" ref="M11399:M11462" si="714">MAX(0,J11399+L11399)</f>
        <v>5.3553718918079987E-2</v>
      </c>
    </row>
    <row r="11400" spans="1:13">
      <c r="A11400" s="152">
        <v>21896</v>
      </c>
      <c r="B11400" s="150">
        <v>16600</v>
      </c>
      <c r="C11400" s="150">
        <v>16600</v>
      </c>
      <c r="D11400" s="150">
        <v>16600</v>
      </c>
      <c r="I11400" s="150">
        <v>27</v>
      </c>
      <c r="J11400" s="150">
        <f t="shared" si="712"/>
        <v>5.3553718918079987E-2</v>
      </c>
      <c r="K11400" s="150">
        <f t="shared" si="713"/>
        <v>16.600000000000001</v>
      </c>
      <c r="L11400" s="150">
        <f t="shared" ref="L11400:L11463" si="715">K11400-K11399</f>
        <v>0</v>
      </c>
      <c r="M11400" s="150">
        <f t="shared" si="714"/>
        <v>5.3553718918079987E-2</v>
      </c>
    </row>
    <row r="11401" spans="1:13">
      <c r="A11401" s="152">
        <v>21897</v>
      </c>
      <c r="B11401" s="150">
        <v>16500</v>
      </c>
      <c r="C11401" s="150">
        <v>16500</v>
      </c>
      <c r="D11401" s="150">
        <v>16500</v>
      </c>
      <c r="I11401" s="150">
        <v>27</v>
      </c>
      <c r="J11401" s="150">
        <f t="shared" si="712"/>
        <v>5.3553718918079987E-2</v>
      </c>
      <c r="K11401" s="150">
        <f t="shared" si="713"/>
        <v>16.5</v>
      </c>
      <c r="L11401" s="150">
        <f t="shared" si="715"/>
        <v>-0.10000000000000142</v>
      </c>
      <c r="M11401" s="150">
        <f t="shared" si="714"/>
        <v>0</v>
      </c>
    </row>
    <row r="11402" spans="1:13">
      <c r="A11402" s="152">
        <v>21898</v>
      </c>
      <c r="B11402" s="150">
        <v>16500</v>
      </c>
      <c r="C11402" s="150">
        <v>16500</v>
      </c>
      <c r="D11402" s="150">
        <v>16500</v>
      </c>
      <c r="I11402" s="150">
        <v>27</v>
      </c>
      <c r="J11402" s="150">
        <f t="shared" si="712"/>
        <v>5.3553718918079987E-2</v>
      </c>
      <c r="K11402" s="150">
        <f t="shared" si="713"/>
        <v>16.5</v>
      </c>
      <c r="L11402" s="150">
        <f t="shared" si="715"/>
        <v>0</v>
      </c>
      <c r="M11402" s="150">
        <f t="shared" si="714"/>
        <v>5.3553718918079987E-2</v>
      </c>
    </row>
    <row r="11403" spans="1:13">
      <c r="A11403" s="152">
        <v>21899</v>
      </c>
      <c r="B11403" s="150">
        <v>16500</v>
      </c>
      <c r="C11403" s="150">
        <v>16500</v>
      </c>
      <c r="D11403" s="150">
        <v>16500</v>
      </c>
      <c r="I11403" s="150">
        <v>27</v>
      </c>
      <c r="J11403" s="150">
        <f t="shared" si="712"/>
        <v>5.3553718918079987E-2</v>
      </c>
      <c r="K11403" s="150">
        <f t="shared" si="713"/>
        <v>16.5</v>
      </c>
      <c r="L11403" s="150">
        <f t="shared" si="715"/>
        <v>0</v>
      </c>
      <c r="M11403" s="150">
        <f t="shared" si="714"/>
        <v>5.3553718918079987E-2</v>
      </c>
    </row>
    <row r="11404" spans="1:13">
      <c r="A11404" s="152">
        <v>21900</v>
      </c>
      <c r="B11404" s="150">
        <v>16500</v>
      </c>
      <c r="C11404" s="150">
        <v>16500</v>
      </c>
      <c r="D11404" s="150">
        <v>16500</v>
      </c>
      <c r="I11404" s="150">
        <v>27</v>
      </c>
      <c r="J11404" s="150">
        <f t="shared" si="712"/>
        <v>5.3553718918079987E-2</v>
      </c>
      <c r="K11404" s="150">
        <f t="shared" si="713"/>
        <v>16.5</v>
      </c>
      <c r="L11404" s="150">
        <f t="shared" si="715"/>
        <v>0</v>
      </c>
      <c r="M11404" s="150">
        <f t="shared" si="714"/>
        <v>5.3553718918079987E-2</v>
      </c>
    </row>
    <row r="11405" spans="1:13">
      <c r="A11405" s="152">
        <v>21901</v>
      </c>
      <c r="B11405" s="150">
        <v>16500</v>
      </c>
      <c r="C11405" s="150">
        <v>16500</v>
      </c>
      <c r="D11405" s="150">
        <v>16500</v>
      </c>
      <c r="I11405" s="150">
        <v>26</v>
      </c>
      <c r="J11405" s="150">
        <f t="shared" si="712"/>
        <v>5.1570247847039986E-2</v>
      </c>
      <c r="K11405" s="150">
        <f t="shared" si="713"/>
        <v>16.5</v>
      </c>
      <c r="L11405" s="150">
        <f t="shared" si="715"/>
        <v>0</v>
      </c>
      <c r="M11405" s="150">
        <f t="shared" si="714"/>
        <v>5.1570247847039986E-2</v>
      </c>
    </row>
    <row r="11406" spans="1:13">
      <c r="A11406" s="152">
        <v>21902</v>
      </c>
      <c r="B11406" s="150">
        <v>16500</v>
      </c>
      <c r="C11406" s="150">
        <v>16500</v>
      </c>
      <c r="D11406" s="150">
        <v>16500</v>
      </c>
      <c r="I11406" s="150">
        <v>27</v>
      </c>
      <c r="J11406" s="150">
        <f t="shared" si="712"/>
        <v>5.3553718918079987E-2</v>
      </c>
      <c r="K11406" s="150">
        <f t="shared" si="713"/>
        <v>16.5</v>
      </c>
      <c r="L11406" s="150">
        <f t="shared" si="715"/>
        <v>0</v>
      </c>
      <c r="M11406" s="150">
        <f t="shared" si="714"/>
        <v>5.3553718918079987E-2</v>
      </c>
    </row>
    <row r="11407" spans="1:13">
      <c r="A11407" s="152">
        <v>21903</v>
      </c>
      <c r="B11407" s="150">
        <v>16500</v>
      </c>
      <c r="C11407" s="150">
        <v>16500</v>
      </c>
      <c r="D11407" s="150">
        <v>16500</v>
      </c>
      <c r="I11407" s="150">
        <v>27</v>
      </c>
      <c r="J11407" s="150">
        <f t="shared" si="712"/>
        <v>5.3553718918079987E-2</v>
      </c>
      <c r="K11407" s="150">
        <f t="shared" si="713"/>
        <v>16.5</v>
      </c>
      <c r="L11407" s="150">
        <f t="shared" si="715"/>
        <v>0</v>
      </c>
      <c r="M11407" s="150">
        <f t="shared" si="714"/>
        <v>5.3553718918079987E-2</v>
      </c>
    </row>
    <row r="11408" spans="1:13">
      <c r="A11408" s="152">
        <v>21904</v>
      </c>
      <c r="B11408" s="150">
        <v>16500</v>
      </c>
      <c r="C11408" s="150">
        <v>16500</v>
      </c>
      <c r="D11408" s="150">
        <v>16500</v>
      </c>
      <c r="I11408" s="150">
        <v>27</v>
      </c>
      <c r="J11408" s="150">
        <f t="shared" si="712"/>
        <v>5.3553718918079987E-2</v>
      </c>
      <c r="K11408" s="150">
        <f t="shared" si="713"/>
        <v>16.5</v>
      </c>
      <c r="L11408" s="150">
        <f t="shared" si="715"/>
        <v>0</v>
      </c>
      <c r="M11408" s="150">
        <f t="shared" si="714"/>
        <v>5.3553718918079987E-2</v>
      </c>
    </row>
    <row r="11409" spans="1:13">
      <c r="A11409" s="152">
        <v>21905</v>
      </c>
      <c r="B11409" s="150">
        <v>16500</v>
      </c>
      <c r="C11409" s="150">
        <v>16500</v>
      </c>
      <c r="D11409" s="150">
        <v>16500</v>
      </c>
      <c r="I11409" s="150">
        <v>27</v>
      </c>
      <c r="J11409" s="150">
        <f t="shared" si="712"/>
        <v>5.3553718918079987E-2</v>
      </c>
      <c r="K11409" s="150">
        <f t="shared" si="713"/>
        <v>16.5</v>
      </c>
      <c r="L11409" s="150">
        <f t="shared" si="715"/>
        <v>0</v>
      </c>
      <c r="M11409" s="150">
        <f t="shared" si="714"/>
        <v>5.3553718918079987E-2</v>
      </c>
    </row>
    <row r="11410" spans="1:13">
      <c r="A11410" s="152">
        <v>21906</v>
      </c>
      <c r="B11410" s="150">
        <v>16500</v>
      </c>
      <c r="C11410" s="150">
        <v>16500</v>
      </c>
      <c r="D11410" s="150">
        <v>16500</v>
      </c>
      <c r="I11410" s="150">
        <v>27</v>
      </c>
      <c r="J11410" s="150">
        <f t="shared" si="712"/>
        <v>5.3553718918079987E-2</v>
      </c>
      <c r="K11410" s="150">
        <f t="shared" si="713"/>
        <v>16.5</v>
      </c>
      <c r="L11410" s="150">
        <f t="shared" si="715"/>
        <v>0</v>
      </c>
      <c r="M11410" s="150">
        <f t="shared" si="714"/>
        <v>5.3553718918079987E-2</v>
      </c>
    </row>
    <row r="11411" spans="1:13">
      <c r="A11411" s="152">
        <v>21907</v>
      </c>
      <c r="B11411" s="150">
        <v>16500</v>
      </c>
      <c r="C11411" s="150">
        <v>16500</v>
      </c>
      <c r="D11411" s="150">
        <v>16500</v>
      </c>
      <c r="I11411" s="150">
        <v>28</v>
      </c>
      <c r="J11411" s="150">
        <f t="shared" si="712"/>
        <v>5.5537189989119988E-2</v>
      </c>
      <c r="K11411" s="150">
        <f t="shared" si="713"/>
        <v>16.5</v>
      </c>
      <c r="L11411" s="150">
        <f t="shared" si="715"/>
        <v>0</v>
      </c>
      <c r="M11411" s="150">
        <f t="shared" si="714"/>
        <v>5.5537189989119988E-2</v>
      </c>
    </row>
    <row r="11412" spans="1:13">
      <c r="A11412" s="152">
        <v>21908</v>
      </c>
      <c r="B11412" s="150">
        <v>16900</v>
      </c>
      <c r="C11412" s="150">
        <v>16900</v>
      </c>
      <c r="D11412" s="150">
        <v>16900</v>
      </c>
      <c r="I11412" s="150">
        <v>28</v>
      </c>
      <c r="J11412" s="150">
        <f t="shared" si="712"/>
        <v>5.5537189989119988E-2</v>
      </c>
      <c r="K11412" s="150">
        <f t="shared" si="713"/>
        <v>16.899999999999999</v>
      </c>
      <c r="L11412" s="150">
        <f t="shared" si="715"/>
        <v>0.39999999999999858</v>
      </c>
      <c r="M11412" s="150">
        <f t="shared" si="714"/>
        <v>0.45553718998911857</v>
      </c>
    </row>
    <row r="11413" spans="1:13">
      <c r="A11413" s="152">
        <v>21909</v>
      </c>
      <c r="B11413" s="150">
        <v>17000</v>
      </c>
      <c r="C11413" s="150">
        <v>17000</v>
      </c>
      <c r="D11413" s="150">
        <v>17000</v>
      </c>
      <c r="I11413" s="150">
        <v>28</v>
      </c>
      <c r="J11413" s="150">
        <f t="shared" si="712"/>
        <v>5.5537189989119988E-2</v>
      </c>
      <c r="K11413" s="150">
        <f t="shared" si="713"/>
        <v>17</v>
      </c>
      <c r="L11413" s="150">
        <f t="shared" si="715"/>
        <v>0.10000000000000142</v>
      </c>
      <c r="M11413" s="150">
        <f t="shared" si="714"/>
        <v>0.15553718998912142</v>
      </c>
    </row>
    <row r="11414" spans="1:13">
      <c r="A11414" s="152">
        <v>21910</v>
      </c>
      <c r="B11414" s="150">
        <v>17000</v>
      </c>
      <c r="C11414" s="150">
        <v>17000</v>
      </c>
      <c r="D11414" s="150">
        <v>17000</v>
      </c>
      <c r="I11414" s="150">
        <v>28</v>
      </c>
      <c r="J11414" s="150">
        <f t="shared" si="712"/>
        <v>5.5537189989119988E-2</v>
      </c>
      <c r="K11414" s="150">
        <f t="shared" si="713"/>
        <v>17</v>
      </c>
      <c r="L11414" s="150">
        <f t="shared" si="715"/>
        <v>0</v>
      </c>
      <c r="M11414" s="150">
        <f t="shared" si="714"/>
        <v>5.5537189989119988E-2</v>
      </c>
    </row>
    <row r="11415" spans="1:13">
      <c r="A11415" s="152">
        <v>21911</v>
      </c>
      <c r="B11415" s="150">
        <v>17100</v>
      </c>
      <c r="C11415" s="150">
        <v>17100</v>
      </c>
      <c r="D11415" s="150">
        <v>17100</v>
      </c>
      <c r="I11415" s="150">
        <v>28</v>
      </c>
      <c r="J11415" s="150">
        <f t="shared" si="712"/>
        <v>5.5537189989119988E-2</v>
      </c>
      <c r="K11415" s="150">
        <f t="shared" si="713"/>
        <v>17.100000000000001</v>
      </c>
      <c r="L11415" s="150">
        <f t="shared" si="715"/>
        <v>0.10000000000000142</v>
      </c>
      <c r="M11415" s="150">
        <f t="shared" si="714"/>
        <v>0.15553718998912142</v>
      </c>
    </row>
    <row r="11416" spans="1:13">
      <c r="A11416" s="152">
        <v>21912</v>
      </c>
      <c r="B11416" s="150">
        <v>17200</v>
      </c>
      <c r="C11416" s="150">
        <v>17200</v>
      </c>
      <c r="D11416" s="150">
        <v>17200</v>
      </c>
      <c r="I11416" s="150">
        <v>28</v>
      </c>
      <c r="J11416" s="150">
        <f t="shared" si="712"/>
        <v>5.5537189989119988E-2</v>
      </c>
      <c r="K11416" s="150">
        <f t="shared" si="713"/>
        <v>17.2</v>
      </c>
      <c r="L11416" s="150">
        <f t="shared" si="715"/>
        <v>9.9999999999997868E-2</v>
      </c>
      <c r="M11416" s="150">
        <f t="shared" si="714"/>
        <v>0.15553718998911786</v>
      </c>
    </row>
    <row r="11417" spans="1:13">
      <c r="A11417" s="152">
        <v>21913</v>
      </c>
      <c r="B11417" s="150">
        <v>17200</v>
      </c>
      <c r="C11417" s="150">
        <v>17200</v>
      </c>
      <c r="D11417" s="150">
        <v>17200</v>
      </c>
      <c r="I11417" s="150">
        <v>32</v>
      </c>
      <c r="J11417" s="150">
        <f t="shared" si="712"/>
        <v>6.3471074273279984E-2</v>
      </c>
      <c r="K11417" s="150">
        <f t="shared" si="713"/>
        <v>17.2</v>
      </c>
      <c r="L11417" s="150">
        <f t="shared" si="715"/>
        <v>0</v>
      </c>
      <c r="M11417" s="150">
        <f t="shared" si="714"/>
        <v>6.3471074273279984E-2</v>
      </c>
    </row>
    <row r="11418" spans="1:13">
      <c r="A11418" s="152">
        <v>21914</v>
      </c>
      <c r="B11418" s="150">
        <v>17100</v>
      </c>
      <c r="C11418" s="150">
        <v>17100</v>
      </c>
      <c r="D11418" s="150">
        <v>17100</v>
      </c>
      <c r="I11418" s="150">
        <v>37</v>
      </c>
      <c r="J11418" s="150">
        <f t="shared" si="712"/>
        <v>7.3388429628479981E-2</v>
      </c>
      <c r="K11418" s="150">
        <f t="shared" si="713"/>
        <v>17.100000000000001</v>
      </c>
      <c r="L11418" s="150">
        <f t="shared" si="715"/>
        <v>-9.9999999999997868E-2</v>
      </c>
      <c r="M11418" s="150">
        <f t="shared" si="714"/>
        <v>0</v>
      </c>
    </row>
    <row r="11419" spans="1:13">
      <c r="A11419" s="152">
        <v>21915</v>
      </c>
      <c r="B11419" s="150">
        <v>17100</v>
      </c>
      <c r="C11419" s="150">
        <v>17100</v>
      </c>
      <c r="D11419" s="150">
        <v>17100</v>
      </c>
      <c r="I11419" s="150">
        <v>37</v>
      </c>
      <c r="J11419" s="150">
        <f t="shared" si="712"/>
        <v>7.3388429628479981E-2</v>
      </c>
      <c r="K11419" s="150">
        <f t="shared" si="713"/>
        <v>17.100000000000001</v>
      </c>
      <c r="L11419" s="150">
        <f t="shared" si="715"/>
        <v>0</v>
      </c>
      <c r="M11419" s="150">
        <f t="shared" si="714"/>
        <v>7.3388429628479981E-2</v>
      </c>
    </row>
    <row r="11420" spans="1:13">
      <c r="A11420" s="152">
        <v>21916</v>
      </c>
      <c r="B11420" s="150">
        <v>17100</v>
      </c>
      <c r="C11420" s="150">
        <v>17100</v>
      </c>
      <c r="D11420" s="150">
        <v>17100</v>
      </c>
      <c r="I11420" s="150">
        <v>37</v>
      </c>
      <c r="J11420" s="150">
        <f t="shared" si="712"/>
        <v>7.3388429628479981E-2</v>
      </c>
      <c r="K11420" s="150">
        <f t="shared" si="713"/>
        <v>17.100000000000001</v>
      </c>
      <c r="L11420" s="150">
        <f t="shared" si="715"/>
        <v>0</v>
      </c>
      <c r="M11420" s="150">
        <f t="shared" si="714"/>
        <v>7.3388429628479981E-2</v>
      </c>
    </row>
    <row r="11421" spans="1:13">
      <c r="A11421" s="152">
        <v>21917</v>
      </c>
      <c r="B11421" s="150">
        <v>17100</v>
      </c>
      <c r="C11421" s="150">
        <v>17100</v>
      </c>
      <c r="D11421" s="150">
        <v>17100</v>
      </c>
      <c r="I11421" s="150">
        <v>37</v>
      </c>
      <c r="J11421" s="150">
        <f t="shared" si="712"/>
        <v>7.3388429628479981E-2</v>
      </c>
      <c r="K11421" s="150">
        <f t="shared" si="713"/>
        <v>17.100000000000001</v>
      </c>
      <c r="L11421" s="150">
        <f t="shared" si="715"/>
        <v>0</v>
      </c>
      <c r="M11421" s="150">
        <f t="shared" si="714"/>
        <v>7.3388429628479981E-2</v>
      </c>
    </row>
    <row r="11422" spans="1:13">
      <c r="A11422" s="152">
        <v>21918</v>
      </c>
      <c r="B11422" s="150">
        <v>17100</v>
      </c>
      <c r="C11422" s="150">
        <v>17100</v>
      </c>
      <c r="D11422" s="150">
        <v>17100</v>
      </c>
      <c r="I11422" s="150">
        <v>37</v>
      </c>
      <c r="J11422" s="150">
        <f t="shared" si="712"/>
        <v>7.3388429628479981E-2</v>
      </c>
      <c r="K11422" s="150">
        <f t="shared" si="713"/>
        <v>17.100000000000001</v>
      </c>
      <c r="L11422" s="150">
        <f t="shared" si="715"/>
        <v>0</v>
      </c>
      <c r="M11422" s="150">
        <f t="shared" si="714"/>
        <v>7.3388429628479981E-2</v>
      </c>
    </row>
    <row r="11423" spans="1:13">
      <c r="A11423" s="152">
        <v>21919</v>
      </c>
      <c r="B11423" s="150">
        <v>17100</v>
      </c>
      <c r="C11423" s="150">
        <v>17100</v>
      </c>
      <c r="D11423" s="150">
        <v>17100</v>
      </c>
      <c r="I11423" s="150">
        <v>37</v>
      </c>
      <c r="J11423" s="150">
        <f t="shared" si="712"/>
        <v>7.3388429628479981E-2</v>
      </c>
      <c r="K11423" s="150">
        <f t="shared" si="713"/>
        <v>17.100000000000001</v>
      </c>
      <c r="L11423" s="150">
        <f t="shared" si="715"/>
        <v>0</v>
      </c>
      <c r="M11423" s="150">
        <f t="shared" si="714"/>
        <v>7.3388429628479981E-2</v>
      </c>
    </row>
    <row r="11424" spans="1:13">
      <c r="A11424" s="152">
        <v>21920</v>
      </c>
      <c r="B11424" s="150">
        <v>17100</v>
      </c>
      <c r="C11424" s="150">
        <v>17100</v>
      </c>
      <c r="D11424" s="150">
        <v>17100</v>
      </c>
      <c r="I11424" s="150">
        <v>37</v>
      </c>
      <c r="J11424" s="150">
        <f t="shared" si="712"/>
        <v>7.3388429628479981E-2</v>
      </c>
      <c r="K11424" s="150">
        <f t="shared" si="713"/>
        <v>17.100000000000001</v>
      </c>
      <c r="L11424" s="150">
        <f t="shared" si="715"/>
        <v>0</v>
      </c>
      <c r="M11424" s="150">
        <f t="shared" si="714"/>
        <v>7.3388429628479981E-2</v>
      </c>
    </row>
    <row r="11425" spans="1:13">
      <c r="A11425" s="152">
        <v>21921</v>
      </c>
      <c r="B11425" s="150">
        <v>17000</v>
      </c>
      <c r="C11425" s="150">
        <v>17000</v>
      </c>
      <c r="D11425" s="150">
        <v>17000</v>
      </c>
      <c r="I11425" s="150">
        <v>37</v>
      </c>
      <c r="J11425" s="150">
        <f t="shared" si="712"/>
        <v>7.3388429628479981E-2</v>
      </c>
      <c r="K11425" s="150">
        <f t="shared" si="713"/>
        <v>17</v>
      </c>
      <c r="L11425" s="150">
        <f t="shared" si="715"/>
        <v>-0.10000000000000142</v>
      </c>
      <c r="M11425" s="150">
        <f t="shared" si="714"/>
        <v>0</v>
      </c>
    </row>
    <row r="11426" spans="1:13">
      <c r="A11426" s="152">
        <v>21922</v>
      </c>
      <c r="B11426" s="150">
        <v>17000</v>
      </c>
      <c r="C11426" s="150">
        <v>17000</v>
      </c>
      <c r="D11426" s="150">
        <v>17000</v>
      </c>
      <c r="I11426" s="150">
        <v>47</v>
      </c>
      <c r="J11426" s="150">
        <f t="shared" si="712"/>
        <v>9.3223140338879976E-2</v>
      </c>
      <c r="K11426" s="150">
        <f t="shared" si="713"/>
        <v>17</v>
      </c>
      <c r="L11426" s="150">
        <f t="shared" si="715"/>
        <v>0</v>
      </c>
      <c r="M11426" s="150">
        <f t="shared" si="714"/>
        <v>9.3223140338879976E-2</v>
      </c>
    </row>
    <row r="11427" spans="1:13">
      <c r="A11427" s="152">
        <v>21923</v>
      </c>
      <c r="B11427" s="150">
        <v>17200</v>
      </c>
      <c r="C11427" s="150">
        <v>17200</v>
      </c>
      <c r="D11427" s="150">
        <v>17200</v>
      </c>
      <c r="I11427" s="150">
        <v>60</v>
      </c>
      <c r="J11427" s="150">
        <f t="shared" si="712"/>
        <v>0.11900826426239997</v>
      </c>
      <c r="K11427" s="150">
        <f t="shared" si="713"/>
        <v>17.2</v>
      </c>
      <c r="L11427" s="150">
        <f t="shared" si="715"/>
        <v>0.19999999999999929</v>
      </c>
      <c r="M11427" s="150">
        <f t="shared" si="714"/>
        <v>0.31900826426239925</v>
      </c>
    </row>
    <row r="11428" spans="1:13">
      <c r="A11428" s="152">
        <v>21924</v>
      </c>
      <c r="B11428" s="150">
        <v>17400</v>
      </c>
      <c r="C11428" s="150">
        <v>17400</v>
      </c>
      <c r="D11428" s="150">
        <v>17400</v>
      </c>
      <c r="I11428" s="150">
        <v>60</v>
      </c>
      <c r="J11428" s="150">
        <f t="shared" si="712"/>
        <v>0.11900826426239997</v>
      </c>
      <c r="K11428" s="150">
        <f t="shared" si="713"/>
        <v>17.399999999999999</v>
      </c>
      <c r="L11428" s="150">
        <f t="shared" si="715"/>
        <v>0.19999999999999929</v>
      </c>
      <c r="M11428" s="150">
        <f t="shared" si="714"/>
        <v>0.31900826426239925</v>
      </c>
    </row>
    <row r="11429" spans="1:13">
      <c r="A11429" s="152">
        <v>21925</v>
      </c>
      <c r="B11429" s="150">
        <v>17500</v>
      </c>
      <c r="C11429" s="150">
        <v>17500</v>
      </c>
      <c r="D11429" s="150">
        <v>17500</v>
      </c>
      <c r="I11429" s="150">
        <v>48</v>
      </c>
      <c r="J11429" s="150">
        <f t="shared" si="712"/>
        <v>9.5206611409919983E-2</v>
      </c>
      <c r="K11429" s="150">
        <f t="shared" si="713"/>
        <v>17.5</v>
      </c>
      <c r="L11429" s="150">
        <f t="shared" si="715"/>
        <v>0.10000000000000142</v>
      </c>
      <c r="M11429" s="150">
        <f t="shared" si="714"/>
        <v>0.1952066114099214</v>
      </c>
    </row>
    <row r="11430" spans="1:13">
      <c r="A11430" s="152">
        <v>21926</v>
      </c>
      <c r="B11430" s="150">
        <v>17800</v>
      </c>
      <c r="C11430" s="150">
        <v>17800</v>
      </c>
      <c r="D11430" s="150">
        <v>17800</v>
      </c>
      <c r="I11430" s="150">
        <v>30</v>
      </c>
      <c r="J11430" s="150">
        <f t="shared" si="712"/>
        <v>5.9504132131199983E-2</v>
      </c>
      <c r="K11430" s="150">
        <f t="shared" si="713"/>
        <v>17.8</v>
      </c>
      <c r="L11430" s="150">
        <f t="shared" si="715"/>
        <v>0.30000000000000071</v>
      </c>
      <c r="M11430" s="150">
        <f t="shared" si="714"/>
        <v>0.35950413213120069</v>
      </c>
    </row>
    <row r="11431" spans="1:13">
      <c r="A11431" s="152">
        <v>21927</v>
      </c>
      <c r="B11431" s="150">
        <v>18100</v>
      </c>
      <c r="C11431" s="150">
        <v>18100</v>
      </c>
      <c r="D11431" s="150">
        <v>18100</v>
      </c>
      <c r="I11431" s="150">
        <v>30</v>
      </c>
      <c r="J11431" s="150">
        <f t="shared" si="712"/>
        <v>5.9504132131199983E-2</v>
      </c>
      <c r="K11431" s="150">
        <f t="shared" si="713"/>
        <v>18.100000000000001</v>
      </c>
      <c r="L11431" s="150">
        <f t="shared" si="715"/>
        <v>0.30000000000000071</v>
      </c>
      <c r="M11431" s="150">
        <f t="shared" si="714"/>
        <v>0.35950413213120069</v>
      </c>
    </row>
    <row r="11432" spans="1:13">
      <c r="A11432" s="152">
        <v>21928</v>
      </c>
      <c r="B11432" s="150">
        <v>18300</v>
      </c>
      <c r="C11432" s="150">
        <v>18300</v>
      </c>
      <c r="D11432" s="150">
        <v>18300</v>
      </c>
      <c r="I11432" s="150">
        <v>29</v>
      </c>
      <c r="J11432" s="150">
        <f t="shared" si="712"/>
        <v>5.7520661060159989E-2</v>
      </c>
      <c r="K11432" s="150">
        <f t="shared" si="713"/>
        <v>18.3</v>
      </c>
      <c r="L11432" s="150">
        <f t="shared" si="715"/>
        <v>0.19999999999999929</v>
      </c>
      <c r="M11432" s="150">
        <f t="shared" si="714"/>
        <v>0.25752066106015925</v>
      </c>
    </row>
    <row r="11433" spans="1:13">
      <c r="A11433" s="152">
        <v>21929</v>
      </c>
      <c r="B11433" s="150">
        <v>19000</v>
      </c>
      <c r="C11433" s="150">
        <v>19000</v>
      </c>
      <c r="D11433" s="150">
        <v>19000</v>
      </c>
      <c r="I11433" s="150">
        <v>29</v>
      </c>
      <c r="J11433" s="150">
        <f t="shared" si="712"/>
        <v>5.7520661060159989E-2</v>
      </c>
      <c r="K11433" s="150">
        <f t="shared" si="713"/>
        <v>19</v>
      </c>
      <c r="L11433" s="150">
        <f t="shared" si="715"/>
        <v>0.69999999999999929</v>
      </c>
      <c r="M11433" s="150">
        <f t="shared" si="714"/>
        <v>0.75752066106015925</v>
      </c>
    </row>
    <row r="11434" spans="1:13">
      <c r="A11434" s="152">
        <v>21930</v>
      </c>
      <c r="B11434" s="150">
        <v>19500</v>
      </c>
      <c r="C11434" s="150">
        <v>19500</v>
      </c>
      <c r="D11434" s="150">
        <v>19500</v>
      </c>
      <c r="I11434" s="150">
        <v>29</v>
      </c>
      <c r="J11434" s="150">
        <f t="shared" si="712"/>
        <v>5.7520661060159989E-2</v>
      </c>
      <c r="K11434" s="150">
        <f t="shared" si="713"/>
        <v>19.5</v>
      </c>
      <c r="L11434" s="150">
        <f t="shared" si="715"/>
        <v>0.5</v>
      </c>
      <c r="M11434" s="150">
        <f t="shared" si="714"/>
        <v>0.55752066106015996</v>
      </c>
    </row>
    <row r="11435" spans="1:13">
      <c r="A11435" s="152">
        <v>21931</v>
      </c>
      <c r="B11435" s="150">
        <v>19800</v>
      </c>
      <c r="C11435" s="150">
        <v>19800</v>
      </c>
      <c r="D11435" s="150">
        <v>19800</v>
      </c>
      <c r="I11435" s="150">
        <v>29</v>
      </c>
      <c r="J11435" s="150">
        <f t="shared" si="712"/>
        <v>5.7520661060159989E-2</v>
      </c>
      <c r="K11435" s="150">
        <f t="shared" si="713"/>
        <v>19.8</v>
      </c>
      <c r="L11435" s="150">
        <f t="shared" si="715"/>
        <v>0.30000000000000071</v>
      </c>
      <c r="M11435" s="150">
        <f t="shared" si="714"/>
        <v>0.35752066106016067</v>
      </c>
    </row>
    <row r="11436" spans="1:13">
      <c r="A11436" s="152">
        <v>21932</v>
      </c>
      <c r="B11436" s="150">
        <v>19900</v>
      </c>
      <c r="C11436" s="150">
        <v>19900</v>
      </c>
      <c r="D11436" s="150">
        <v>19900</v>
      </c>
      <c r="I11436" s="150">
        <v>29</v>
      </c>
      <c r="J11436" s="150">
        <f t="shared" si="712"/>
        <v>5.7520661060159989E-2</v>
      </c>
      <c r="K11436" s="150">
        <f t="shared" si="713"/>
        <v>19.899999999999999</v>
      </c>
      <c r="L11436" s="150">
        <f t="shared" si="715"/>
        <v>9.9999999999997868E-2</v>
      </c>
      <c r="M11436" s="150">
        <f t="shared" si="714"/>
        <v>0.15752066106015786</v>
      </c>
    </row>
    <row r="11437" spans="1:13">
      <c r="A11437" s="152">
        <v>21933</v>
      </c>
      <c r="B11437" s="150">
        <v>20000</v>
      </c>
      <c r="C11437" s="150">
        <v>20000</v>
      </c>
      <c r="D11437" s="150">
        <v>20000</v>
      </c>
      <c r="I11437" s="150">
        <v>29</v>
      </c>
      <c r="J11437" s="150">
        <f t="shared" si="712"/>
        <v>5.7520661060159989E-2</v>
      </c>
      <c r="K11437" s="150">
        <f t="shared" si="713"/>
        <v>20</v>
      </c>
      <c r="L11437" s="150">
        <f t="shared" si="715"/>
        <v>0.10000000000000142</v>
      </c>
      <c r="M11437" s="150">
        <f t="shared" si="714"/>
        <v>0.15752066106016141</v>
      </c>
    </row>
    <row r="11438" spans="1:13">
      <c r="A11438" s="152">
        <v>21934</v>
      </c>
      <c r="B11438" s="150">
        <v>20100</v>
      </c>
      <c r="C11438" s="150">
        <v>20100</v>
      </c>
      <c r="D11438" s="150">
        <v>20100</v>
      </c>
      <c r="I11438" s="150">
        <v>29</v>
      </c>
      <c r="J11438" s="150">
        <f t="shared" si="712"/>
        <v>5.7520661060159989E-2</v>
      </c>
      <c r="K11438" s="150">
        <f t="shared" si="713"/>
        <v>20.100000000000001</v>
      </c>
      <c r="L11438" s="150">
        <f t="shared" si="715"/>
        <v>0.10000000000000142</v>
      </c>
      <c r="M11438" s="150">
        <f t="shared" si="714"/>
        <v>0.15752066106016141</v>
      </c>
    </row>
    <row r="11439" spans="1:13">
      <c r="A11439" s="152">
        <v>21935</v>
      </c>
      <c r="B11439" s="150">
        <v>20200</v>
      </c>
      <c r="C11439" s="150">
        <v>20200</v>
      </c>
      <c r="D11439" s="150">
        <v>20200</v>
      </c>
      <c r="I11439" s="150">
        <v>29</v>
      </c>
      <c r="J11439" s="150">
        <f t="shared" si="712"/>
        <v>5.7520661060159989E-2</v>
      </c>
      <c r="K11439" s="150">
        <f t="shared" si="713"/>
        <v>20.2</v>
      </c>
      <c r="L11439" s="150">
        <f t="shared" si="715"/>
        <v>9.9999999999997868E-2</v>
      </c>
      <c r="M11439" s="150">
        <f t="shared" si="714"/>
        <v>0.15752066106015786</v>
      </c>
    </row>
    <row r="11440" spans="1:13">
      <c r="A11440" s="152">
        <v>21936</v>
      </c>
      <c r="B11440" s="150">
        <v>20300</v>
      </c>
      <c r="C11440" s="150">
        <v>20300</v>
      </c>
      <c r="D11440" s="150">
        <v>20300</v>
      </c>
      <c r="I11440" s="150">
        <v>32</v>
      </c>
      <c r="J11440" s="150">
        <f t="shared" si="712"/>
        <v>6.3471074273279984E-2</v>
      </c>
      <c r="K11440" s="150">
        <f t="shared" si="713"/>
        <v>20.3</v>
      </c>
      <c r="L11440" s="150">
        <f t="shared" si="715"/>
        <v>0.10000000000000142</v>
      </c>
      <c r="M11440" s="150">
        <f t="shared" si="714"/>
        <v>0.16347107427328139</v>
      </c>
    </row>
    <row r="11441" spans="1:13">
      <c r="A11441" s="152">
        <v>21937</v>
      </c>
      <c r="B11441" s="150">
        <v>20400</v>
      </c>
      <c r="C11441" s="150">
        <v>20400</v>
      </c>
      <c r="D11441" s="150">
        <v>20400</v>
      </c>
      <c r="I11441" s="150">
        <v>44</v>
      </c>
      <c r="J11441" s="150">
        <f t="shared" si="712"/>
        <v>8.727272712575998E-2</v>
      </c>
      <c r="K11441" s="150">
        <f t="shared" si="713"/>
        <v>20.399999999999999</v>
      </c>
      <c r="L11441" s="150">
        <f t="shared" si="715"/>
        <v>9.9999999999997868E-2</v>
      </c>
      <c r="M11441" s="150">
        <f t="shared" si="714"/>
        <v>0.18727272712575785</v>
      </c>
    </row>
    <row r="11442" spans="1:13">
      <c r="A11442" s="152">
        <v>21938</v>
      </c>
      <c r="B11442" s="150">
        <v>20500</v>
      </c>
      <c r="C11442" s="150">
        <v>20500</v>
      </c>
      <c r="D11442" s="150">
        <v>20500</v>
      </c>
      <c r="I11442" s="150">
        <v>61</v>
      </c>
      <c r="J11442" s="150">
        <f t="shared" si="712"/>
        <v>0.12099173533343997</v>
      </c>
      <c r="K11442" s="150">
        <f t="shared" si="713"/>
        <v>20.5</v>
      </c>
      <c r="L11442" s="150">
        <f t="shared" si="715"/>
        <v>0.10000000000000142</v>
      </c>
      <c r="M11442" s="150">
        <f t="shared" si="714"/>
        <v>0.22099173533344141</v>
      </c>
    </row>
    <row r="11443" spans="1:13">
      <c r="A11443" s="152">
        <v>21939</v>
      </c>
      <c r="B11443" s="150">
        <v>21200</v>
      </c>
      <c r="C11443" s="150">
        <v>21200</v>
      </c>
      <c r="D11443" s="150">
        <v>21200</v>
      </c>
      <c r="I11443" s="150">
        <v>62</v>
      </c>
      <c r="J11443" s="150">
        <f t="shared" si="712"/>
        <v>0.12297520640447997</v>
      </c>
      <c r="K11443" s="150">
        <f t="shared" si="713"/>
        <v>21.2</v>
      </c>
      <c r="L11443" s="150">
        <f t="shared" si="715"/>
        <v>0.69999999999999929</v>
      </c>
      <c r="M11443" s="150">
        <f t="shared" si="714"/>
        <v>0.8229752064044793</v>
      </c>
    </row>
    <row r="11444" spans="1:13">
      <c r="A11444" s="152">
        <v>21940</v>
      </c>
      <c r="B11444" s="150">
        <v>22200</v>
      </c>
      <c r="C11444" s="150">
        <v>22200</v>
      </c>
      <c r="D11444" s="150">
        <v>22200</v>
      </c>
      <c r="I11444" s="150">
        <v>64</v>
      </c>
      <c r="J11444" s="150">
        <f t="shared" si="712"/>
        <v>0.12694214854655997</v>
      </c>
      <c r="K11444" s="150">
        <f t="shared" si="713"/>
        <v>22.2</v>
      </c>
      <c r="L11444" s="150">
        <f t="shared" si="715"/>
        <v>1</v>
      </c>
      <c r="M11444" s="150">
        <f t="shared" si="714"/>
        <v>1.1269421485465601</v>
      </c>
    </row>
    <row r="11445" spans="1:13">
      <c r="A11445" s="152">
        <v>21941</v>
      </c>
      <c r="B11445" s="150">
        <v>24200</v>
      </c>
      <c r="C11445" s="150">
        <v>24200</v>
      </c>
      <c r="D11445" s="150">
        <v>24200</v>
      </c>
      <c r="I11445" s="150">
        <v>65</v>
      </c>
      <c r="J11445" s="150">
        <f t="shared" si="712"/>
        <v>0.12892561961759996</v>
      </c>
      <c r="K11445" s="150">
        <f t="shared" si="713"/>
        <v>24.2</v>
      </c>
      <c r="L11445" s="150">
        <f t="shared" si="715"/>
        <v>2</v>
      </c>
      <c r="M11445" s="150">
        <f t="shared" si="714"/>
        <v>2.1289256196176001</v>
      </c>
    </row>
    <row r="11446" spans="1:13">
      <c r="A11446" s="152">
        <v>21942</v>
      </c>
      <c r="B11446" s="150">
        <v>27800</v>
      </c>
      <c r="C11446" s="150">
        <v>27800</v>
      </c>
      <c r="D11446" s="150">
        <v>27800</v>
      </c>
      <c r="I11446" s="150">
        <v>68</v>
      </c>
      <c r="J11446" s="150">
        <f t="shared" si="712"/>
        <v>0.13487603283071997</v>
      </c>
      <c r="K11446" s="150">
        <f t="shared" si="713"/>
        <v>27.8</v>
      </c>
      <c r="L11446" s="150">
        <f t="shared" si="715"/>
        <v>3.6000000000000014</v>
      </c>
      <c r="M11446" s="150">
        <f t="shared" si="714"/>
        <v>3.7348760328307216</v>
      </c>
    </row>
    <row r="11447" spans="1:13">
      <c r="A11447" s="152">
        <v>21943</v>
      </c>
      <c r="B11447" s="150">
        <v>31400</v>
      </c>
      <c r="C11447" s="150">
        <v>31400</v>
      </c>
      <c r="D11447" s="150">
        <v>31400</v>
      </c>
      <c r="I11447" s="150">
        <v>109</v>
      </c>
      <c r="J11447" s="150">
        <f t="shared" si="712"/>
        <v>0.21619834674335994</v>
      </c>
      <c r="K11447" s="150">
        <f t="shared" si="713"/>
        <v>31.4</v>
      </c>
      <c r="L11447" s="150">
        <f t="shared" si="715"/>
        <v>3.5999999999999979</v>
      </c>
      <c r="M11447" s="150">
        <f t="shared" si="714"/>
        <v>3.816198346743358</v>
      </c>
    </row>
    <row r="11448" spans="1:13">
      <c r="A11448" s="152">
        <v>21944</v>
      </c>
      <c r="B11448" s="150">
        <v>33300</v>
      </c>
      <c r="C11448" s="150">
        <v>33300</v>
      </c>
      <c r="D11448" s="150">
        <v>33300</v>
      </c>
      <c r="I11448" s="150">
        <v>266</v>
      </c>
      <c r="J11448" s="150">
        <f t="shared" si="712"/>
        <v>0.52760330489663987</v>
      </c>
      <c r="K11448" s="150">
        <f t="shared" si="713"/>
        <v>33.299999999999997</v>
      </c>
      <c r="L11448" s="150">
        <f t="shared" si="715"/>
        <v>1.8999999999999986</v>
      </c>
      <c r="M11448" s="150">
        <f t="shared" si="714"/>
        <v>2.4276033048966386</v>
      </c>
    </row>
    <row r="11449" spans="1:13">
      <c r="A11449" s="152">
        <v>21945</v>
      </c>
      <c r="B11449" s="150">
        <v>35900</v>
      </c>
      <c r="C11449" s="150">
        <v>35900</v>
      </c>
      <c r="D11449" s="150">
        <v>35900</v>
      </c>
      <c r="I11449" s="150">
        <v>356</v>
      </c>
      <c r="J11449" s="150">
        <f t="shared" si="712"/>
        <v>0.70611570129023982</v>
      </c>
      <c r="K11449" s="150">
        <f t="shared" si="713"/>
        <v>35.9</v>
      </c>
      <c r="L11449" s="150">
        <f t="shared" si="715"/>
        <v>2.6000000000000014</v>
      </c>
      <c r="M11449" s="150">
        <f t="shared" si="714"/>
        <v>3.3061157012902411</v>
      </c>
    </row>
    <row r="11450" spans="1:13">
      <c r="A11450" s="152">
        <v>21946</v>
      </c>
      <c r="B11450" s="150">
        <v>37700</v>
      </c>
      <c r="C11450" s="150">
        <v>37700</v>
      </c>
      <c r="D11450" s="150">
        <v>37700</v>
      </c>
      <c r="I11450" s="150">
        <v>358</v>
      </c>
      <c r="J11450" s="150">
        <f t="shared" si="712"/>
        <v>0.71008264343231986</v>
      </c>
      <c r="K11450" s="150">
        <f t="shared" si="713"/>
        <v>37.700000000000003</v>
      </c>
      <c r="L11450" s="150">
        <f t="shared" si="715"/>
        <v>1.8000000000000043</v>
      </c>
      <c r="M11450" s="150">
        <f t="shared" si="714"/>
        <v>2.510082643432324</v>
      </c>
    </row>
    <row r="11451" spans="1:13">
      <c r="A11451" s="152">
        <v>21947</v>
      </c>
      <c r="B11451" s="150">
        <v>41100</v>
      </c>
      <c r="C11451" s="150">
        <v>41100</v>
      </c>
      <c r="D11451" s="150">
        <v>41100</v>
      </c>
      <c r="I11451" s="150">
        <v>378</v>
      </c>
      <c r="J11451" s="150">
        <f t="shared" si="712"/>
        <v>0.74975206485311985</v>
      </c>
      <c r="K11451" s="150">
        <f t="shared" si="713"/>
        <v>41.1</v>
      </c>
      <c r="L11451" s="150">
        <f t="shared" si="715"/>
        <v>3.3999999999999986</v>
      </c>
      <c r="M11451" s="150">
        <f t="shared" si="714"/>
        <v>4.1497520648531188</v>
      </c>
    </row>
    <row r="11452" spans="1:13">
      <c r="A11452" s="152">
        <v>21948</v>
      </c>
      <c r="B11452" s="150">
        <v>46100</v>
      </c>
      <c r="C11452" s="150">
        <v>46100</v>
      </c>
      <c r="D11452" s="150">
        <v>46100</v>
      </c>
      <c r="I11452" s="150">
        <v>260</v>
      </c>
      <c r="J11452" s="150">
        <f t="shared" si="712"/>
        <v>0.51570247847039985</v>
      </c>
      <c r="K11452" s="150">
        <f t="shared" si="713"/>
        <v>46.1</v>
      </c>
      <c r="L11452" s="150">
        <f t="shared" si="715"/>
        <v>5</v>
      </c>
      <c r="M11452" s="150">
        <f t="shared" si="714"/>
        <v>5.5157024784704003</v>
      </c>
    </row>
    <row r="11453" spans="1:13">
      <c r="A11453" s="152">
        <v>21949</v>
      </c>
      <c r="B11453" s="150">
        <v>47600</v>
      </c>
      <c r="C11453" s="150">
        <v>47600</v>
      </c>
      <c r="D11453" s="150">
        <v>47600</v>
      </c>
      <c r="I11453" s="150">
        <v>128</v>
      </c>
      <c r="J11453" s="150">
        <f t="shared" si="712"/>
        <v>0.25388429709311994</v>
      </c>
      <c r="K11453" s="150">
        <f t="shared" si="713"/>
        <v>47.6</v>
      </c>
      <c r="L11453" s="150">
        <f t="shared" si="715"/>
        <v>1.5</v>
      </c>
      <c r="M11453" s="150">
        <f t="shared" si="714"/>
        <v>1.7538842970931199</v>
      </c>
    </row>
    <row r="11454" spans="1:13">
      <c r="A11454" s="152">
        <v>21950</v>
      </c>
      <c r="B11454" s="150">
        <v>50000</v>
      </c>
      <c r="C11454" s="150">
        <v>50000</v>
      </c>
      <c r="D11454" s="150">
        <v>50000</v>
      </c>
      <c r="I11454" s="150">
        <v>128</v>
      </c>
      <c r="J11454" s="150">
        <f t="shared" si="712"/>
        <v>0.25388429709311994</v>
      </c>
      <c r="K11454" s="150">
        <f t="shared" si="713"/>
        <v>50</v>
      </c>
      <c r="L11454" s="150">
        <f t="shared" si="715"/>
        <v>2.3999999999999986</v>
      </c>
      <c r="M11454" s="150">
        <f t="shared" si="714"/>
        <v>2.6538842970931187</v>
      </c>
    </row>
    <row r="11455" spans="1:13">
      <c r="A11455" s="152">
        <v>21951</v>
      </c>
      <c r="B11455" s="150">
        <v>53300</v>
      </c>
      <c r="C11455" s="150">
        <v>53300</v>
      </c>
      <c r="D11455" s="150">
        <v>53300</v>
      </c>
      <c r="I11455" s="150">
        <v>133</v>
      </c>
      <c r="J11455" s="150">
        <f t="shared" si="712"/>
        <v>0.26380165244831993</v>
      </c>
      <c r="K11455" s="150">
        <f t="shared" si="713"/>
        <v>53.3</v>
      </c>
      <c r="L11455" s="150">
        <f t="shared" si="715"/>
        <v>3.2999999999999972</v>
      </c>
      <c r="M11455" s="150">
        <f t="shared" si="714"/>
        <v>3.5638016524483169</v>
      </c>
    </row>
    <row r="11456" spans="1:13">
      <c r="A11456" s="152">
        <v>21952</v>
      </c>
      <c r="B11456" s="150">
        <v>56700</v>
      </c>
      <c r="C11456" s="150">
        <v>56700</v>
      </c>
      <c r="D11456" s="150">
        <v>56700</v>
      </c>
      <c r="I11456" s="150">
        <v>131</v>
      </c>
      <c r="J11456" s="150">
        <f t="shared" si="712"/>
        <v>0.25983471030623995</v>
      </c>
      <c r="K11456" s="150">
        <f t="shared" si="713"/>
        <v>56.7</v>
      </c>
      <c r="L11456" s="150">
        <f t="shared" si="715"/>
        <v>3.4000000000000057</v>
      </c>
      <c r="M11456" s="150">
        <f t="shared" si="714"/>
        <v>3.6598347103062459</v>
      </c>
    </row>
    <row r="11457" spans="1:13">
      <c r="A11457" s="152">
        <v>21953</v>
      </c>
      <c r="B11457" s="150">
        <v>71700</v>
      </c>
      <c r="C11457" s="150">
        <v>71700</v>
      </c>
      <c r="D11457" s="150">
        <v>71700</v>
      </c>
      <c r="I11457" s="150">
        <v>1560</v>
      </c>
      <c r="J11457" s="150">
        <f t="shared" si="712"/>
        <v>3.0942148708223991</v>
      </c>
      <c r="K11457" s="150">
        <f t="shared" si="713"/>
        <v>71.7</v>
      </c>
      <c r="L11457" s="150">
        <f t="shared" si="715"/>
        <v>15</v>
      </c>
      <c r="M11457" s="150">
        <f t="shared" si="714"/>
        <v>18.094214870822398</v>
      </c>
    </row>
    <row r="11458" spans="1:13">
      <c r="A11458" s="152">
        <v>21954</v>
      </c>
      <c r="B11458" s="150">
        <v>75200</v>
      </c>
      <c r="C11458" s="150">
        <v>75200</v>
      </c>
      <c r="D11458" s="150">
        <v>75200</v>
      </c>
      <c r="I11458" s="150">
        <v>20200</v>
      </c>
      <c r="J11458" s="150">
        <f t="shared" si="712"/>
        <v>40.066115635007989</v>
      </c>
      <c r="K11458" s="150">
        <f t="shared" si="713"/>
        <v>75.2</v>
      </c>
      <c r="L11458" s="150">
        <f t="shared" si="715"/>
        <v>3.5</v>
      </c>
      <c r="M11458" s="150">
        <f t="shared" si="714"/>
        <v>43.566115635007989</v>
      </c>
    </row>
    <row r="11459" spans="1:13">
      <c r="A11459" s="152">
        <v>21955</v>
      </c>
      <c r="B11459" s="150">
        <v>71800</v>
      </c>
      <c r="C11459" s="150">
        <v>71800</v>
      </c>
      <c r="D11459" s="150">
        <v>71800</v>
      </c>
      <c r="I11459" s="150">
        <v>11900</v>
      </c>
      <c r="J11459" s="150">
        <f t="shared" si="712"/>
        <v>23.603305745375994</v>
      </c>
      <c r="K11459" s="150">
        <f t="shared" si="713"/>
        <v>71.8</v>
      </c>
      <c r="L11459" s="150">
        <f t="shared" si="715"/>
        <v>-3.4000000000000057</v>
      </c>
      <c r="M11459" s="150">
        <f t="shared" si="714"/>
        <v>20.203305745375989</v>
      </c>
    </row>
    <row r="11460" spans="1:13">
      <c r="A11460" s="152">
        <v>21956</v>
      </c>
      <c r="B11460" s="150">
        <v>69500</v>
      </c>
      <c r="C11460" s="150">
        <v>69500</v>
      </c>
      <c r="D11460" s="150">
        <v>69500</v>
      </c>
      <c r="I11460" s="150">
        <v>5610</v>
      </c>
      <c r="J11460" s="150">
        <f t="shared" si="712"/>
        <v>11.127272708534397</v>
      </c>
      <c r="K11460" s="150">
        <f t="shared" si="713"/>
        <v>69.5</v>
      </c>
      <c r="L11460" s="150">
        <f t="shared" si="715"/>
        <v>-2.2999999999999972</v>
      </c>
      <c r="M11460" s="150">
        <f t="shared" si="714"/>
        <v>8.8272727085343998</v>
      </c>
    </row>
    <row r="11461" spans="1:13">
      <c r="A11461" s="152">
        <v>21957</v>
      </c>
      <c r="B11461" s="150">
        <v>68500</v>
      </c>
      <c r="C11461" s="150">
        <v>68500</v>
      </c>
      <c r="D11461" s="150">
        <v>68500</v>
      </c>
      <c r="I11461" s="150">
        <v>3130</v>
      </c>
      <c r="J11461" s="150">
        <f t="shared" si="712"/>
        <v>6.2082644523551984</v>
      </c>
      <c r="K11461" s="150">
        <f t="shared" si="713"/>
        <v>68.5</v>
      </c>
      <c r="L11461" s="150">
        <f t="shared" si="715"/>
        <v>-1</v>
      </c>
      <c r="M11461" s="150">
        <f t="shared" si="714"/>
        <v>5.2082644523551984</v>
      </c>
    </row>
    <row r="11462" spans="1:13">
      <c r="A11462" s="152">
        <v>21958</v>
      </c>
      <c r="B11462" s="150">
        <v>67900</v>
      </c>
      <c r="C11462" s="150">
        <v>67900</v>
      </c>
      <c r="D11462" s="150">
        <v>67900</v>
      </c>
      <c r="I11462" s="150">
        <v>2090</v>
      </c>
      <c r="J11462" s="150">
        <f t="shared" si="712"/>
        <v>4.145454538473599</v>
      </c>
      <c r="K11462" s="150">
        <f t="shared" si="713"/>
        <v>67.900000000000006</v>
      </c>
      <c r="L11462" s="150">
        <f t="shared" si="715"/>
        <v>-0.59999999999999432</v>
      </c>
      <c r="M11462" s="150">
        <f t="shared" si="714"/>
        <v>3.5454545384736047</v>
      </c>
    </row>
    <row r="11463" spans="1:13">
      <c r="A11463" s="152">
        <v>21959</v>
      </c>
      <c r="B11463" s="150">
        <v>67600</v>
      </c>
      <c r="C11463" s="150">
        <v>67600</v>
      </c>
      <c r="D11463" s="150">
        <v>67600</v>
      </c>
      <c r="I11463" s="150">
        <v>1510</v>
      </c>
      <c r="J11463" s="150">
        <f t="shared" ref="J11463:J11526" si="716">I11463*(2.29568411*10^-6*86400/100)</f>
        <v>2.9950413172703994</v>
      </c>
      <c r="K11463" s="150">
        <f t="shared" ref="K11463:K11526" si="717">D11463/1000</f>
        <v>67.599999999999994</v>
      </c>
      <c r="L11463" s="150">
        <f t="shared" si="715"/>
        <v>-0.30000000000001137</v>
      </c>
      <c r="M11463" s="150">
        <f t="shared" ref="M11463:M11526" si="718">MAX(0,J11463+L11463)</f>
        <v>2.695041317270388</v>
      </c>
    </row>
    <row r="11464" spans="1:13">
      <c r="A11464" s="152">
        <v>21960</v>
      </c>
      <c r="B11464" s="150">
        <v>67400</v>
      </c>
      <c r="C11464" s="150">
        <v>67400</v>
      </c>
      <c r="D11464" s="150">
        <v>67400</v>
      </c>
      <c r="I11464" s="150">
        <v>1160</v>
      </c>
      <c r="J11464" s="150">
        <f t="shared" si="716"/>
        <v>2.3008264424063993</v>
      </c>
      <c r="K11464" s="150">
        <f t="shared" si="717"/>
        <v>67.400000000000006</v>
      </c>
      <c r="L11464" s="150">
        <f t="shared" ref="L11464:L11527" si="719">K11464-K11463</f>
        <v>-0.19999999999998863</v>
      </c>
      <c r="M11464" s="150">
        <f t="shared" si="718"/>
        <v>2.1008264424064107</v>
      </c>
    </row>
    <row r="11465" spans="1:13">
      <c r="A11465" s="152">
        <v>21961</v>
      </c>
      <c r="B11465" s="150">
        <v>67200</v>
      </c>
      <c r="C11465" s="150">
        <v>67200</v>
      </c>
      <c r="D11465" s="150">
        <v>67200</v>
      </c>
      <c r="I11465" s="150">
        <v>970</v>
      </c>
      <c r="J11465" s="150">
        <f t="shared" si="716"/>
        <v>1.9239669389087994</v>
      </c>
      <c r="K11465" s="150">
        <f t="shared" si="717"/>
        <v>67.2</v>
      </c>
      <c r="L11465" s="150">
        <f t="shared" si="719"/>
        <v>-0.20000000000000284</v>
      </c>
      <c r="M11465" s="150">
        <f t="shared" si="718"/>
        <v>1.7239669389087966</v>
      </c>
    </row>
    <row r="11466" spans="1:13">
      <c r="A11466" s="152">
        <v>21962</v>
      </c>
      <c r="B11466" s="150">
        <v>67000</v>
      </c>
      <c r="C11466" s="150">
        <v>67000</v>
      </c>
      <c r="D11466" s="150">
        <v>67000</v>
      </c>
      <c r="I11466" s="150">
        <v>830</v>
      </c>
      <c r="J11466" s="150">
        <f t="shared" si="716"/>
        <v>1.6462809889631995</v>
      </c>
      <c r="K11466" s="150">
        <f t="shared" si="717"/>
        <v>67</v>
      </c>
      <c r="L11466" s="150">
        <f t="shared" si="719"/>
        <v>-0.20000000000000284</v>
      </c>
      <c r="M11466" s="150">
        <f t="shared" si="718"/>
        <v>1.4462809889631967</v>
      </c>
    </row>
    <row r="11467" spans="1:13">
      <c r="A11467" s="152">
        <v>21963</v>
      </c>
      <c r="B11467" s="150">
        <v>66900</v>
      </c>
      <c r="C11467" s="150">
        <v>66900</v>
      </c>
      <c r="D11467" s="150">
        <v>66900</v>
      </c>
      <c r="I11467" s="150">
        <v>748</v>
      </c>
      <c r="J11467" s="150">
        <f t="shared" si="716"/>
        <v>1.4836363611379195</v>
      </c>
      <c r="K11467" s="150">
        <f t="shared" si="717"/>
        <v>66.900000000000006</v>
      </c>
      <c r="L11467" s="150">
        <f t="shared" si="719"/>
        <v>-9.9999999999994316E-2</v>
      </c>
      <c r="M11467" s="150">
        <f t="shared" si="718"/>
        <v>1.3836363611379252</v>
      </c>
    </row>
    <row r="11468" spans="1:13">
      <c r="A11468" s="152">
        <v>21964</v>
      </c>
      <c r="B11468" s="150">
        <v>66800</v>
      </c>
      <c r="C11468" s="150">
        <v>66800</v>
      </c>
      <c r="D11468" s="150">
        <v>66800</v>
      </c>
      <c r="I11468" s="150">
        <v>707</v>
      </c>
      <c r="J11468" s="150">
        <f t="shared" si="716"/>
        <v>1.4023140472252797</v>
      </c>
      <c r="K11468" s="150">
        <f t="shared" si="717"/>
        <v>66.8</v>
      </c>
      <c r="L11468" s="150">
        <f t="shared" si="719"/>
        <v>-0.10000000000000853</v>
      </c>
      <c r="M11468" s="150">
        <f t="shared" si="718"/>
        <v>1.3023140472252712</v>
      </c>
    </row>
    <row r="11469" spans="1:13">
      <c r="A11469" s="152">
        <v>21965</v>
      </c>
      <c r="B11469" s="150">
        <v>66800</v>
      </c>
      <c r="C11469" s="150">
        <v>66800</v>
      </c>
      <c r="D11469" s="150">
        <v>66800</v>
      </c>
      <c r="I11469" s="150">
        <v>641</v>
      </c>
      <c r="J11469" s="150">
        <f t="shared" si="716"/>
        <v>1.2714049565366397</v>
      </c>
      <c r="K11469" s="150">
        <f t="shared" si="717"/>
        <v>66.8</v>
      </c>
      <c r="L11469" s="150">
        <f t="shared" si="719"/>
        <v>0</v>
      </c>
      <c r="M11469" s="150">
        <f t="shared" si="718"/>
        <v>1.2714049565366397</v>
      </c>
    </row>
    <row r="11470" spans="1:13">
      <c r="A11470" s="152">
        <v>21966</v>
      </c>
      <c r="B11470" s="150">
        <v>66700</v>
      </c>
      <c r="C11470" s="150">
        <v>66700</v>
      </c>
      <c r="D11470" s="150">
        <v>66700</v>
      </c>
      <c r="I11470" s="150">
        <v>568</v>
      </c>
      <c r="J11470" s="150">
        <f t="shared" si="716"/>
        <v>1.1266115683507196</v>
      </c>
      <c r="K11470" s="150">
        <f t="shared" si="717"/>
        <v>66.7</v>
      </c>
      <c r="L11470" s="150">
        <f t="shared" si="719"/>
        <v>-9.9999999999994316E-2</v>
      </c>
      <c r="M11470" s="150">
        <f t="shared" si="718"/>
        <v>1.0266115683507253</v>
      </c>
    </row>
    <row r="11471" spans="1:13">
      <c r="A11471" s="152">
        <v>21967</v>
      </c>
      <c r="B11471" s="150">
        <v>66600</v>
      </c>
      <c r="C11471" s="150">
        <v>66600</v>
      </c>
      <c r="D11471" s="150">
        <v>66600</v>
      </c>
      <c r="I11471" s="150">
        <v>522</v>
      </c>
      <c r="J11471" s="150">
        <f t="shared" si="716"/>
        <v>1.0353718990828797</v>
      </c>
      <c r="K11471" s="150">
        <f t="shared" si="717"/>
        <v>66.599999999999994</v>
      </c>
      <c r="L11471" s="150">
        <f t="shared" si="719"/>
        <v>-0.10000000000000853</v>
      </c>
      <c r="M11471" s="150">
        <f t="shared" si="718"/>
        <v>0.93537189908287122</v>
      </c>
    </row>
    <row r="11472" spans="1:13">
      <c r="A11472" s="152">
        <v>21968</v>
      </c>
      <c r="B11472" s="150">
        <v>66500</v>
      </c>
      <c r="C11472" s="150">
        <v>66500</v>
      </c>
      <c r="D11472" s="150">
        <v>66500</v>
      </c>
      <c r="I11472" s="150">
        <v>488</v>
      </c>
      <c r="J11472" s="150">
        <f t="shared" si="716"/>
        <v>0.96793388266751978</v>
      </c>
      <c r="K11472" s="150">
        <f t="shared" si="717"/>
        <v>66.5</v>
      </c>
      <c r="L11472" s="150">
        <f t="shared" si="719"/>
        <v>-9.9999999999994316E-2</v>
      </c>
      <c r="M11472" s="150">
        <f t="shared" si="718"/>
        <v>0.86793388266752547</v>
      </c>
    </row>
    <row r="11473" spans="1:13">
      <c r="A11473" s="152">
        <v>21969</v>
      </c>
      <c r="B11473" s="150">
        <v>66500</v>
      </c>
      <c r="C11473" s="150">
        <v>66500</v>
      </c>
      <c r="D11473" s="150">
        <v>66500</v>
      </c>
      <c r="I11473" s="150">
        <v>461</v>
      </c>
      <c r="J11473" s="150">
        <f t="shared" si="716"/>
        <v>0.91438016374943976</v>
      </c>
      <c r="K11473" s="150">
        <f t="shared" si="717"/>
        <v>66.5</v>
      </c>
      <c r="L11473" s="150">
        <f t="shared" si="719"/>
        <v>0</v>
      </c>
      <c r="M11473" s="150">
        <f t="shared" si="718"/>
        <v>0.91438016374943976</v>
      </c>
    </row>
    <row r="11474" spans="1:13">
      <c r="A11474" s="152">
        <v>21970</v>
      </c>
      <c r="B11474" s="150">
        <v>66500</v>
      </c>
      <c r="C11474" s="150">
        <v>66500</v>
      </c>
      <c r="D11474" s="150">
        <v>66500</v>
      </c>
      <c r="I11474" s="150">
        <v>425</v>
      </c>
      <c r="J11474" s="150">
        <f t="shared" si="716"/>
        <v>0.84297520519199975</v>
      </c>
      <c r="K11474" s="150">
        <f t="shared" si="717"/>
        <v>66.5</v>
      </c>
      <c r="L11474" s="150">
        <f t="shared" si="719"/>
        <v>0</v>
      </c>
      <c r="M11474" s="150">
        <f t="shared" si="718"/>
        <v>0.84297520519199975</v>
      </c>
    </row>
    <row r="11475" spans="1:13">
      <c r="A11475" s="152">
        <v>21971</v>
      </c>
      <c r="B11475" s="150">
        <v>66400</v>
      </c>
      <c r="C11475" s="150">
        <v>66400</v>
      </c>
      <c r="D11475" s="150">
        <v>66400</v>
      </c>
      <c r="I11475" s="150">
        <v>408</v>
      </c>
      <c r="J11475" s="150">
        <f t="shared" si="716"/>
        <v>0.80925619698431983</v>
      </c>
      <c r="K11475" s="150">
        <f t="shared" si="717"/>
        <v>66.400000000000006</v>
      </c>
      <c r="L11475" s="150">
        <f t="shared" si="719"/>
        <v>-9.9999999999994316E-2</v>
      </c>
      <c r="M11475" s="150">
        <f t="shared" si="718"/>
        <v>0.70925619698432552</v>
      </c>
    </row>
    <row r="11476" spans="1:13">
      <c r="A11476" s="152">
        <v>21972</v>
      </c>
      <c r="B11476" s="150">
        <v>66400</v>
      </c>
      <c r="C11476" s="150">
        <v>66400</v>
      </c>
      <c r="D11476" s="150">
        <v>66400</v>
      </c>
      <c r="I11476" s="150">
        <v>392</v>
      </c>
      <c r="J11476" s="150">
        <f t="shared" si="716"/>
        <v>0.77752065984767982</v>
      </c>
      <c r="K11476" s="150">
        <f t="shared" si="717"/>
        <v>66.400000000000006</v>
      </c>
      <c r="L11476" s="150">
        <f t="shared" si="719"/>
        <v>0</v>
      </c>
      <c r="M11476" s="150">
        <f t="shared" si="718"/>
        <v>0.77752065984767982</v>
      </c>
    </row>
    <row r="11477" spans="1:13">
      <c r="A11477" s="152">
        <v>21973</v>
      </c>
      <c r="B11477" s="150">
        <v>66400</v>
      </c>
      <c r="C11477" s="150">
        <v>66400</v>
      </c>
      <c r="D11477" s="150">
        <v>66400</v>
      </c>
      <c r="I11477" s="150">
        <v>373</v>
      </c>
      <c r="J11477" s="150">
        <f t="shared" si="716"/>
        <v>0.73983470949791985</v>
      </c>
      <c r="K11477" s="150">
        <f t="shared" si="717"/>
        <v>66.400000000000006</v>
      </c>
      <c r="L11477" s="150">
        <f t="shared" si="719"/>
        <v>0</v>
      </c>
      <c r="M11477" s="150">
        <f t="shared" si="718"/>
        <v>0.73983470949791985</v>
      </c>
    </row>
    <row r="11478" spans="1:13">
      <c r="A11478" s="152">
        <v>21974</v>
      </c>
      <c r="B11478" s="150">
        <v>66400</v>
      </c>
      <c r="C11478" s="150">
        <v>66400</v>
      </c>
      <c r="D11478" s="150">
        <v>66400</v>
      </c>
      <c r="I11478" s="150">
        <v>353</v>
      </c>
      <c r="J11478" s="150">
        <f t="shared" si="716"/>
        <v>0.70016528807711986</v>
      </c>
      <c r="K11478" s="150">
        <f t="shared" si="717"/>
        <v>66.400000000000006</v>
      </c>
      <c r="L11478" s="150">
        <f t="shared" si="719"/>
        <v>0</v>
      </c>
      <c r="M11478" s="150">
        <f t="shared" si="718"/>
        <v>0.70016528807711986</v>
      </c>
    </row>
    <row r="11479" spans="1:13">
      <c r="A11479" s="152">
        <v>21975</v>
      </c>
      <c r="B11479" s="150">
        <v>66300</v>
      </c>
      <c r="C11479" s="150">
        <v>66300</v>
      </c>
      <c r="D11479" s="150">
        <v>66300</v>
      </c>
      <c r="I11479" s="150">
        <v>334</v>
      </c>
      <c r="J11479" s="150">
        <f t="shared" si="716"/>
        <v>0.66247933772735978</v>
      </c>
      <c r="K11479" s="150">
        <f t="shared" si="717"/>
        <v>66.3</v>
      </c>
      <c r="L11479" s="150">
        <f t="shared" si="719"/>
        <v>-0.10000000000000853</v>
      </c>
      <c r="M11479" s="150">
        <f t="shared" si="718"/>
        <v>0.56247933772735126</v>
      </c>
    </row>
    <row r="11480" spans="1:13">
      <c r="A11480" s="152">
        <v>21976</v>
      </c>
      <c r="B11480" s="150">
        <v>66300</v>
      </c>
      <c r="C11480" s="150">
        <v>66300</v>
      </c>
      <c r="D11480" s="150">
        <v>66300</v>
      </c>
      <c r="I11480" s="150">
        <v>288</v>
      </c>
      <c r="J11480" s="150">
        <f t="shared" si="716"/>
        <v>0.5712396684595199</v>
      </c>
      <c r="K11480" s="150">
        <f t="shared" si="717"/>
        <v>66.3</v>
      </c>
      <c r="L11480" s="150">
        <f t="shared" si="719"/>
        <v>0</v>
      </c>
      <c r="M11480" s="150">
        <f t="shared" si="718"/>
        <v>0.5712396684595199</v>
      </c>
    </row>
    <row r="11481" spans="1:13">
      <c r="A11481" s="152">
        <v>21977</v>
      </c>
      <c r="B11481" s="150">
        <v>66400</v>
      </c>
      <c r="C11481" s="150">
        <v>66400</v>
      </c>
      <c r="D11481" s="150">
        <v>66400</v>
      </c>
      <c r="I11481" s="150">
        <v>222</v>
      </c>
      <c r="J11481" s="150">
        <f t="shared" si="716"/>
        <v>0.44033057777087992</v>
      </c>
      <c r="K11481" s="150">
        <f t="shared" si="717"/>
        <v>66.400000000000006</v>
      </c>
      <c r="L11481" s="150">
        <f t="shared" si="719"/>
        <v>0.10000000000000853</v>
      </c>
      <c r="M11481" s="150">
        <f t="shared" si="718"/>
        <v>0.54033057777088844</v>
      </c>
    </row>
    <row r="11482" spans="1:13">
      <c r="A11482" s="152">
        <v>21978</v>
      </c>
      <c r="B11482" s="150">
        <v>66900</v>
      </c>
      <c r="C11482" s="150">
        <v>66900</v>
      </c>
      <c r="D11482" s="150">
        <v>66900</v>
      </c>
      <c r="I11482" s="150">
        <v>190</v>
      </c>
      <c r="J11482" s="150">
        <f t="shared" si="716"/>
        <v>0.37685950349759989</v>
      </c>
      <c r="K11482" s="150">
        <f t="shared" si="717"/>
        <v>66.900000000000006</v>
      </c>
      <c r="L11482" s="150">
        <f t="shared" si="719"/>
        <v>0.5</v>
      </c>
      <c r="M11482" s="150">
        <f t="shared" si="718"/>
        <v>0.87685950349759989</v>
      </c>
    </row>
    <row r="11483" spans="1:13">
      <c r="A11483" s="152">
        <v>21979</v>
      </c>
      <c r="B11483" s="150">
        <v>73800</v>
      </c>
      <c r="C11483" s="150">
        <v>73800</v>
      </c>
      <c r="D11483" s="150">
        <v>73800</v>
      </c>
      <c r="I11483" s="150">
        <v>306</v>
      </c>
      <c r="J11483" s="150">
        <f t="shared" si="716"/>
        <v>0.60694214773823985</v>
      </c>
      <c r="K11483" s="150">
        <f t="shared" si="717"/>
        <v>73.8</v>
      </c>
      <c r="L11483" s="150">
        <f t="shared" si="719"/>
        <v>6.8999999999999915</v>
      </c>
      <c r="M11483" s="150">
        <f t="shared" si="718"/>
        <v>7.506942147738231</v>
      </c>
    </row>
    <row r="11484" spans="1:13">
      <c r="A11484" s="152">
        <v>21980</v>
      </c>
      <c r="B11484" s="150">
        <v>84100</v>
      </c>
      <c r="C11484" s="150">
        <v>84100</v>
      </c>
      <c r="D11484" s="150">
        <v>84100</v>
      </c>
      <c r="I11484" s="150">
        <v>1320</v>
      </c>
      <c r="J11484" s="150">
        <f t="shared" si="716"/>
        <v>2.6181818137727992</v>
      </c>
      <c r="K11484" s="150">
        <f t="shared" si="717"/>
        <v>84.1</v>
      </c>
      <c r="L11484" s="150">
        <f t="shared" si="719"/>
        <v>10.299999999999997</v>
      </c>
      <c r="M11484" s="150">
        <f t="shared" si="718"/>
        <v>12.918181813772797</v>
      </c>
    </row>
    <row r="11485" spans="1:13">
      <c r="A11485" s="152">
        <v>21981</v>
      </c>
      <c r="B11485" s="150">
        <v>82800</v>
      </c>
      <c r="C11485" s="150">
        <v>82800</v>
      </c>
      <c r="D11485" s="150">
        <v>82800</v>
      </c>
      <c r="I11485" s="150">
        <v>4970</v>
      </c>
      <c r="J11485" s="150">
        <f t="shared" si="716"/>
        <v>9.8578512230687974</v>
      </c>
      <c r="K11485" s="150">
        <f t="shared" si="717"/>
        <v>82.8</v>
      </c>
      <c r="L11485" s="150">
        <f t="shared" si="719"/>
        <v>-1.2999999999999972</v>
      </c>
      <c r="M11485" s="150">
        <f t="shared" si="718"/>
        <v>8.5578512230688002</v>
      </c>
    </row>
    <row r="11486" spans="1:13">
      <c r="A11486" s="152">
        <v>21982</v>
      </c>
      <c r="B11486" s="150">
        <v>82600</v>
      </c>
      <c r="C11486" s="150">
        <v>82600</v>
      </c>
      <c r="D11486" s="150">
        <v>82600</v>
      </c>
      <c r="I11486" s="150">
        <v>9250</v>
      </c>
      <c r="J11486" s="150">
        <f t="shared" si="716"/>
        <v>18.347107407119996</v>
      </c>
      <c r="K11486" s="150">
        <f t="shared" si="717"/>
        <v>82.6</v>
      </c>
      <c r="L11486" s="150">
        <f t="shared" si="719"/>
        <v>-0.20000000000000284</v>
      </c>
      <c r="M11486" s="150">
        <f t="shared" si="718"/>
        <v>18.147107407119993</v>
      </c>
    </row>
    <row r="11487" spans="1:13">
      <c r="A11487" s="152">
        <v>21983</v>
      </c>
      <c r="B11487" s="150">
        <v>81300</v>
      </c>
      <c r="C11487" s="150">
        <v>81300</v>
      </c>
      <c r="D11487" s="150">
        <v>81300</v>
      </c>
      <c r="I11487" s="150">
        <v>4620</v>
      </c>
      <c r="J11487" s="150">
        <f t="shared" si="716"/>
        <v>9.1636363482047969</v>
      </c>
      <c r="K11487" s="150">
        <f t="shared" si="717"/>
        <v>81.3</v>
      </c>
      <c r="L11487" s="150">
        <f t="shared" si="719"/>
        <v>-1.2999999999999972</v>
      </c>
      <c r="M11487" s="150">
        <f t="shared" si="718"/>
        <v>7.8636363482047997</v>
      </c>
    </row>
    <row r="11488" spans="1:13">
      <c r="A11488" s="152">
        <v>21984</v>
      </c>
      <c r="B11488" s="150">
        <v>83300</v>
      </c>
      <c r="C11488" s="150">
        <v>83300</v>
      </c>
      <c r="D11488" s="150">
        <v>83300</v>
      </c>
      <c r="I11488" s="150">
        <v>1660</v>
      </c>
      <c r="J11488" s="150">
        <f t="shared" si="716"/>
        <v>3.292561977926399</v>
      </c>
      <c r="K11488" s="150">
        <f t="shared" si="717"/>
        <v>83.3</v>
      </c>
      <c r="L11488" s="150">
        <f t="shared" si="719"/>
        <v>2</v>
      </c>
      <c r="M11488" s="150">
        <f t="shared" si="718"/>
        <v>5.2925619779263986</v>
      </c>
    </row>
    <row r="11489" spans="1:13">
      <c r="A11489" s="152">
        <v>21985</v>
      </c>
      <c r="B11489" s="150">
        <v>83000</v>
      </c>
      <c r="C11489" s="150">
        <v>83000</v>
      </c>
      <c r="D11489" s="150">
        <v>83000</v>
      </c>
      <c r="I11489" s="150">
        <v>2020</v>
      </c>
      <c r="J11489" s="150">
        <f t="shared" si="716"/>
        <v>4.0066115635007993</v>
      </c>
      <c r="K11489" s="150">
        <f t="shared" si="717"/>
        <v>83</v>
      </c>
      <c r="L11489" s="150">
        <f t="shared" si="719"/>
        <v>-0.29999999999999716</v>
      </c>
      <c r="M11489" s="150">
        <f t="shared" si="718"/>
        <v>3.7066115635008021</v>
      </c>
    </row>
    <row r="11490" spans="1:13">
      <c r="A11490" s="152">
        <v>21986</v>
      </c>
      <c r="B11490" s="150">
        <v>83000</v>
      </c>
      <c r="C11490" s="150">
        <v>83000</v>
      </c>
      <c r="D11490" s="150">
        <v>83000</v>
      </c>
      <c r="I11490" s="150">
        <v>1620</v>
      </c>
      <c r="J11490" s="150">
        <f t="shared" si="716"/>
        <v>3.2132231350847991</v>
      </c>
      <c r="K11490" s="150">
        <f t="shared" si="717"/>
        <v>83</v>
      </c>
      <c r="L11490" s="150">
        <f t="shared" si="719"/>
        <v>0</v>
      </c>
      <c r="M11490" s="150">
        <f t="shared" si="718"/>
        <v>3.2132231350847991</v>
      </c>
    </row>
    <row r="11491" spans="1:13">
      <c r="A11491" s="152">
        <v>21987</v>
      </c>
      <c r="B11491" s="150">
        <v>83200</v>
      </c>
      <c r="C11491" s="150">
        <v>83200</v>
      </c>
      <c r="D11491" s="150">
        <v>83200</v>
      </c>
      <c r="I11491" s="150">
        <v>2570</v>
      </c>
      <c r="J11491" s="150">
        <f t="shared" si="716"/>
        <v>5.0975206525727987</v>
      </c>
      <c r="K11491" s="150">
        <f t="shared" si="717"/>
        <v>83.2</v>
      </c>
      <c r="L11491" s="150">
        <f t="shared" si="719"/>
        <v>0.20000000000000284</v>
      </c>
      <c r="M11491" s="150">
        <f t="shared" si="718"/>
        <v>5.2975206525728016</v>
      </c>
    </row>
    <row r="11492" spans="1:13">
      <c r="A11492" s="152">
        <v>21988</v>
      </c>
      <c r="B11492" s="150">
        <v>83100</v>
      </c>
      <c r="C11492" s="150">
        <v>83100</v>
      </c>
      <c r="D11492" s="150">
        <v>83100</v>
      </c>
      <c r="I11492" s="150">
        <v>2520</v>
      </c>
      <c r="J11492" s="150">
        <f t="shared" si="716"/>
        <v>4.9983470990207985</v>
      </c>
      <c r="K11492" s="150">
        <f t="shared" si="717"/>
        <v>83.1</v>
      </c>
      <c r="L11492" s="150">
        <f t="shared" si="719"/>
        <v>-0.10000000000000853</v>
      </c>
      <c r="M11492" s="150">
        <f t="shared" si="718"/>
        <v>4.89834709902079</v>
      </c>
    </row>
    <row r="11493" spans="1:13">
      <c r="A11493" s="152">
        <v>21989</v>
      </c>
      <c r="B11493" s="150">
        <v>83200</v>
      </c>
      <c r="C11493" s="150">
        <v>83200</v>
      </c>
      <c r="D11493" s="150">
        <v>83200</v>
      </c>
      <c r="I11493" s="150">
        <v>1610</v>
      </c>
      <c r="J11493" s="150">
        <f t="shared" si="716"/>
        <v>3.1933884243743993</v>
      </c>
      <c r="K11493" s="150">
        <f t="shared" si="717"/>
        <v>83.2</v>
      </c>
      <c r="L11493" s="150">
        <f t="shared" si="719"/>
        <v>0.10000000000000853</v>
      </c>
      <c r="M11493" s="150">
        <f t="shared" si="718"/>
        <v>3.2933884243744078</v>
      </c>
    </row>
    <row r="11494" spans="1:13">
      <c r="A11494" s="152">
        <v>21990</v>
      </c>
      <c r="B11494" s="150">
        <v>83300</v>
      </c>
      <c r="C11494" s="150">
        <v>83300</v>
      </c>
      <c r="D11494" s="150">
        <v>83300</v>
      </c>
      <c r="I11494" s="150">
        <v>1320</v>
      </c>
      <c r="J11494" s="150">
        <f t="shared" si="716"/>
        <v>2.6181818137727992</v>
      </c>
      <c r="K11494" s="150">
        <f t="shared" si="717"/>
        <v>83.3</v>
      </c>
      <c r="L11494" s="150">
        <f t="shared" si="719"/>
        <v>9.9999999999994316E-2</v>
      </c>
      <c r="M11494" s="150">
        <f t="shared" si="718"/>
        <v>2.7181818137727936</v>
      </c>
    </row>
    <row r="11495" spans="1:13">
      <c r="A11495" s="152">
        <v>21991</v>
      </c>
      <c r="B11495" s="150">
        <v>83200</v>
      </c>
      <c r="C11495" s="150">
        <v>83200</v>
      </c>
      <c r="D11495" s="150">
        <v>83200</v>
      </c>
      <c r="I11495" s="150">
        <v>1190</v>
      </c>
      <c r="J11495" s="150">
        <f t="shared" si="716"/>
        <v>2.3603305745375995</v>
      </c>
      <c r="K11495" s="150">
        <f t="shared" si="717"/>
        <v>83.2</v>
      </c>
      <c r="L11495" s="150">
        <f t="shared" si="719"/>
        <v>-9.9999999999994316E-2</v>
      </c>
      <c r="M11495" s="150">
        <f t="shared" si="718"/>
        <v>2.2603305745376052</v>
      </c>
    </row>
    <row r="11496" spans="1:13">
      <c r="A11496" s="152">
        <v>21992</v>
      </c>
      <c r="B11496" s="150">
        <v>83200</v>
      </c>
      <c r="C11496" s="150">
        <v>83200</v>
      </c>
      <c r="D11496" s="150">
        <v>83200</v>
      </c>
      <c r="I11496" s="150">
        <v>1020</v>
      </c>
      <c r="J11496" s="150">
        <f t="shared" si="716"/>
        <v>2.0231404924607994</v>
      </c>
      <c r="K11496" s="150">
        <f t="shared" si="717"/>
        <v>83.2</v>
      </c>
      <c r="L11496" s="150">
        <f t="shared" si="719"/>
        <v>0</v>
      </c>
      <c r="M11496" s="150">
        <f t="shared" si="718"/>
        <v>2.0231404924607994</v>
      </c>
    </row>
    <row r="11497" spans="1:13">
      <c r="A11497" s="152">
        <v>21993</v>
      </c>
      <c r="B11497" s="150">
        <v>83200</v>
      </c>
      <c r="C11497" s="150">
        <v>83200</v>
      </c>
      <c r="D11497" s="150">
        <v>83200</v>
      </c>
      <c r="I11497" s="150">
        <v>988</v>
      </c>
      <c r="J11497" s="150">
        <f t="shared" si="716"/>
        <v>1.9596694181875196</v>
      </c>
      <c r="K11497" s="150">
        <f t="shared" si="717"/>
        <v>83.2</v>
      </c>
      <c r="L11497" s="150">
        <f t="shared" si="719"/>
        <v>0</v>
      </c>
      <c r="M11497" s="150">
        <f t="shared" si="718"/>
        <v>1.9596694181875196</v>
      </c>
    </row>
    <row r="11498" spans="1:13">
      <c r="A11498" s="152">
        <v>21994</v>
      </c>
      <c r="B11498" s="150">
        <v>83000</v>
      </c>
      <c r="C11498" s="150">
        <v>83000</v>
      </c>
      <c r="D11498" s="150">
        <v>83000</v>
      </c>
      <c r="I11498" s="150">
        <v>988</v>
      </c>
      <c r="J11498" s="150">
        <f t="shared" si="716"/>
        <v>1.9596694181875196</v>
      </c>
      <c r="K11498" s="150">
        <f t="shared" si="717"/>
        <v>83</v>
      </c>
      <c r="L11498" s="150">
        <f t="shared" si="719"/>
        <v>-0.20000000000000284</v>
      </c>
      <c r="M11498" s="150">
        <f t="shared" si="718"/>
        <v>1.7596694181875168</v>
      </c>
    </row>
    <row r="11499" spans="1:13">
      <c r="A11499" s="152">
        <v>21995</v>
      </c>
      <c r="B11499" s="150">
        <v>82600</v>
      </c>
      <c r="C11499" s="150">
        <v>82600</v>
      </c>
      <c r="D11499" s="150">
        <v>82600</v>
      </c>
      <c r="I11499" s="150">
        <v>982</v>
      </c>
      <c r="J11499" s="150">
        <f t="shared" si="716"/>
        <v>1.9477685917612795</v>
      </c>
      <c r="K11499" s="150">
        <f t="shared" si="717"/>
        <v>82.6</v>
      </c>
      <c r="L11499" s="150">
        <f t="shared" si="719"/>
        <v>-0.40000000000000568</v>
      </c>
      <c r="M11499" s="150">
        <f t="shared" si="718"/>
        <v>1.5477685917612738</v>
      </c>
    </row>
    <row r="11500" spans="1:13">
      <c r="A11500" s="152">
        <v>21996</v>
      </c>
      <c r="B11500" s="150">
        <v>83100</v>
      </c>
      <c r="C11500" s="150">
        <v>83100</v>
      </c>
      <c r="D11500" s="150">
        <v>83100</v>
      </c>
      <c r="I11500" s="150">
        <v>487</v>
      </c>
      <c r="J11500" s="150">
        <f t="shared" si="716"/>
        <v>0.96595041159647976</v>
      </c>
      <c r="K11500" s="150">
        <f t="shared" si="717"/>
        <v>83.1</v>
      </c>
      <c r="L11500" s="150">
        <f t="shared" si="719"/>
        <v>0.5</v>
      </c>
      <c r="M11500" s="150">
        <f t="shared" si="718"/>
        <v>1.4659504115964799</v>
      </c>
    </row>
    <row r="11501" spans="1:13">
      <c r="A11501" s="152">
        <v>21997</v>
      </c>
      <c r="B11501" s="150">
        <v>83300</v>
      </c>
      <c r="C11501" s="150">
        <v>83300</v>
      </c>
      <c r="D11501" s="150">
        <v>83300</v>
      </c>
      <c r="I11501" s="150">
        <v>612</v>
      </c>
      <c r="J11501" s="150">
        <f t="shared" si="716"/>
        <v>1.2138842954764797</v>
      </c>
      <c r="K11501" s="150">
        <f t="shared" si="717"/>
        <v>83.3</v>
      </c>
      <c r="L11501" s="150">
        <f t="shared" si="719"/>
        <v>0.20000000000000284</v>
      </c>
      <c r="M11501" s="150">
        <f t="shared" si="718"/>
        <v>1.4138842954764825</v>
      </c>
    </row>
    <row r="11502" spans="1:13">
      <c r="A11502" s="152">
        <v>21998</v>
      </c>
      <c r="B11502" s="150">
        <v>83700</v>
      </c>
      <c r="C11502" s="150">
        <v>83700</v>
      </c>
      <c r="D11502" s="150">
        <v>83700</v>
      </c>
      <c r="I11502" s="150">
        <v>403</v>
      </c>
      <c r="J11502" s="150">
        <f t="shared" si="716"/>
        <v>0.79933884162911983</v>
      </c>
      <c r="K11502" s="150">
        <f t="shared" si="717"/>
        <v>83.7</v>
      </c>
      <c r="L11502" s="150">
        <f t="shared" si="719"/>
        <v>0.40000000000000568</v>
      </c>
      <c r="M11502" s="150">
        <f t="shared" si="718"/>
        <v>1.1993388416291255</v>
      </c>
    </row>
    <row r="11503" spans="1:13">
      <c r="A11503" s="152">
        <v>21999</v>
      </c>
      <c r="B11503" s="150">
        <v>84400</v>
      </c>
      <c r="C11503" s="150">
        <v>84400</v>
      </c>
      <c r="D11503" s="150">
        <v>84400</v>
      </c>
      <c r="I11503" s="150">
        <v>268</v>
      </c>
      <c r="J11503" s="150">
        <f t="shared" si="716"/>
        <v>0.53157024703871991</v>
      </c>
      <c r="K11503" s="150">
        <f t="shared" si="717"/>
        <v>84.4</v>
      </c>
      <c r="L11503" s="150">
        <f t="shared" si="719"/>
        <v>0.70000000000000284</v>
      </c>
      <c r="M11503" s="150">
        <f t="shared" si="718"/>
        <v>1.2315702470387229</v>
      </c>
    </row>
    <row r="11504" spans="1:13">
      <c r="A11504" s="152">
        <v>22000</v>
      </c>
      <c r="B11504" s="150">
        <v>85000</v>
      </c>
      <c r="C11504" s="150">
        <v>85000</v>
      </c>
      <c r="D11504" s="150">
        <v>85000</v>
      </c>
      <c r="I11504" s="150">
        <v>295</v>
      </c>
      <c r="J11504" s="150">
        <f t="shared" si="716"/>
        <v>0.58512396595679983</v>
      </c>
      <c r="K11504" s="150">
        <f t="shared" si="717"/>
        <v>85</v>
      </c>
      <c r="L11504" s="150">
        <f t="shared" si="719"/>
        <v>0.59999999999999432</v>
      </c>
      <c r="M11504" s="150">
        <f t="shared" si="718"/>
        <v>1.185123965956794</v>
      </c>
    </row>
    <row r="11505" spans="1:13">
      <c r="A11505" s="152">
        <v>22001</v>
      </c>
      <c r="B11505" s="150">
        <v>85200</v>
      </c>
      <c r="C11505" s="150">
        <v>85200</v>
      </c>
      <c r="D11505" s="150">
        <v>85200</v>
      </c>
      <c r="I11505" s="150">
        <v>505</v>
      </c>
      <c r="J11505" s="150">
        <f t="shared" si="716"/>
        <v>1.0016528908751998</v>
      </c>
      <c r="K11505" s="150">
        <f t="shared" si="717"/>
        <v>85.2</v>
      </c>
      <c r="L11505" s="150">
        <f t="shared" si="719"/>
        <v>0.20000000000000284</v>
      </c>
      <c r="M11505" s="150">
        <f t="shared" si="718"/>
        <v>1.2016528908752027</v>
      </c>
    </row>
    <row r="11506" spans="1:13">
      <c r="A11506" s="152">
        <v>22002</v>
      </c>
      <c r="B11506" s="150">
        <v>85300</v>
      </c>
      <c r="C11506" s="150">
        <v>85300</v>
      </c>
      <c r="D11506" s="150">
        <v>85300</v>
      </c>
      <c r="I11506" s="150">
        <v>616</v>
      </c>
      <c r="J11506" s="150">
        <f t="shared" si="716"/>
        <v>1.2218181797606398</v>
      </c>
      <c r="K11506" s="150">
        <f t="shared" si="717"/>
        <v>85.3</v>
      </c>
      <c r="L11506" s="150">
        <f t="shared" si="719"/>
        <v>9.9999999999994316E-2</v>
      </c>
      <c r="M11506" s="150">
        <f t="shared" si="718"/>
        <v>1.3218181797606341</v>
      </c>
    </row>
    <row r="11507" spans="1:13">
      <c r="A11507" s="152">
        <v>22003</v>
      </c>
      <c r="B11507" s="150">
        <v>85200</v>
      </c>
      <c r="C11507" s="150">
        <v>85200</v>
      </c>
      <c r="D11507" s="150">
        <v>85200</v>
      </c>
      <c r="I11507" s="150">
        <v>735</v>
      </c>
      <c r="J11507" s="150">
        <f t="shared" si="716"/>
        <v>1.4578512372143997</v>
      </c>
      <c r="K11507" s="150">
        <f t="shared" si="717"/>
        <v>85.2</v>
      </c>
      <c r="L11507" s="150">
        <f t="shared" si="719"/>
        <v>-9.9999999999994316E-2</v>
      </c>
      <c r="M11507" s="150">
        <f t="shared" si="718"/>
        <v>1.3578512372144054</v>
      </c>
    </row>
    <row r="11508" spans="1:13">
      <c r="A11508" s="152">
        <v>22004</v>
      </c>
      <c r="B11508" s="150">
        <v>85300</v>
      </c>
      <c r="C11508" s="150">
        <v>85300</v>
      </c>
      <c r="D11508" s="150">
        <v>85300</v>
      </c>
      <c r="I11508" s="150">
        <v>592</v>
      </c>
      <c r="J11508" s="150">
        <f t="shared" si="716"/>
        <v>1.1742148740556797</v>
      </c>
      <c r="K11508" s="150">
        <f t="shared" si="717"/>
        <v>85.3</v>
      </c>
      <c r="L11508" s="150">
        <f t="shared" si="719"/>
        <v>9.9999999999994316E-2</v>
      </c>
      <c r="M11508" s="150">
        <f t="shared" si="718"/>
        <v>1.274214874055674</v>
      </c>
    </row>
    <row r="11509" spans="1:13">
      <c r="A11509" s="152">
        <v>22005</v>
      </c>
      <c r="B11509" s="150">
        <v>85100</v>
      </c>
      <c r="C11509" s="150">
        <v>85100</v>
      </c>
      <c r="D11509" s="150">
        <v>85100</v>
      </c>
      <c r="I11509" s="150">
        <v>2000</v>
      </c>
      <c r="J11509" s="150">
        <f t="shared" si="716"/>
        <v>3.9669421420799988</v>
      </c>
      <c r="K11509" s="150">
        <f t="shared" si="717"/>
        <v>85.1</v>
      </c>
      <c r="L11509" s="150">
        <f t="shared" si="719"/>
        <v>-0.20000000000000284</v>
      </c>
      <c r="M11509" s="150">
        <f t="shared" si="718"/>
        <v>3.766942142079996</v>
      </c>
    </row>
    <row r="11510" spans="1:13">
      <c r="A11510" s="152">
        <v>22006</v>
      </c>
      <c r="B11510" s="150">
        <v>85200</v>
      </c>
      <c r="C11510" s="150">
        <v>85200</v>
      </c>
      <c r="D11510" s="150">
        <v>85200</v>
      </c>
      <c r="I11510" s="150">
        <v>1100</v>
      </c>
      <c r="J11510" s="150">
        <f t="shared" si="716"/>
        <v>2.1818181781439994</v>
      </c>
      <c r="K11510" s="150">
        <f t="shared" si="717"/>
        <v>85.2</v>
      </c>
      <c r="L11510" s="150">
        <f t="shared" si="719"/>
        <v>0.10000000000000853</v>
      </c>
      <c r="M11510" s="150">
        <f t="shared" si="718"/>
        <v>2.2818181781440079</v>
      </c>
    </row>
    <row r="11511" spans="1:13">
      <c r="A11511" s="152">
        <v>22007</v>
      </c>
      <c r="B11511" s="150">
        <v>85100</v>
      </c>
      <c r="C11511" s="150">
        <v>85100</v>
      </c>
      <c r="D11511" s="150">
        <v>85100</v>
      </c>
      <c r="I11511" s="150">
        <v>994</v>
      </c>
      <c r="J11511" s="150">
        <f t="shared" si="716"/>
        <v>1.9715702446137595</v>
      </c>
      <c r="K11511" s="150">
        <f t="shared" si="717"/>
        <v>85.1</v>
      </c>
      <c r="L11511" s="150">
        <f t="shared" si="719"/>
        <v>-0.10000000000000853</v>
      </c>
      <c r="M11511" s="150">
        <f t="shared" si="718"/>
        <v>1.871570244613751</v>
      </c>
    </row>
    <row r="11512" spans="1:13">
      <c r="A11512" s="152">
        <v>22008</v>
      </c>
      <c r="B11512" s="150">
        <v>85200</v>
      </c>
      <c r="C11512" s="150">
        <v>85200</v>
      </c>
      <c r="D11512" s="150">
        <v>85200</v>
      </c>
      <c r="I11512" s="150">
        <v>762</v>
      </c>
      <c r="J11512" s="150">
        <f t="shared" si="716"/>
        <v>1.5114049561324796</v>
      </c>
      <c r="K11512" s="150">
        <f t="shared" si="717"/>
        <v>85.2</v>
      </c>
      <c r="L11512" s="150">
        <f t="shared" si="719"/>
        <v>0.10000000000000853</v>
      </c>
      <c r="M11512" s="150">
        <f t="shared" si="718"/>
        <v>1.6114049561324881</v>
      </c>
    </row>
    <row r="11513" spans="1:13">
      <c r="A11513" s="152">
        <v>22009</v>
      </c>
      <c r="B11513" s="150">
        <v>85200</v>
      </c>
      <c r="C11513" s="150">
        <v>85200</v>
      </c>
      <c r="D11513" s="150">
        <v>85200</v>
      </c>
      <c r="I11513" s="150">
        <v>753</v>
      </c>
      <c r="J11513" s="150">
        <f t="shared" si="716"/>
        <v>1.4935537164931196</v>
      </c>
      <c r="K11513" s="150">
        <f t="shared" si="717"/>
        <v>85.2</v>
      </c>
      <c r="L11513" s="150">
        <f t="shared" si="719"/>
        <v>0</v>
      </c>
      <c r="M11513" s="150">
        <f t="shared" si="718"/>
        <v>1.4935537164931196</v>
      </c>
    </row>
    <row r="11514" spans="1:13">
      <c r="A11514" s="152">
        <v>22010</v>
      </c>
      <c r="B11514" s="150">
        <v>85200</v>
      </c>
      <c r="C11514" s="150">
        <v>85200</v>
      </c>
      <c r="D11514" s="150">
        <v>85200</v>
      </c>
      <c r="I11514" s="150">
        <v>683</v>
      </c>
      <c r="J11514" s="150">
        <f t="shared" si="716"/>
        <v>1.3547107415203197</v>
      </c>
      <c r="K11514" s="150">
        <f t="shared" si="717"/>
        <v>85.2</v>
      </c>
      <c r="L11514" s="150">
        <f t="shared" si="719"/>
        <v>0</v>
      </c>
      <c r="M11514" s="150">
        <f t="shared" si="718"/>
        <v>1.3547107415203197</v>
      </c>
    </row>
    <row r="11515" spans="1:13">
      <c r="A11515" s="152">
        <v>22011</v>
      </c>
      <c r="B11515" s="150">
        <v>85200</v>
      </c>
      <c r="C11515" s="150">
        <v>85200</v>
      </c>
      <c r="D11515" s="150">
        <v>85200</v>
      </c>
      <c r="I11515" s="150">
        <v>652</v>
      </c>
      <c r="J11515" s="150">
        <f t="shared" si="716"/>
        <v>1.2932231383180797</v>
      </c>
      <c r="K11515" s="150">
        <f t="shared" si="717"/>
        <v>85.2</v>
      </c>
      <c r="L11515" s="150">
        <f t="shared" si="719"/>
        <v>0</v>
      </c>
      <c r="M11515" s="150">
        <f t="shared" si="718"/>
        <v>1.2932231383180797</v>
      </c>
    </row>
    <row r="11516" spans="1:13">
      <c r="A11516" s="152">
        <v>22012</v>
      </c>
      <c r="B11516" s="150">
        <v>85200</v>
      </c>
      <c r="C11516" s="150">
        <v>85200</v>
      </c>
      <c r="D11516" s="150">
        <v>85200</v>
      </c>
      <c r="I11516" s="150">
        <v>543</v>
      </c>
      <c r="J11516" s="150">
        <f t="shared" si="716"/>
        <v>1.0770247915747198</v>
      </c>
      <c r="K11516" s="150">
        <f t="shared" si="717"/>
        <v>85.2</v>
      </c>
      <c r="L11516" s="150">
        <f t="shared" si="719"/>
        <v>0</v>
      </c>
      <c r="M11516" s="150">
        <f t="shared" si="718"/>
        <v>1.0770247915747198</v>
      </c>
    </row>
    <row r="11517" spans="1:13">
      <c r="A11517" s="152">
        <v>22013</v>
      </c>
      <c r="B11517" s="150">
        <v>85400</v>
      </c>
      <c r="C11517" s="150">
        <v>85400</v>
      </c>
      <c r="D11517" s="150">
        <v>85400</v>
      </c>
      <c r="I11517" s="150">
        <v>405</v>
      </c>
      <c r="J11517" s="150">
        <f t="shared" si="716"/>
        <v>0.80330578377119977</v>
      </c>
      <c r="K11517" s="150">
        <f t="shared" si="717"/>
        <v>85.4</v>
      </c>
      <c r="L11517" s="150">
        <f t="shared" si="719"/>
        <v>0.20000000000000284</v>
      </c>
      <c r="M11517" s="150">
        <f t="shared" si="718"/>
        <v>1.0033057837712027</v>
      </c>
    </row>
    <row r="11518" spans="1:13">
      <c r="A11518" s="152">
        <v>22014</v>
      </c>
      <c r="B11518" s="150">
        <v>85700</v>
      </c>
      <c r="C11518" s="150">
        <v>85700</v>
      </c>
      <c r="D11518" s="150">
        <v>85700</v>
      </c>
      <c r="I11518" s="150">
        <v>329</v>
      </c>
      <c r="J11518" s="150">
        <f t="shared" si="716"/>
        <v>0.65256198237215979</v>
      </c>
      <c r="K11518" s="150">
        <f t="shared" si="717"/>
        <v>85.7</v>
      </c>
      <c r="L11518" s="150">
        <f t="shared" si="719"/>
        <v>0.29999999999999716</v>
      </c>
      <c r="M11518" s="150">
        <f t="shared" si="718"/>
        <v>0.95256198237215695</v>
      </c>
    </row>
    <row r="11519" spans="1:13">
      <c r="A11519" s="152">
        <v>22015</v>
      </c>
      <c r="B11519" s="150">
        <v>86000</v>
      </c>
      <c r="C11519" s="150">
        <v>86000</v>
      </c>
      <c r="D11519" s="150">
        <v>86000</v>
      </c>
      <c r="I11519" s="150">
        <v>329</v>
      </c>
      <c r="J11519" s="150">
        <f t="shared" si="716"/>
        <v>0.65256198237215979</v>
      </c>
      <c r="K11519" s="150">
        <f t="shared" si="717"/>
        <v>86</v>
      </c>
      <c r="L11519" s="150">
        <f t="shared" si="719"/>
        <v>0.29999999999999716</v>
      </c>
      <c r="M11519" s="150">
        <f t="shared" si="718"/>
        <v>0.95256198237215695</v>
      </c>
    </row>
    <row r="11520" spans="1:13">
      <c r="A11520" s="152">
        <v>22016</v>
      </c>
      <c r="B11520" s="150">
        <v>86100</v>
      </c>
      <c r="C11520" s="150">
        <v>86100</v>
      </c>
      <c r="D11520" s="150">
        <v>86100</v>
      </c>
      <c r="I11520" s="150">
        <v>329</v>
      </c>
      <c r="J11520" s="150">
        <f t="shared" si="716"/>
        <v>0.65256198237215979</v>
      </c>
      <c r="K11520" s="150">
        <f t="shared" si="717"/>
        <v>86.1</v>
      </c>
      <c r="L11520" s="150">
        <f t="shared" si="719"/>
        <v>9.9999999999994316E-2</v>
      </c>
      <c r="M11520" s="150">
        <f t="shared" si="718"/>
        <v>0.7525619823721541</v>
      </c>
    </row>
    <row r="11521" spans="1:13">
      <c r="A11521" s="152">
        <v>22017</v>
      </c>
      <c r="B11521" s="150">
        <v>86300</v>
      </c>
      <c r="C11521" s="150">
        <v>86300</v>
      </c>
      <c r="D11521" s="150">
        <v>86300</v>
      </c>
      <c r="I11521" s="150">
        <v>322</v>
      </c>
      <c r="J11521" s="150">
        <f t="shared" si="716"/>
        <v>0.63867768487487986</v>
      </c>
      <c r="K11521" s="150">
        <f t="shared" si="717"/>
        <v>86.3</v>
      </c>
      <c r="L11521" s="150">
        <f t="shared" si="719"/>
        <v>0.20000000000000284</v>
      </c>
      <c r="M11521" s="150">
        <f t="shared" si="718"/>
        <v>0.8386776848748827</v>
      </c>
    </row>
    <row r="11522" spans="1:13">
      <c r="A11522" s="152">
        <v>22018</v>
      </c>
      <c r="B11522" s="150">
        <v>86400</v>
      </c>
      <c r="C11522" s="150">
        <v>86400</v>
      </c>
      <c r="D11522" s="150">
        <v>86400</v>
      </c>
      <c r="I11522" s="150">
        <v>308</v>
      </c>
      <c r="J11522" s="150">
        <f t="shared" si="716"/>
        <v>0.61090908988031989</v>
      </c>
      <c r="K11522" s="150">
        <f t="shared" si="717"/>
        <v>86.4</v>
      </c>
      <c r="L11522" s="150">
        <f t="shared" si="719"/>
        <v>0.10000000000000853</v>
      </c>
      <c r="M11522" s="150">
        <f t="shared" si="718"/>
        <v>0.71090908988032842</v>
      </c>
    </row>
    <row r="11523" spans="1:13">
      <c r="A11523" s="152">
        <v>22019</v>
      </c>
      <c r="B11523" s="150">
        <v>86500</v>
      </c>
      <c r="C11523" s="150">
        <v>86500</v>
      </c>
      <c r="D11523" s="150">
        <v>86500</v>
      </c>
      <c r="I11523" s="150">
        <v>299</v>
      </c>
      <c r="J11523" s="150">
        <f t="shared" si="716"/>
        <v>0.59305785024095981</v>
      </c>
      <c r="K11523" s="150">
        <f t="shared" si="717"/>
        <v>86.5</v>
      </c>
      <c r="L11523" s="150">
        <f t="shared" si="719"/>
        <v>9.9999999999994316E-2</v>
      </c>
      <c r="M11523" s="150">
        <f t="shared" si="718"/>
        <v>0.69305785024095412</v>
      </c>
    </row>
    <row r="11524" spans="1:13">
      <c r="A11524" s="152">
        <v>22020</v>
      </c>
      <c r="B11524" s="150">
        <v>86500</v>
      </c>
      <c r="C11524" s="150">
        <v>86500</v>
      </c>
      <c r="D11524" s="150">
        <v>86500</v>
      </c>
      <c r="I11524" s="150">
        <v>344</v>
      </c>
      <c r="J11524" s="150">
        <f t="shared" si="716"/>
        <v>0.68231404843775978</v>
      </c>
      <c r="K11524" s="150">
        <f t="shared" si="717"/>
        <v>86.5</v>
      </c>
      <c r="L11524" s="150">
        <f t="shared" si="719"/>
        <v>0</v>
      </c>
      <c r="M11524" s="150">
        <f t="shared" si="718"/>
        <v>0.68231404843775978</v>
      </c>
    </row>
    <row r="11525" spans="1:13">
      <c r="A11525" s="152">
        <v>22021</v>
      </c>
      <c r="B11525" s="150">
        <v>86500</v>
      </c>
      <c r="C11525" s="150">
        <v>86500</v>
      </c>
      <c r="D11525" s="150">
        <v>86500</v>
      </c>
      <c r="I11525" s="150">
        <v>310</v>
      </c>
      <c r="J11525" s="150">
        <f t="shared" si="716"/>
        <v>0.61487603202239982</v>
      </c>
      <c r="K11525" s="150">
        <f t="shared" si="717"/>
        <v>86.5</v>
      </c>
      <c r="L11525" s="150">
        <f t="shared" si="719"/>
        <v>0</v>
      </c>
      <c r="M11525" s="150">
        <f t="shared" si="718"/>
        <v>0.61487603202239982</v>
      </c>
    </row>
    <row r="11526" spans="1:13">
      <c r="A11526" s="152">
        <v>22022</v>
      </c>
      <c r="B11526" s="150">
        <v>86600</v>
      </c>
      <c r="C11526" s="150">
        <v>86600</v>
      </c>
      <c r="D11526" s="150">
        <v>86600</v>
      </c>
      <c r="I11526" s="150">
        <v>264</v>
      </c>
      <c r="J11526" s="150">
        <f t="shared" si="716"/>
        <v>0.52363636275455983</v>
      </c>
      <c r="K11526" s="150">
        <f t="shared" si="717"/>
        <v>86.6</v>
      </c>
      <c r="L11526" s="150">
        <f t="shared" si="719"/>
        <v>9.9999999999994316E-2</v>
      </c>
      <c r="M11526" s="150">
        <f t="shared" si="718"/>
        <v>0.62363636275455414</v>
      </c>
    </row>
    <row r="11527" spans="1:13">
      <c r="A11527" s="152">
        <v>22023</v>
      </c>
      <c r="B11527" s="150">
        <v>86600</v>
      </c>
      <c r="C11527" s="150">
        <v>86600</v>
      </c>
      <c r="D11527" s="150">
        <v>86600</v>
      </c>
      <c r="I11527" s="150">
        <v>242</v>
      </c>
      <c r="J11527" s="150">
        <f t="shared" ref="J11527:J11590" si="720">I11527*(2.29568411*10^-6*86400/100)</f>
        <v>0.4799999991916799</v>
      </c>
      <c r="K11527" s="150">
        <f t="shared" ref="K11527:K11590" si="721">D11527/1000</f>
        <v>86.6</v>
      </c>
      <c r="L11527" s="150">
        <f t="shared" si="719"/>
        <v>0</v>
      </c>
      <c r="M11527" s="150">
        <f t="shared" ref="M11527:M11590" si="722">MAX(0,J11527+L11527)</f>
        <v>0.4799999991916799</v>
      </c>
    </row>
    <row r="11528" spans="1:13">
      <c r="A11528" s="152">
        <v>22024</v>
      </c>
      <c r="B11528" s="150">
        <v>86700</v>
      </c>
      <c r="C11528" s="150">
        <v>86700</v>
      </c>
      <c r="D11528" s="150">
        <v>86700</v>
      </c>
      <c r="I11528" s="150">
        <v>244</v>
      </c>
      <c r="J11528" s="150">
        <f t="shared" si="720"/>
        <v>0.48396694133375989</v>
      </c>
      <c r="K11528" s="150">
        <f t="shared" si="721"/>
        <v>86.7</v>
      </c>
      <c r="L11528" s="150">
        <f t="shared" ref="L11528:L11591" si="723">K11528-K11527</f>
        <v>0.10000000000000853</v>
      </c>
      <c r="M11528" s="150">
        <f t="shared" si="722"/>
        <v>0.58396694133376847</v>
      </c>
    </row>
    <row r="11529" spans="1:13">
      <c r="A11529" s="152">
        <v>22025</v>
      </c>
      <c r="B11529" s="150">
        <v>86700</v>
      </c>
      <c r="C11529" s="150">
        <v>86700</v>
      </c>
      <c r="D11529" s="150">
        <v>86700</v>
      </c>
      <c r="I11529" s="150">
        <v>268</v>
      </c>
      <c r="J11529" s="150">
        <f t="shared" si="720"/>
        <v>0.53157024703871991</v>
      </c>
      <c r="K11529" s="150">
        <f t="shared" si="721"/>
        <v>86.7</v>
      </c>
      <c r="L11529" s="150">
        <f t="shared" si="723"/>
        <v>0</v>
      </c>
      <c r="M11529" s="150">
        <f t="shared" si="722"/>
        <v>0.53157024703871991</v>
      </c>
    </row>
    <row r="11530" spans="1:13">
      <c r="A11530" s="152">
        <v>22026</v>
      </c>
      <c r="B11530" s="150">
        <v>86700</v>
      </c>
      <c r="C11530" s="150">
        <v>86700</v>
      </c>
      <c r="D11530" s="150">
        <v>86700</v>
      </c>
      <c r="I11530" s="150">
        <v>274</v>
      </c>
      <c r="J11530" s="150">
        <f t="shared" si="720"/>
        <v>0.54347107346495982</v>
      </c>
      <c r="K11530" s="150">
        <f t="shared" si="721"/>
        <v>86.7</v>
      </c>
      <c r="L11530" s="150">
        <f t="shared" si="723"/>
        <v>0</v>
      </c>
      <c r="M11530" s="150">
        <f t="shared" si="722"/>
        <v>0.54347107346495982</v>
      </c>
    </row>
    <row r="11531" spans="1:13">
      <c r="A11531" s="152">
        <v>22027</v>
      </c>
      <c r="B11531" s="150">
        <v>86800</v>
      </c>
      <c r="C11531" s="150">
        <v>86800</v>
      </c>
      <c r="D11531" s="150">
        <v>86800</v>
      </c>
      <c r="I11531" s="150">
        <v>213</v>
      </c>
      <c r="J11531" s="150">
        <f t="shared" si="720"/>
        <v>0.42247933813151989</v>
      </c>
      <c r="K11531" s="150">
        <f t="shared" si="721"/>
        <v>86.8</v>
      </c>
      <c r="L11531" s="150">
        <f t="shared" si="723"/>
        <v>9.9999999999994316E-2</v>
      </c>
      <c r="M11531" s="150">
        <f t="shared" si="722"/>
        <v>0.52247933813151426</v>
      </c>
    </row>
    <row r="11532" spans="1:13">
      <c r="A11532" s="152">
        <v>22028</v>
      </c>
      <c r="B11532" s="150">
        <v>86800</v>
      </c>
      <c r="C11532" s="150">
        <v>86800</v>
      </c>
      <c r="D11532" s="150">
        <v>86800</v>
      </c>
      <c r="I11532" s="150">
        <v>258</v>
      </c>
      <c r="J11532" s="150">
        <f t="shared" si="720"/>
        <v>0.51173553632831992</v>
      </c>
      <c r="K11532" s="150">
        <f t="shared" si="721"/>
        <v>86.8</v>
      </c>
      <c r="L11532" s="150">
        <f t="shared" si="723"/>
        <v>0</v>
      </c>
      <c r="M11532" s="150">
        <f t="shared" si="722"/>
        <v>0.51173553632831992</v>
      </c>
    </row>
    <row r="11533" spans="1:13">
      <c r="A11533" s="152">
        <v>22029</v>
      </c>
      <c r="B11533" s="150">
        <v>86700</v>
      </c>
      <c r="C11533" s="150">
        <v>86700</v>
      </c>
      <c r="D11533" s="150">
        <v>86700</v>
      </c>
      <c r="I11533" s="150">
        <v>280</v>
      </c>
      <c r="J11533" s="150">
        <f t="shared" si="720"/>
        <v>0.55537189989119984</v>
      </c>
      <c r="K11533" s="150">
        <f t="shared" si="721"/>
        <v>86.7</v>
      </c>
      <c r="L11533" s="150">
        <f t="shared" si="723"/>
        <v>-9.9999999999994316E-2</v>
      </c>
      <c r="M11533" s="150">
        <f t="shared" si="722"/>
        <v>0.45537189989120552</v>
      </c>
    </row>
    <row r="11534" spans="1:13">
      <c r="A11534" s="152">
        <v>22030</v>
      </c>
      <c r="B11534" s="150">
        <v>86800</v>
      </c>
      <c r="C11534" s="150">
        <v>86800</v>
      </c>
      <c r="D11534" s="150">
        <v>86800</v>
      </c>
      <c r="I11534" s="150">
        <v>235</v>
      </c>
      <c r="J11534" s="150">
        <f t="shared" si="720"/>
        <v>0.46611570169439986</v>
      </c>
      <c r="K11534" s="150">
        <f t="shared" si="721"/>
        <v>86.8</v>
      </c>
      <c r="L11534" s="150">
        <f t="shared" si="723"/>
        <v>9.9999999999994316E-2</v>
      </c>
      <c r="M11534" s="150">
        <f t="shared" si="722"/>
        <v>0.56611570169439418</v>
      </c>
    </row>
    <row r="11535" spans="1:13">
      <c r="A11535" s="152">
        <v>22031</v>
      </c>
      <c r="B11535" s="150">
        <v>86800</v>
      </c>
      <c r="C11535" s="150">
        <v>86800</v>
      </c>
      <c r="D11535" s="150">
        <v>86800</v>
      </c>
      <c r="I11535" s="150">
        <v>252</v>
      </c>
      <c r="J11535" s="150">
        <f t="shared" si="720"/>
        <v>0.4998347099020799</v>
      </c>
      <c r="K11535" s="150">
        <f t="shared" si="721"/>
        <v>86.8</v>
      </c>
      <c r="L11535" s="150">
        <f t="shared" si="723"/>
        <v>0</v>
      </c>
      <c r="M11535" s="150">
        <f t="shared" si="722"/>
        <v>0.4998347099020799</v>
      </c>
    </row>
    <row r="11536" spans="1:13">
      <c r="A11536" s="152">
        <v>22032</v>
      </c>
      <c r="B11536" s="150">
        <v>86700</v>
      </c>
      <c r="C11536" s="150">
        <v>86700</v>
      </c>
      <c r="D11536" s="150">
        <v>86700</v>
      </c>
      <c r="I11536" s="150">
        <v>397</v>
      </c>
      <c r="J11536" s="150">
        <f t="shared" si="720"/>
        <v>0.78743801520287982</v>
      </c>
      <c r="K11536" s="150">
        <f t="shared" si="721"/>
        <v>86.7</v>
      </c>
      <c r="L11536" s="150">
        <f t="shared" si="723"/>
        <v>-9.9999999999994316E-2</v>
      </c>
      <c r="M11536" s="150">
        <f t="shared" si="722"/>
        <v>0.6874380152028855</v>
      </c>
    </row>
    <row r="11537" spans="1:13">
      <c r="A11537" s="152">
        <v>22033</v>
      </c>
      <c r="B11537" s="150">
        <v>86600</v>
      </c>
      <c r="C11537" s="150">
        <v>86600</v>
      </c>
      <c r="D11537" s="150">
        <v>86600</v>
      </c>
      <c r="I11537" s="150">
        <v>588</v>
      </c>
      <c r="J11537" s="150">
        <f t="shared" si="720"/>
        <v>1.1662809897715196</v>
      </c>
      <c r="K11537" s="150">
        <f t="shared" si="721"/>
        <v>86.6</v>
      </c>
      <c r="L11537" s="150">
        <f t="shared" si="723"/>
        <v>-0.10000000000000853</v>
      </c>
      <c r="M11537" s="150">
        <f t="shared" si="722"/>
        <v>1.0662809897715111</v>
      </c>
    </row>
    <row r="11538" spans="1:13">
      <c r="A11538" s="152">
        <v>22034</v>
      </c>
      <c r="B11538" s="150">
        <v>86700</v>
      </c>
      <c r="C11538" s="150">
        <v>86700</v>
      </c>
      <c r="D11538" s="150">
        <v>86700</v>
      </c>
      <c r="I11538" s="150">
        <v>344</v>
      </c>
      <c r="J11538" s="150">
        <f t="shared" si="720"/>
        <v>0.68231404843775978</v>
      </c>
      <c r="K11538" s="150">
        <f t="shared" si="721"/>
        <v>86.7</v>
      </c>
      <c r="L11538" s="150">
        <f t="shared" si="723"/>
        <v>0.10000000000000853</v>
      </c>
      <c r="M11538" s="150">
        <f t="shared" si="722"/>
        <v>0.78231404843776831</v>
      </c>
    </row>
    <row r="11539" spans="1:13">
      <c r="A11539" s="152">
        <v>22035</v>
      </c>
      <c r="B11539" s="150">
        <v>86600</v>
      </c>
      <c r="C11539" s="150">
        <v>86600</v>
      </c>
      <c r="D11539" s="150">
        <v>86600</v>
      </c>
      <c r="I11539" s="150">
        <v>332</v>
      </c>
      <c r="J11539" s="150">
        <f t="shared" si="720"/>
        <v>0.65851239558527985</v>
      </c>
      <c r="K11539" s="150">
        <f t="shared" si="721"/>
        <v>86.6</v>
      </c>
      <c r="L11539" s="150">
        <f t="shared" si="723"/>
        <v>-0.10000000000000853</v>
      </c>
      <c r="M11539" s="150">
        <f t="shared" si="722"/>
        <v>0.55851239558527133</v>
      </c>
    </row>
    <row r="11540" spans="1:13">
      <c r="A11540" s="152">
        <v>22036</v>
      </c>
      <c r="B11540" s="150">
        <v>86700</v>
      </c>
      <c r="C11540" s="150">
        <v>86700</v>
      </c>
      <c r="D11540" s="150">
        <v>86700</v>
      </c>
      <c r="I11540" s="150">
        <v>317</v>
      </c>
      <c r="J11540" s="150">
        <f t="shared" si="720"/>
        <v>0.62876032951967986</v>
      </c>
      <c r="K11540" s="150">
        <f t="shared" si="721"/>
        <v>86.7</v>
      </c>
      <c r="L11540" s="150">
        <f t="shared" si="723"/>
        <v>0.10000000000000853</v>
      </c>
      <c r="M11540" s="150">
        <f t="shared" si="722"/>
        <v>0.72876032951968839</v>
      </c>
    </row>
    <row r="11541" spans="1:13">
      <c r="A11541" s="152">
        <v>22037</v>
      </c>
      <c r="B11541" s="150">
        <v>86700</v>
      </c>
      <c r="C11541" s="150">
        <v>86700</v>
      </c>
      <c r="D11541" s="150">
        <v>86700</v>
      </c>
      <c r="I11541" s="150">
        <v>327</v>
      </c>
      <c r="J11541" s="150">
        <f t="shared" si="720"/>
        <v>0.64859504023007986</v>
      </c>
      <c r="K11541" s="150">
        <f t="shared" si="721"/>
        <v>86.7</v>
      </c>
      <c r="L11541" s="150">
        <f t="shared" si="723"/>
        <v>0</v>
      </c>
      <c r="M11541" s="150">
        <f t="shared" si="722"/>
        <v>0.64859504023007986</v>
      </c>
    </row>
    <row r="11542" spans="1:13">
      <c r="A11542" s="152">
        <v>22038</v>
      </c>
      <c r="B11542" s="150">
        <v>86700</v>
      </c>
      <c r="C11542" s="150">
        <v>86700</v>
      </c>
      <c r="D11542" s="150">
        <v>86700</v>
      </c>
      <c r="I11542" s="150">
        <v>363</v>
      </c>
      <c r="J11542" s="150">
        <f t="shared" si="720"/>
        <v>0.71999999878751986</v>
      </c>
      <c r="K11542" s="150">
        <f t="shared" si="721"/>
        <v>86.7</v>
      </c>
      <c r="L11542" s="150">
        <f t="shared" si="723"/>
        <v>0</v>
      </c>
      <c r="M11542" s="150">
        <f t="shared" si="722"/>
        <v>0.71999999878751986</v>
      </c>
    </row>
    <row r="11543" spans="1:13">
      <c r="A11543" s="152">
        <v>22039</v>
      </c>
      <c r="B11543" s="150">
        <v>86700</v>
      </c>
      <c r="C11543" s="150">
        <v>86700</v>
      </c>
      <c r="D11543" s="150">
        <v>86700</v>
      </c>
      <c r="I11543" s="150">
        <v>365</v>
      </c>
      <c r="J11543" s="150">
        <f t="shared" si="720"/>
        <v>0.72396694092959979</v>
      </c>
      <c r="K11543" s="150">
        <f t="shared" si="721"/>
        <v>86.7</v>
      </c>
      <c r="L11543" s="150">
        <f t="shared" si="723"/>
        <v>0</v>
      </c>
      <c r="M11543" s="150">
        <f t="shared" si="722"/>
        <v>0.72396694092959979</v>
      </c>
    </row>
    <row r="11544" spans="1:13">
      <c r="A11544" s="152">
        <v>22040</v>
      </c>
      <c r="B11544" s="150">
        <v>86600</v>
      </c>
      <c r="C11544" s="150">
        <v>86600</v>
      </c>
      <c r="D11544" s="150">
        <v>86600</v>
      </c>
      <c r="I11544" s="150">
        <v>344</v>
      </c>
      <c r="J11544" s="150">
        <f t="shared" si="720"/>
        <v>0.68231404843775978</v>
      </c>
      <c r="K11544" s="150">
        <f t="shared" si="721"/>
        <v>86.6</v>
      </c>
      <c r="L11544" s="150">
        <f t="shared" si="723"/>
        <v>-0.10000000000000853</v>
      </c>
      <c r="M11544" s="150">
        <f t="shared" si="722"/>
        <v>0.58231404843775125</v>
      </c>
    </row>
    <row r="11545" spans="1:13">
      <c r="A11545" s="152">
        <v>22041</v>
      </c>
      <c r="B11545" s="150">
        <v>86500</v>
      </c>
      <c r="C11545" s="150">
        <v>86500</v>
      </c>
      <c r="D11545" s="150">
        <v>86500</v>
      </c>
      <c r="I11545" s="150">
        <v>322</v>
      </c>
      <c r="J11545" s="150">
        <f t="shared" si="720"/>
        <v>0.63867768487487986</v>
      </c>
      <c r="K11545" s="150">
        <f t="shared" si="721"/>
        <v>86.5</v>
      </c>
      <c r="L11545" s="150">
        <f t="shared" si="723"/>
        <v>-9.9999999999994316E-2</v>
      </c>
      <c r="M11545" s="150">
        <f t="shared" si="722"/>
        <v>0.53867768487488554</v>
      </c>
    </row>
    <row r="11546" spans="1:13">
      <c r="A11546" s="152">
        <v>22042</v>
      </c>
      <c r="B11546" s="150">
        <v>86400</v>
      </c>
      <c r="C11546" s="150">
        <v>86400</v>
      </c>
      <c r="D11546" s="150">
        <v>86400</v>
      </c>
      <c r="I11546" s="150">
        <v>317</v>
      </c>
      <c r="J11546" s="150">
        <f t="shared" si="720"/>
        <v>0.62876032951967986</v>
      </c>
      <c r="K11546" s="150">
        <f t="shared" si="721"/>
        <v>86.4</v>
      </c>
      <c r="L11546" s="150">
        <f t="shared" si="723"/>
        <v>-9.9999999999994316E-2</v>
      </c>
      <c r="M11546" s="150">
        <f t="shared" si="722"/>
        <v>0.52876032951968555</v>
      </c>
    </row>
    <row r="11547" spans="1:13">
      <c r="A11547" s="152">
        <v>22043</v>
      </c>
      <c r="B11547" s="150">
        <v>86300</v>
      </c>
      <c r="C11547" s="150">
        <v>86300</v>
      </c>
      <c r="D11547" s="150">
        <v>86300</v>
      </c>
      <c r="I11547" s="150">
        <v>317</v>
      </c>
      <c r="J11547" s="150">
        <f t="shared" si="720"/>
        <v>0.62876032951967986</v>
      </c>
      <c r="K11547" s="150">
        <f t="shared" si="721"/>
        <v>86.3</v>
      </c>
      <c r="L11547" s="150">
        <f t="shared" si="723"/>
        <v>-0.10000000000000853</v>
      </c>
      <c r="M11547" s="150">
        <f t="shared" si="722"/>
        <v>0.52876032951967133</v>
      </c>
    </row>
    <row r="11548" spans="1:13">
      <c r="A11548" s="152">
        <v>22044</v>
      </c>
      <c r="B11548" s="150">
        <v>86200</v>
      </c>
      <c r="C11548" s="150">
        <v>86200</v>
      </c>
      <c r="D11548" s="150">
        <v>86200</v>
      </c>
      <c r="I11548" s="150">
        <v>317</v>
      </c>
      <c r="J11548" s="150">
        <f t="shared" si="720"/>
        <v>0.62876032951967986</v>
      </c>
      <c r="K11548" s="150">
        <f t="shared" si="721"/>
        <v>86.2</v>
      </c>
      <c r="L11548" s="150">
        <f t="shared" si="723"/>
        <v>-9.9999999999994316E-2</v>
      </c>
      <c r="M11548" s="150">
        <f t="shared" si="722"/>
        <v>0.52876032951968555</v>
      </c>
    </row>
    <row r="11549" spans="1:13">
      <c r="A11549" s="152">
        <v>22045</v>
      </c>
      <c r="B11549" s="150">
        <v>86100</v>
      </c>
      <c r="C11549" s="150">
        <v>86100</v>
      </c>
      <c r="D11549" s="150">
        <v>86100</v>
      </c>
      <c r="I11549" s="150">
        <v>305</v>
      </c>
      <c r="J11549" s="150">
        <f t="shared" si="720"/>
        <v>0.60495867666719982</v>
      </c>
      <c r="K11549" s="150">
        <f t="shared" si="721"/>
        <v>86.1</v>
      </c>
      <c r="L11549" s="150">
        <f t="shared" si="723"/>
        <v>-0.10000000000000853</v>
      </c>
      <c r="M11549" s="150">
        <f t="shared" si="722"/>
        <v>0.5049586766671913</v>
      </c>
    </row>
    <row r="11550" spans="1:13">
      <c r="A11550" s="152">
        <v>22046</v>
      </c>
      <c r="B11550" s="150">
        <v>86000</v>
      </c>
      <c r="C11550" s="150">
        <v>86000</v>
      </c>
      <c r="D11550" s="150">
        <v>86000</v>
      </c>
      <c r="I11550" s="150">
        <v>229</v>
      </c>
      <c r="J11550" s="150">
        <f t="shared" si="720"/>
        <v>0.4542148752681599</v>
      </c>
      <c r="K11550" s="150">
        <f t="shared" si="721"/>
        <v>86</v>
      </c>
      <c r="L11550" s="150">
        <f t="shared" si="723"/>
        <v>-9.9999999999994316E-2</v>
      </c>
      <c r="M11550" s="150">
        <f t="shared" si="722"/>
        <v>0.35421487526816559</v>
      </c>
    </row>
    <row r="11551" spans="1:13">
      <c r="A11551" s="152">
        <v>22047</v>
      </c>
      <c r="B11551" s="150">
        <v>86100</v>
      </c>
      <c r="C11551" s="150">
        <v>86100</v>
      </c>
      <c r="D11551" s="150">
        <v>86100</v>
      </c>
      <c r="I11551" s="150">
        <v>199</v>
      </c>
      <c r="J11551" s="150">
        <f t="shared" si="720"/>
        <v>0.39471074313695992</v>
      </c>
      <c r="K11551" s="150">
        <f t="shared" si="721"/>
        <v>86.1</v>
      </c>
      <c r="L11551" s="150">
        <f t="shared" si="723"/>
        <v>9.9999999999994316E-2</v>
      </c>
      <c r="M11551" s="150">
        <f t="shared" si="722"/>
        <v>0.49471074313695423</v>
      </c>
    </row>
    <row r="11552" spans="1:13">
      <c r="A11552" s="152">
        <v>22048</v>
      </c>
      <c r="B11552" s="150">
        <v>86200</v>
      </c>
      <c r="C11552" s="150">
        <v>86200</v>
      </c>
      <c r="D11552" s="150">
        <v>86200</v>
      </c>
      <c r="I11552" s="150">
        <v>188</v>
      </c>
      <c r="J11552" s="150">
        <f t="shared" si="720"/>
        <v>0.3728925613555199</v>
      </c>
      <c r="K11552" s="150">
        <f t="shared" si="721"/>
        <v>86.2</v>
      </c>
      <c r="L11552" s="150">
        <f t="shared" si="723"/>
        <v>0.10000000000000853</v>
      </c>
      <c r="M11552" s="150">
        <f t="shared" si="722"/>
        <v>0.47289256135552843</v>
      </c>
    </row>
    <row r="11553" spans="1:13">
      <c r="A11553" s="152">
        <v>22049</v>
      </c>
      <c r="B11553" s="150">
        <v>86200</v>
      </c>
      <c r="C11553" s="150">
        <v>86200</v>
      </c>
      <c r="D11553" s="150">
        <v>86200</v>
      </c>
      <c r="I11553" s="150">
        <v>181</v>
      </c>
      <c r="J11553" s="150">
        <f t="shared" si="720"/>
        <v>0.35900826385823992</v>
      </c>
      <c r="K11553" s="150">
        <f t="shared" si="721"/>
        <v>86.2</v>
      </c>
      <c r="L11553" s="150">
        <f t="shared" si="723"/>
        <v>0</v>
      </c>
      <c r="M11553" s="150">
        <f t="shared" si="722"/>
        <v>0.35900826385823992</v>
      </c>
    </row>
    <row r="11554" spans="1:13">
      <c r="A11554" s="152">
        <v>22050</v>
      </c>
      <c r="B11554" s="150">
        <v>86300</v>
      </c>
      <c r="C11554" s="150">
        <v>86300</v>
      </c>
      <c r="D11554" s="150">
        <v>86300</v>
      </c>
      <c r="I11554" s="150">
        <v>181</v>
      </c>
      <c r="J11554" s="150">
        <f t="shared" si="720"/>
        <v>0.35900826385823992</v>
      </c>
      <c r="K11554" s="150">
        <f t="shared" si="721"/>
        <v>86.3</v>
      </c>
      <c r="L11554" s="150">
        <f t="shared" si="723"/>
        <v>9.9999999999994316E-2</v>
      </c>
      <c r="M11554" s="150">
        <f t="shared" si="722"/>
        <v>0.45900826385823423</v>
      </c>
    </row>
    <row r="11555" spans="1:13">
      <c r="A11555" s="152">
        <v>22051</v>
      </c>
      <c r="B11555" s="150">
        <v>86300</v>
      </c>
      <c r="C11555" s="150">
        <v>86300</v>
      </c>
      <c r="D11555" s="150">
        <v>86300</v>
      </c>
      <c r="I11555" s="150">
        <v>181</v>
      </c>
      <c r="J11555" s="150">
        <f t="shared" si="720"/>
        <v>0.35900826385823992</v>
      </c>
      <c r="K11555" s="150">
        <f t="shared" si="721"/>
        <v>86.3</v>
      </c>
      <c r="L11555" s="150">
        <f t="shared" si="723"/>
        <v>0</v>
      </c>
      <c r="M11555" s="150">
        <f t="shared" si="722"/>
        <v>0.35900826385823992</v>
      </c>
    </row>
    <row r="11556" spans="1:13">
      <c r="A11556" s="152">
        <v>22052</v>
      </c>
      <c r="B11556" s="150">
        <v>86300</v>
      </c>
      <c r="C11556" s="150">
        <v>86300</v>
      </c>
      <c r="D11556" s="150">
        <v>86300</v>
      </c>
      <c r="I11556" s="150">
        <v>181</v>
      </c>
      <c r="J11556" s="150">
        <f t="shared" si="720"/>
        <v>0.35900826385823992</v>
      </c>
      <c r="K11556" s="150">
        <f t="shared" si="721"/>
        <v>86.3</v>
      </c>
      <c r="L11556" s="150">
        <f t="shared" si="723"/>
        <v>0</v>
      </c>
      <c r="M11556" s="150">
        <f t="shared" si="722"/>
        <v>0.35900826385823992</v>
      </c>
    </row>
    <row r="11557" spans="1:13">
      <c r="A11557" s="152">
        <v>22053</v>
      </c>
      <c r="B11557" s="150">
        <v>86300</v>
      </c>
      <c r="C11557" s="150">
        <v>86300</v>
      </c>
      <c r="D11557" s="150">
        <v>86300</v>
      </c>
      <c r="I11557" s="150">
        <v>143</v>
      </c>
      <c r="J11557" s="150">
        <f t="shared" si="720"/>
        <v>0.28363636315871993</v>
      </c>
      <c r="K11557" s="150">
        <f t="shared" si="721"/>
        <v>86.3</v>
      </c>
      <c r="L11557" s="150">
        <f t="shared" si="723"/>
        <v>0</v>
      </c>
      <c r="M11557" s="150">
        <f t="shared" si="722"/>
        <v>0.28363636315871993</v>
      </c>
    </row>
    <row r="11558" spans="1:13">
      <c r="A11558" s="152">
        <v>22054</v>
      </c>
      <c r="B11558" s="150">
        <v>86400</v>
      </c>
      <c r="C11558" s="150">
        <v>86400</v>
      </c>
      <c r="D11558" s="150">
        <v>86400</v>
      </c>
      <c r="I11558" s="150">
        <v>120</v>
      </c>
      <c r="J11558" s="150">
        <f t="shared" si="720"/>
        <v>0.23801652852479993</v>
      </c>
      <c r="K11558" s="150">
        <f t="shared" si="721"/>
        <v>86.4</v>
      </c>
      <c r="L11558" s="150">
        <f t="shared" si="723"/>
        <v>0.10000000000000853</v>
      </c>
      <c r="M11558" s="150">
        <f t="shared" si="722"/>
        <v>0.33801652852480846</v>
      </c>
    </row>
    <row r="11559" spans="1:13">
      <c r="A11559" s="152">
        <v>22055</v>
      </c>
      <c r="B11559" s="150">
        <v>86500</v>
      </c>
      <c r="C11559" s="150">
        <v>86500</v>
      </c>
      <c r="D11559" s="150">
        <v>86500</v>
      </c>
      <c r="I11559" s="150">
        <v>120</v>
      </c>
      <c r="J11559" s="150">
        <f t="shared" si="720"/>
        <v>0.23801652852479993</v>
      </c>
      <c r="K11559" s="150">
        <f t="shared" si="721"/>
        <v>86.5</v>
      </c>
      <c r="L11559" s="150">
        <f t="shared" si="723"/>
        <v>9.9999999999994316E-2</v>
      </c>
      <c r="M11559" s="150">
        <f t="shared" si="722"/>
        <v>0.33801652852479425</v>
      </c>
    </row>
    <row r="11560" spans="1:13">
      <c r="A11560" s="152">
        <v>22056</v>
      </c>
      <c r="B11560" s="150">
        <v>86600</v>
      </c>
      <c r="C11560" s="150">
        <v>86600</v>
      </c>
      <c r="D11560" s="150">
        <v>86600</v>
      </c>
      <c r="I11560" s="150">
        <v>143</v>
      </c>
      <c r="J11560" s="150">
        <f t="shared" si="720"/>
        <v>0.28363636315871993</v>
      </c>
      <c r="K11560" s="150">
        <f t="shared" si="721"/>
        <v>86.6</v>
      </c>
      <c r="L11560" s="150">
        <f t="shared" si="723"/>
        <v>9.9999999999994316E-2</v>
      </c>
      <c r="M11560" s="150">
        <f t="shared" si="722"/>
        <v>0.38363636315871424</v>
      </c>
    </row>
    <row r="11561" spans="1:13">
      <c r="A11561" s="152">
        <v>22057</v>
      </c>
      <c r="B11561" s="150">
        <v>86600</v>
      </c>
      <c r="C11561" s="150">
        <v>86600</v>
      </c>
      <c r="D11561" s="150">
        <v>86600</v>
      </c>
      <c r="I11561" s="150">
        <v>167</v>
      </c>
      <c r="J11561" s="150">
        <f t="shared" si="720"/>
        <v>0.33123966886367989</v>
      </c>
      <c r="K11561" s="150">
        <f t="shared" si="721"/>
        <v>86.6</v>
      </c>
      <c r="L11561" s="150">
        <f t="shared" si="723"/>
        <v>0</v>
      </c>
      <c r="M11561" s="150">
        <f t="shared" si="722"/>
        <v>0.33123966886367989</v>
      </c>
    </row>
    <row r="11562" spans="1:13">
      <c r="A11562" s="152">
        <v>22058</v>
      </c>
      <c r="B11562" s="150">
        <v>86600</v>
      </c>
      <c r="C11562" s="150">
        <v>86600</v>
      </c>
      <c r="D11562" s="150">
        <v>86600</v>
      </c>
      <c r="I11562" s="150">
        <v>167</v>
      </c>
      <c r="J11562" s="150">
        <f t="shared" si="720"/>
        <v>0.33123966886367989</v>
      </c>
      <c r="K11562" s="150">
        <f t="shared" si="721"/>
        <v>86.6</v>
      </c>
      <c r="L11562" s="150">
        <f t="shared" si="723"/>
        <v>0</v>
      </c>
      <c r="M11562" s="150">
        <f t="shared" si="722"/>
        <v>0.33123966886367989</v>
      </c>
    </row>
    <row r="11563" spans="1:13">
      <c r="A11563" s="152">
        <v>22059</v>
      </c>
      <c r="B11563" s="150">
        <v>86700</v>
      </c>
      <c r="C11563" s="150">
        <v>86700</v>
      </c>
      <c r="D11563" s="150">
        <v>86700</v>
      </c>
      <c r="I11563" s="150">
        <v>302</v>
      </c>
      <c r="J11563" s="150">
        <f t="shared" si="720"/>
        <v>0.59900826345407987</v>
      </c>
      <c r="K11563" s="150">
        <f t="shared" si="721"/>
        <v>86.7</v>
      </c>
      <c r="L11563" s="150">
        <f t="shared" si="723"/>
        <v>0.10000000000000853</v>
      </c>
      <c r="M11563" s="150">
        <f t="shared" si="722"/>
        <v>0.6990082634540884</v>
      </c>
    </row>
    <row r="11564" spans="1:13">
      <c r="A11564" s="152">
        <v>22060</v>
      </c>
      <c r="B11564" s="150">
        <v>86700</v>
      </c>
      <c r="C11564" s="150">
        <v>86700</v>
      </c>
      <c r="D11564" s="150">
        <v>86700</v>
      </c>
      <c r="I11564" s="150">
        <v>583</v>
      </c>
      <c r="J11564" s="150">
        <f t="shared" si="720"/>
        <v>1.1563636344163197</v>
      </c>
      <c r="K11564" s="150">
        <f t="shared" si="721"/>
        <v>86.7</v>
      </c>
      <c r="L11564" s="150">
        <f t="shared" si="723"/>
        <v>0</v>
      </c>
      <c r="M11564" s="150">
        <f t="shared" si="722"/>
        <v>1.1563636344163197</v>
      </c>
    </row>
    <row r="11565" spans="1:13">
      <c r="A11565" s="152">
        <v>22061</v>
      </c>
      <c r="B11565" s="150">
        <v>86700</v>
      </c>
      <c r="C11565" s="150">
        <v>86700</v>
      </c>
      <c r="D11565" s="150">
        <v>86700</v>
      </c>
      <c r="I11565" s="150">
        <v>667</v>
      </c>
      <c r="J11565" s="150">
        <f t="shared" si="720"/>
        <v>1.3229752043836798</v>
      </c>
      <c r="K11565" s="150">
        <f t="shared" si="721"/>
        <v>86.7</v>
      </c>
      <c r="L11565" s="150">
        <f t="shared" si="723"/>
        <v>0</v>
      </c>
      <c r="M11565" s="150">
        <f t="shared" si="722"/>
        <v>1.3229752043836798</v>
      </c>
    </row>
    <row r="11566" spans="1:13">
      <c r="A11566" s="152">
        <v>22062</v>
      </c>
      <c r="B11566" s="150">
        <v>86600</v>
      </c>
      <c r="C11566" s="150">
        <v>86600</v>
      </c>
      <c r="D11566" s="150">
        <v>86600</v>
      </c>
      <c r="I11566" s="150">
        <v>695</v>
      </c>
      <c r="J11566" s="150">
        <f t="shared" si="720"/>
        <v>1.3785123943727997</v>
      </c>
      <c r="K11566" s="150">
        <f t="shared" si="721"/>
        <v>86.6</v>
      </c>
      <c r="L11566" s="150">
        <f t="shared" si="723"/>
        <v>-0.10000000000000853</v>
      </c>
      <c r="M11566" s="150">
        <f t="shared" si="722"/>
        <v>1.2785123943727912</v>
      </c>
    </row>
    <row r="11567" spans="1:13">
      <c r="A11567" s="152">
        <v>22063</v>
      </c>
      <c r="B11567" s="150">
        <v>86700</v>
      </c>
      <c r="C11567" s="150">
        <v>86700</v>
      </c>
      <c r="D11567" s="150">
        <v>86700</v>
      </c>
      <c r="I11567" s="150">
        <v>560</v>
      </c>
      <c r="J11567" s="150">
        <f t="shared" si="720"/>
        <v>1.1107437997823997</v>
      </c>
      <c r="K11567" s="150">
        <f t="shared" si="721"/>
        <v>86.7</v>
      </c>
      <c r="L11567" s="150">
        <f t="shared" si="723"/>
        <v>0.10000000000000853</v>
      </c>
      <c r="M11567" s="150">
        <f t="shared" si="722"/>
        <v>1.2107437997824082</v>
      </c>
    </row>
    <row r="11568" spans="1:13">
      <c r="A11568" s="152">
        <v>22064</v>
      </c>
      <c r="B11568" s="150">
        <v>86600</v>
      </c>
      <c r="C11568" s="150">
        <v>86600</v>
      </c>
      <c r="D11568" s="150">
        <v>86600</v>
      </c>
      <c r="I11568" s="150">
        <v>485</v>
      </c>
      <c r="J11568" s="150">
        <f t="shared" si="720"/>
        <v>0.96198346945439972</v>
      </c>
      <c r="K11568" s="150">
        <f t="shared" si="721"/>
        <v>86.6</v>
      </c>
      <c r="L11568" s="150">
        <f t="shared" si="723"/>
        <v>-0.10000000000000853</v>
      </c>
      <c r="M11568" s="150">
        <f t="shared" si="722"/>
        <v>0.86198346945439119</v>
      </c>
    </row>
    <row r="11569" spans="1:13">
      <c r="A11569" s="152">
        <v>22065</v>
      </c>
      <c r="B11569" s="150">
        <v>86600</v>
      </c>
      <c r="C11569" s="150">
        <v>86600</v>
      </c>
      <c r="D11569" s="150">
        <v>86600</v>
      </c>
      <c r="I11569" s="150">
        <v>382</v>
      </c>
      <c r="J11569" s="150">
        <f t="shared" si="720"/>
        <v>0.75768594913727982</v>
      </c>
      <c r="K11569" s="150">
        <f t="shared" si="721"/>
        <v>86.6</v>
      </c>
      <c r="L11569" s="150">
        <f t="shared" si="723"/>
        <v>0</v>
      </c>
      <c r="M11569" s="150">
        <f t="shared" si="722"/>
        <v>0.75768594913727982</v>
      </c>
    </row>
    <row r="11570" spans="1:13">
      <c r="A11570" s="152">
        <v>22066</v>
      </c>
      <c r="B11570" s="150">
        <v>86600</v>
      </c>
      <c r="C11570" s="150">
        <v>86600</v>
      </c>
      <c r="D11570" s="150">
        <v>86600</v>
      </c>
      <c r="I11570" s="150">
        <v>358</v>
      </c>
      <c r="J11570" s="150">
        <f t="shared" si="720"/>
        <v>0.71008264343231986</v>
      </c>
      <c r="K11570" s="150">
        <f t="shared" si="721"/>
        <v>86.6</v>
      </c>
      <c r="L11570" s="150">
        <f t="shared" si="723"/>
        <v>0</v>
      </c>
      <c r="M11570" s="150">
        <f t="shared" si="722"/>
        <v>0.71008264343231986</v>
      </c>
    </row>
    <row r="11571" spans="1:13">
      <c r="A11571" s="152">
        <v>22067</v>
      </c>
      <c r="B11571" s="150">
        <v>86600</v>
      </c>
      <c r="C11571" s="150">
        <v>86600</v>
      </c>
      <c r="D11571" s="150">
        <v>86600</v>
      </c>
      <c r="I11571" s="150">
        <v>290</v>
      </c>
      <c r="J11571" s="150">
        <f t="shared" si="720"/>
        <v>0.57520661060159983</v>
      </c>
      <c r="K11571" s="150">
        <f t="shared" si="721"/>
        <v>86.6</v>
      </c>
      <c r="L11571" s="150">
        <f t="shared" si="723"/>
        <v>0</v>
      </c>
      <c r="M11571" s="150">
        <f t="shared" si="722"/>
        <v>0.57520661060159983</v>
      </c>
    </row>
    <row r="11572" spans="1:13">
      <c r="A11572" s="152">
        <v>22068</v>
      </c>
      <c r="B11572" s="150">
        <v>86700</v>
      </c>
      <c r="C11572" s="150">
        <v>86700</v>
      </c>
      <c r="D11572" s="150">
        <v>86700</v>
      </c>
      <c r="I11572" s="150">
        <v>252</v>
      </c>
      <c r="J11572" s="150">
        <f t="shared" si="720"/>
        <v>0.4998347099020799</v>
      </c>
      <c r="K11572" s="150">
        <f t="shared" si="721"/>
        <v>86.7</v>
      </c>
      <c r="L11572" s="150">
        <f t="shared" si="723"/>
        <v>0.10000000000000853</v>
      </c>
      <c r="M11572" s="150">
        <f t="shared" si="722"/>
        <v>0.59983470990208843</v>
      </c>
    </row>
    <row r="11573" spans="1:13">
      <c r="A11573" s="152">
        <v>22069</v>
      </c>
      <c r="B11573" s="150">
        <v>86700</v>
      </c>
      <c r="C11573" s="150">
        <v>86700</v>
      </c>
      <c r="D11573" s="150">
        <v>86700</v>
      </c>
      <c r="I11573" s="150">
        <v>233</v>
      </c>
      <c r="J11573" s="150">
        <f t="shared" si="720"/>
        <v>0.46214875955231988</v>
      </c>
      <c r="K11573" s="150">
        <f t="shared" si="721"/>
        <v>86.7</v>
      </c>
      <c r="L11573" s="150">
        <f t="shared" si="723"/>
        <v>0</v>
      </c>
      <c r="M11573" s="150">
        <f t="shared" si="722"/>
        <v>0.46214875955231988</v>
      </c>
    </row>
    <row r="11574" spans="1:13">
      <c r="A11574" s="152">
        <v>22070</v>
      </c>
      <c r="B11574" s="150">
        <v>86700</v>
      </c>
      <c r="C11574" s="150">
        <v>86700</v>
      </c>
      <c r="D11574" s="150">
        <v>86700</v>
      </c>
      <c r="I11574" s="150">
        <v>199</v>
      </c>
      <c r="J11574" s="150">
        <f t="shared" si="720"/>
        <v>0.39471074313695992</v>
      </c>
      <c r="K11574" s="150">
        <f t="shared" si="721"/>
        <v>86.7</v>
      </c>
      <c r="L11574" s="150">
        <f t="shared" si="723"/>
        <v>0</v>
      </c>
      <c r="M11574" s="150">
        <f t="shared" si="722"/>
        <v>0.39471074313695992</v>
      </c>
    </row>
    <row r="11575" spans="1:13">
      <c r="A11575" s="152">
        <v>22071</v>
      </c>
      <c r="B11575" s="150">
        <v>86700</v>
      </c>
      <c r="C11575" s="150">
        <v>86700</v>
      </c>
      <c r="D11575" s="150">
        <v>86700</v>
      </c>
      <c r="I11575" s="150">
        <v>210</v>
      </c>
      <c r="J11575" s="150">
        <f t="shared" si="720"/>
        <v>0.41652892491839988</v>
      </c>
      <c r="K11575" s="150">
        <f t="shared" si="721"/>
        <v>86.7</v>
      </c>
      <c r="L11575" s="150">
        <f t="shared" si="723"/>
        <v>0</v>
      </c>
      <c r="M11575" s="150">
        <f t="shared" si="722"/>
        <v>0.41652892491839988</v>
      </c>
    </row>
    <row r="11576" spans="1:13">
      <c r="A11576" s="152">
        <v>22072</v>
      </c>
      <c r="B11576" s="150">
        <v>86700</v>
      </c>
      <c r="C11576" s="150">
        <v>86700</v>
      </c>
      <c r="D11576" s="150">
        <v>86700</v>
      </c>
      <c r="I11576" s="150">
        <v>213</v>
      </c>
      <c r="J11576" s="150">
        <f t="shared" si="720"/>
        <v>0.42247933813151989</v>
      </c>
      <c r="K11576" s="150">
        <f t="shared" si="721"/>
        <v>86.7</v>
      </c>
      <c r="L11576" s="150">
        <f t="shared" si="723"/>
        <v>0</v>
      </c>
      <c r="M11576" s="150">
        <f t="shared" si="722"/>
        <v>0.42247933813151989</v>
      </c>
    </row>
    <row r="11577" spans="1:13">
      <c r="A11577" s="152">
        <v>22073</v>
      </c>
      <c r="B11577" s="150">
        <v>86600</v>
      </c>
      <c r="C11577" s="150">
        <v>86600</v>
      </c>
      <c r="D11577" s="150">
        <v>86600</v>
      </c>
      <c r="I11577" s="150">
        <v>190</v>
      </c>
      <c r="J11577" s="150">
        <f t="shared" si="720"/>
        <v>0.37685950349759989</v>
      </c>
      <c r="K11577" s="150">
        <f t="shared" si="721"/>
        <v>86.6</v>
      </c>
      <c r="L11577" s="150">
        <f t="shared" si="723"/>
        <v>-0.10000000000000853</v>
      </c>
      <c r="M11577" s="150">
        <f t="shared" si="722"/>
        <v>0.27685950349759136</v>
      </c>
    </row>
    <row r="11578" spans="1:13">
      <c r="A11578" s="152">
        <v>22074</v>
      </c>
      <c r="B11578" s="150">
        <v>86600</v>
      </c>
      <c r="C11578" s="150">
        <v>86600</v>
      </c>
      <c r="D11578" s="150">
        <v>86600</v>
      </c>
      <c r="I11578" s="150">
        <v>177</v>
      </c>
      <c r="J11578" s="150">
        <f t="shared" si="720"/>
        <v>0.35107437957407989</v>
      </c>
      <c r="K11578" s="150">
        <f t="shared" si="721"/>
        <v>86.6</v>
      </c>
      <c r="L11578" s="150">
        <f t="shared" si="723"/>
        <v>0</v>
      </c>
      <c r="M11578" s="150">
        <f t="shared" si="722"/>
        <v>0.35107437957407989</v>
      </c>
    </row>
    <row r="11579" spans="1:13">
      <c r="A11579" s="152">
        <v>22075</v>
      </c>
      <c r="B11579" s="150">
        <v>86500</v>
      </c>
      <c r="C11579" s="150">
        <v>86500</v>
      </c>
      <c r="D11579" s="150">
        <v>86500</v>
      </c>
      <c r="I11579" s="150">
        <v>179</v>
      </c>
      <c r="J11579" s="150">
        <f t="shared" si="720"/>
        <v>0.35504132171615993</v>
      </c>
      <c r="K11579" s="150">
        <f t="shared" si="721"/>
        <v>86.5</v>
      </c>
      <c r="L11579" s="150">
        <f t="shared" si="723"/>
        <v>-9.9999999999994316E-2</v>
      </c>
      <c r="M11579" s="150">
        <f t="shared" si="722"/>
        <v>0.25504132171616561</v>
      </c>
    </row>
    <row r="11580" spans="1:13">
      <c r="A11580" s="152">
        <v>22076</v>
      </c>
      <c r="B11580" s="150">
        <v>86400</v>
      </c>
      <c r="C11580" s="150">
        <v>86400</v>
      </c>
      <c r="D11580" s="150">
        <v>86400</v>
      </c>
      <c r="I11580" s="150">
        <v>179</v>
      </c>
      <c r="J11580" s="150">
        <f t="shared" si="720"/>
        <v>0.35504132171615993</v>
      </c>
      <c r="K11580" s="150">
        <f t="shared" si="721"/>
        <v>86.4</v>
      </c>
      <c r="L11580" s="150">
        <f t="shared" si="723"/>
        <v>-9.9999999999994316E-2</v>
      </c>
      <c r="M11580" s="150">
        <f t="shared" si="722"/>
        <v>0.25504132171616561</v>
      </c>
    </row>
    <row r="11581" spans="1:13">
      <c r="A11581" s="152">
        <v>22077</v>
      </c>
      <c r="B11581" s="150">
        <v>86300</v>
      </c>
      <c r="C11581" s="150">
        <v>86300</v>
      </c>
      <c r="D11581" s="150">
        <v>86300</v>
      </c>
      <c r="I11581" s="150">
        <v>181</v>
      </c>
      <c r="J11581" s="150">
        <f t="shared" si="720"/>
        <v>0.35900826385823992</v>
      </c>
      <c r="K11581" s="150">
        <f t="shared" si="721"/>
        <v>86.3</v>
      </c>
      <c r="L11581" s="150">
        <f t="shared" si="723"/>
        <v>-0.10000000000000853</v>
      </c>
      <c r="M11581" s="150">
        <f t="shared" si="722"/>
        <v>0.25900826385823139</v>
      </c>
    </row>
    <row r="11582" spans="1:13">
      <c r="A11582" s="152">
        <v>22078</v>
      </c>
      <c r="B11582" s="150">
        <v>86300</v>
      </c>
      <c r="C11582" s="150">
        <v>86300</v>
      </c>
      <c r="D11582" s="150">
        <v>86300</v>
      </c>
      <c r="I11582" s="150">
        <v>181</v>
      </c>
      <c r="J11582" s="150">
        <f t="shared" si="720"/>
        <v>0.35900826385823992</v>
      </c>
      <c r="K11582" s="150">
        <f t="shared" si="721"/>
        <v>86.3</v>
      </c>
      <c r="L11582" s="150">
        <f t="shared" si="723"/>
        <v>0</v>
      </c>
      <c r="M11582" s="150">
        <f t="shared" si="722"/>
        <v>0.35900826385823992</v>
      </c>
    </row>
    <row r="11583" spans="1:13">
      <c r="A11583" s="152">
        <v>22079</v>
      </c>
      <c r="B11583" s="150">
        <v>86200</v>
      </c>
      <c r="C11583" s="150">
        <v>86200</v>
      </c>
      <c r="D11583" s="150">
        <v>86200</v>
      </c>
      <c r="I11583" s="150">
        <v>170</v>
      </c>
      <c r="J11583" s="150">
        <f t="shared" si="720"/>
        <v>0.3371900820767999</v>
      </c>
      <c r="K11583" s="150">
        <f t="shared" si="721"/>
        <v>86.2</v>
      </c>
      <c r="L11583" s="150">
        <f t="shared" si="723"/>
        <v>-9.9999999999994316E-2</v>
      </c>
      <c r="M11583" s="150">
        <f t="shared" si="722"/>
        <v>0.23719008207680559</v>
      </c>
    </row>
    <row r="11584" spans="1:13">
      <c r="A11584" s="152">
        <v>22080</v>
      </c>
      <c r="B11584" s="150">
        <v>86100</v>
      </c>
      <c r="C11584" s="150">
        <v>86100</v>
      </c>
      <c r="D11584" s="150">
        <v>86100</v>
      </c>
      <c r="I11584" s="150">
        <v>160</v>
      </c>
      <c r="J11584" s="150">
        <f t="shared" si="720"/>
        <v>0.31735537136639991</v>
      </c>
      <c r="K11584" s="150">
        <f t="shared" si="721"/>
        <v>86.1</v>
      </c>
      <c r="L11584" s="150">
        <f t="shared" si="723"/>
        <v>-0.10000000000000853</v>
      </c>
      <c r="M11584" s="150">
        <f t="shared" si="722"/>
        <v>0.21735537136639138</v>
      </c>
    </row>
    <row r="11585" spans="1:13">
      <c r="A11585" s="152">
        <v>22081</v>
      </c>
      <c r="B11585" s="150">
        <v>86100</v>
      </c>
      <c r="C11585" s="150">
        <v>86100</v>
      </c>
      <c r="D11585" s="150">
        <v>86100</v>
      </c>
      <c r="I11585" s="150">
        <v>162</v>
      </c>
      <c r="J11585" s="150">
        <f t="shared" si="720"/>
        <v>0.3213223135084799</v>
      </c>
      <c r="K11585" s="150">
        <f t="shared" si="721"/>
        <v>86.1</v>
      </c>
      <c r="L11585" s="150">
        <f t="shared" si="723"/>
        <v>0</v>
      </c>
      <c r="M11585" s="150">
        <f t="shared" si="722"/>
        <v>0.3213223135084799</v>
      </c>
    </row>
    <row r="11586" spans="1:13">
      <c r="A11586" s="152">
        <v>22082</v>
      </c>
      <c r="B11586" s="150">
        <v>85900</v>
      </c>
      <c r="C11586" s="150">
        <v>85900</v>
      </c>
      <c r="D11586" s="150">
        <v>85900</v>
      </c>
      <c r="I11586" s="150">
        <v>163</v>
      </c>
      <c r="J11586" s="150">
        <f t="shared" si="720"/>
        <v>0.32330578457951992</v>
      </c>
      <c r="K11586" s="150">
        <f t="shared" si="721"/>
        <v>85.9</v>
      </c>
      <c r="L11586" s="150">
        <f t="shared" si="723"/>
        <v>-0.19999999999998863</v>
      </c>
      <c r="M11586" s="150">
        <f t="shared" si="722"/>
        <v>0.12330578457953129</v>
      </c>
    </row>
    <row r="11587" spans="1:13">
      <c r="A11587" s="152">
        <v>22083</v>
      </c>
      <c r="B11587" s="150">
        <v>85900</v>
      </c>
      <c r="C11587" s="150">
        <v>85900</v>
      </c>
      <c r="D11587" s="150">
        <v>85900</v>
      </c>
      <c r="I11587" s="150">
        <v>165</v>
      </c>
      <c r="J11587" s="150">
        <f t="shared" si="720"/>
        <v>0.3272727267215999</v>
      </c>
      <c r="K11587" s="150">
        <f t="shared" si="721"/>
        <v>85.9</v>
      </c>
      <c r="L11587" s="150">
        <f t="shared" si="723"/>
        <v>0</v>
      </c>
      <c r="M11587" s="150">
        <f t="shared" si="722"/>
        <v>0.3272727267215999</v>
      </c>
    </row>
    <row r="11588" spans="1:13">
      <c r="A11588" s="152">
        <v>22084</v>
      </c>
      <c r="B11588" s="150">
        <v>85800</v>
      </c>
      <c r="C11588" s="150">
        <v>85800</v>
      </c>
      <c r="D11588" s="150">
        <v>85800</v>
      </c>
      <c r="I11588" s="150">
        <v>168</v>
      </c>
      <c r="J11588" s="150">
        <f t="shared" si="720"/>
        <v>0.33322313993471991</v>
      </c>
      <c r="K11588" s="150">
        <f t="shared" si="721"/>
        <v>85.8</v>
      </c>
      <c r="L11588" s="150">
        <f t="shared" si="723"/>
        <v>-0.10000000000000853</v>
      </c>
      <c r="M11588" s="150">
        <f t="shared" si="722"/>
        <v>0.23322313993471139</v>
      </c>
    </row>
    <row r="11589" spans="1:13">
      <c r="A11589" s="152">
        <v>22085</v>
      </c>
      <c r="B11589" s="150">
        <v>85700</v>
      </c>
      <c r="C11589" s="150">
        <v>85700</v>
      </c>
      <c r="D11589" s="150">
        <v>85700</v>
      </c>
      <c r="I11589" s="150">
        <v>168</v>
      </c>
      <c r="J11589" s="150">
        <f t="shared" si="720"/>
        <v>0.33322313993471991</v>
      </c>
      <c r="K11589" s="150">
        <f t="shared" si="721"/>
        <v>85.7</v>
      </c>
      <c r="L11589" s="150">
        <f t="shared" si="723"/>
        <v>-9.9999999999994316E-2</v>
      </c>
      <c r="M11589" s="150">
        <f t="shared" si="722"/>
        <v>0.2332231399347256</v>
      </c>
    </row>
    <row r="11590" spans="1:13">
      <c r="A11590" s="152">
        <v>22086</v>
      </c>
      <c r="B11590" s="150">
        <v>85600</v>
      </c>
      <c r="C11590" s="150">
        <v>85600</v>
      </c>
      <c r="D11590" s="150">
        <v>85600</v>
      </c>
      <c r="I11590" s="150">
        <v>168</v>
      </c>
      <c r="J11590" s="150">
        <f t="shared" si="720"/>
        <v>0.33322313993471991</v>
      </c>
      <c r="K11590" s="150">
        <f t="shared" si="721"/>
        <v>85.6</v>
      </c>
      <c r="L11590" s="150">
        <f t="shared" si="723"/>
        <v>-0.10000000000000853</v>
      </c>
      <c r="M11590" s="150">
        <f t="shared" si="722"/>
        <v>0.23322313993471139</v>
      </c>
    </row>
    <row r="11591" spans="1:13">
      <c r="A11591" s="152">
        <v>22087</v>
      </c>
      <c r="B11591" s="150">
        <v>85500</v>
      </c>
      <c r="C11591" s="150">
        <v>85500</v>
      </c>
      <c r="D11591" s="150">
        <v>85500</v>
      </c>
      <c r="I11591" s="150">
        <v>168</v>
      </c>
      <c r="J11591" s="150">
        <f t="shared" ref="J11591:J11654" si="724">I11591*(2.29568411*10^-6*86400/100)</f>
        <v>0.33322313993471991</v>
      </c>
      <c r="K11591" s="150">
        <f t="shared" ref="K11591:K11654" si="725">D11591/1000</f>
        <v>85.5</v>
      </c>
      <c r="L11591" s="150">
        <f t="shared" si="723"/>
        <v>-9.9999999999994316E-2</v>
      </c>
      <c r="M11591" s="150">
        <f t="shared" ref="M11591:M11654" si="726">MAX(0,J11591+L11591)</f>
        <v>0.2332231399347256</v>
      </c>
    </row>
    <row r="11592" spans="1:13">
      <c r="A11592" s="152">
        <v>22088</v>
      </c>
      <c r="B11592" s="150">
        <v>85300</v>
      </c>
      <c r="C11592" s="150">
        <v>85300</v>
      </c>
      <c r="D11592" s="150">
        <v>85300</v>
      </c>
      <c r="I11592" s="150">
        <v>174</v>
      </c>
      <c r="J11592" s="150">
        <f t="shared" si="724"/>
        <v>0.34512396636095993</v>
      </c>
      <c r="K11592" s="150">
        <f t="shared" si="725"/>
        <v>85.3</v>
      </c>
      <c r="L11592" s="150">
        <f t="shared" ref="L11592:L11655" si="727">K11592-K11591</f>
        <v>-0.20000000000000284</v>
      </c>
      <c r="M11592" s="150">
        <f t="shared" si="726"/>
        <v>0.14512396636095709</v>
      </c>
    </row>
    <row r="11593" spans="1:13">
      <c r="A11593" s="152">
        <v>22089</v>
      </c>
      <c r="B11593" s="150">
        <v>85200</v>
      </c>
      <c r="C11593" s="150">
        <v>85200</v>
      </c>
      <c r="D11593" s="150">
        <v>85200</v>
      </c>
      <c r="I11593" s="150">
        <v>181</v>
      </c>
      <c r="J11593" s="150">
        <f t="shared" si="724"/>
        <v>0.35900826385823992</v>
      </c>
      <c r="K11593" s="150">
        <f t="shared" si="725"/>
        <v>85.2</v>
      </c>
      <c r="L11593" s="150">
        <f t="shared" si="727"/>
        <v>-9.9999999999994316E-2</v>
      </c>
      <c r="M11593" s="150">
        <f t="shared" si="726"/>
        <v>0.2590082638582456</v>
      </c>
    </row>
    <row r="11594" spans="1:13">
      <c r="A11594" s="152">
        <v>22090</v>
      </c>
      <c r="B11594" s="150">
        <v>85000</v>
      </c>
      <c r="C11594" s="150">
        <v>85000</v>
      </c>
      <c r="D11594" s="150">
        <v>85000</v>
      </c>
      <c r="I11594" s="150">
        <v>181</v>
      </c>
      <c r="J11594" s="150">
        <f t="shared" si="724"/>
        <v>0.35900826385823992</v>
      </c>
      <c r="K11594" s="150">
        <f t="shared" si="725"/>
        <v>85</v>
      </c>
      <c r="L11594" s="150">
        <f t="shared" si="727"/>
        <v>-0.20000000000000284</v>
      </c>
      <c r="M11594" s="150">
        <f t="shared" si="726"/>
        <v>0.15900826385823708</v>
      </c>
    </row>
    <row r="11595" spans="1:13">
      <c r="A11595" s="152">
        <v>22091</v>
      </c>
      <c r="B11595" s="150">
        <v>84800</v>
      </c>
      <c r="C11595" s="150">
        <v>84800</v>
      </c>
      <c r="D11595" s="150">
        <v>84800</v>
      </c>
      <c r="I11595" s="150">
        <v>179</v>
      </c>
      <c r="J11595" s="150">
        <f t="shared" si="724"/>
        <v>0.35504132171615993</v>
      </c>
      <c r="K11595" s="150">
        <f t="shared" si="725"/>
        <v>84.8</v>
      </c>
      <c r="L11595" s="150">
        <f t="shared" si="727"/>
        <v>-0.20000000000000284</v>
      </c>
      <c r="M11595" s="150">
        <f t="shared" si="726"/>
        <v>0.15504132171615709</v>
      </c>
    </row>
    <row r="11596" spans="1:13">
      <c r="A11596" s="152">
        <v>22092</v>
      </c>
      <c r="B11596" s="150">
        <v>84600</v>
      </c>
      <c r="C11596" s="150">
        <v>84600</v>
      </c>
      <c r="D11596" s="150">
        <v>84600</v>
      </c>
      <c r="I11596" s="150">
        <v>177</v>
      </c>
      <c r="J11596" s="150">
        <f t="shared" si="724"/>
        <v>0.35107437957407989</v>
      </c>
      <c r="K11596" s="150">
        <f t="shared" si="725"/>
        <v>84.6</v>
      </c>
      <c r="L11596" s="150">
        <f t="shared" si="727"/>
        <v>-0.20000000000000284</v>
      </c>
      <c r="M11596" s="150">
        <f t="shared" si="726"/>
        <v>0.15107437957407704</v>
      </c>
    </row>
    <row r="11597" spans="1:13">
      <c r="A11597" s="152">
        <v>22093</v>
      </c>
      <c r="B11597" s="150">
        <v>84400</v>
      </c>
      <c r="C11597" s="150">
        <v>84400</v>
      </c>
      <c r="D11597" s="150">
        <v>84400</v>
      </c>
      <c r="I11597" s="150">
        <v>177</v>
      </c>
      <c r="J11597" s="150">
        <f t="shared" si="724"/>
        <v>0.35107437957407989</v>
      </c>
      <c r="K11597" s="150">
        <f t="shared" si="725"/>
        <v>84.4</v>
      </c>
      <c r="L11597" s="150">
        <f t="shared" si="727"/>
        <v>-0.19999999999998863</v>
      </c>
      <c r="M11597" s="150">
        <f t="shared" si="726"/>
        <v>0.15107437957409126</v>
      </c>
    </row>
    <row r="11598" spans="1:13">
      <c r="A11598" s="152">
        <v>22094</v>
      </c>
      <c r="B11598" s="150">
        <v>84200</v>
      </c>
      <c r="C11598" s="150">
        <v>84200</v>
      </c>
      <c r="D11598" s="150">
        <v>84200</v>
      </c>
      <c r="I11598" s="150">
        <v>174</v>
      </c>
      <c r="J11598" s="150">
        <f t="shared" si="724"/>
        <v>0.34512396636095993</v>
      </c>
      <c r="K11598" s="150">
        <f t="shared" si="725"/>
        <v>84.2</v>
      </c>
      <c r="L11598" s="150">
        <f t="shared" si="727"/>
        <v>-0.20000000000000284</v>
      </c>
      <c r="M11598" s="150">
        <f t="shared" si="726"/>
        <v>0.14512396636095709</v>
      </c>
    </row>
    <row r="11599" spans="1:13">
      <c r="A11599" s="152">
        <v>22095</v>
      </c>
      <c r="B11599" s="150">
        <v>83900</v>
      </c>
      <c r="C11599" s="150">
        <v>83900</v>
      </c>
      <c r="D11599" s="150">
        <v>83900</v>
      </c>
      <c r="I11599" s="150">
        <v>172</v>
      </c>
      <c r="J11599" s="150">
        <f t="shared" si="724"/>
        <v>0.34115702421887989</v>
      </c>
      <c r="K11599" s="150">
        <f t="shared" si="725"/>
        <v>83.9</v>
      </c>
      <c r="L11599" s="150">
        <f t="shared" si="727"/>
        <v>-0.29999999999999716</v>
      </c>
      <c r="M11599" s="150">
        <f t="shared" si="726"/>
        <v>4.1157024218882732E-2</v>
      </c>
    </row>
    <row r="11600" spans="1:13">
      <c r="A11600" s="152">
        <v>22096</v>
      </c>
      <c r="B11600" s="150">
        <v>83600</v>
      </c>
      <c r="C11600" s="150">
        <v>83600</v>
      </c>
      <c r="D11600" s="150">
        <v>83600</v>
      </c>
      <c r="I11600" s="150">
        <v>170</v>
      </c>
      <c r="J11600" s="150">
        <f t="shared" si="724"/>
        <v>0.3371900820767999</v>
      </c>
      <c r="K11600" s="150">
        <f t="shared" si="725"/>
        <v>83.6</v>
      </c>
      <c r="L11600" s="150">
        <f t="shared" si="727"/>
        <v>-0.30000000000001137</v>
      </c>
      <c r="M11600" s="150">
        <f t="shared" si="726"/>
        <v>3.7190082076788533E-2</v>
      </c>
    </row>
    <row r="11601" spans="1:13">
      <c r="A11601" s="152">
        <v>22097</v>
      </c>
      <c r="B11601" s="150">
        <v>83400</v>
      </c>
      <c r="C11601" s="150">
        <v>83400</v>
      </c>
      <c r="D11601" s="150">
        <v>83400</v>
      </c>
      <c r="I11601" s="150">
        <v>245</v>
      </c>
      <c r="J11601" s="150">
        <f t="shared" si="724"/>
        <v>0.48595041240479986</v>
      </c>
      <c r="K11601" s="150">
        <f t="shared" si="725"/>
        <v>83.4</v>
      </c>
      <c r="L11601" s="150">
        <f t="shared" si="727"/>
        <v>-0.19999999999998863</v>
      </c>
      <c r="M11601" s="150">
        <f t="shared" si="726"/>
        <v>0.28595041240481123</v>
      </c>
    </row>
    <row r="11602" spans="1:13">
      <c r="A11602" s="152">
        <v>22098</v>
      </c>
      <c r="B11602" s="150">
        <v>82800</v>
      </c>
      <c r="C11602" s="150">
        <v>82800</v>
      </c>
      <c r="D11602" s="150">
        <v>82800</v>
      </c>
      <c r="I11602" s="150">
        <v>325</v>
      </c>
      <c r="J11602" s="150">
        <f t="shared" si="724"/>
        <v>0.64462809808799981</v>
      </c>
      <c r="K11602" s="150">
        <f t="shared" si="725"/>
        <v>82.8</v>
      </c>
      <c r="L11602" s="150">
        <f t="shared" si="727"/>
        <v>-0.60000000000000853</v>
      </c>
      <c r="M11602" s="150">
        <f t="shared" si="726"/>
        <v>4.4628098087991286E-2</v>
      </c>
    </row>
    <row r="11603" spans="1:13">
      <c r="A11603" s="152">
        <v>22099</v>
      </c>
      <c r="B11603" s="150">
        <v>82200</v>
      </c>
      <c r="C11603" s="150">
        <v>82200</v>
      </c>
      <c r="D11603" s="150">
        <v>82200</v>
      </c>
      <c r="I11603" s="150">
        <v>327</v>
      </c>
      <c r="J11603" s="150">
        <f t="shared" si="724"/>
        <v>0.64859504023007986</v>
      </c>
      <c r="K11603" s="150">
        <f t="shared" si="725"/>
        <v>82.2</v>
      </c>
      <c r="L11603" s="150">
        <f t="shared" si="727"/>
        <v>-0.59999999999999432</v>
      </c>
      <c r="M11603" s="150">
        <f t="shared" si="726"/>
        <v>4.859504023008554E-2</v>
      </c>
    </row>
    <row r="11604" spans="1:13">
      <c r="A11604" s="152">
        <v>22100</v>
      </c>
      <c r="B11604" s="150">
        <v>81600</v>
      </c>
      <c r="C11604" s="150">
        <v>81600</v>
      </c>
      <c r="D11604" s="150">
        <v>81600</v>
      </c>
      <c r="I11604" s="150">
        <v>327</v>
      </c>
      <c r="J11604" s="150">
        <f t="shared" si="724"/>
        <v>0.64859504023007986</v>
      </c>
      <c r="K11604" s="150">
        <f t="shared" si="725"/>
        <v>81.599999999999994</v>
      </c>
      <c r="L11604" s="150">
        <f t="shared" si="727"/>
        <v>-0.60000000000000853</v>
      </c>
      <c r="M11604" s="150">
        <f t="shared" si="726"/>
        <v>4.8595040230071329E-2</v>
      </c>
    </row>
    <row r="11605" spans="1:13">
      <c r="A11605" s="152">
        <v>22101</v>
      </c>
      <c r="B11605" s="150">
        <v>81000</v>
      </c>
      <c r="C11605" s="150">
        <v>81000</v>
      </c>
      <c r="D11605" s="150">
        <v>81000</v>
      </c>
      <c r="I11605" s="150">
        <v>325</v>
      </c>
      <c r="J11605" s="150">
        <f t="shared" si="724"/>
        <v>0.64462809808799981</v>
      </c>
      <c r="K11605" s="150">
        <f t="shared" si="725"/>
        <v>81</v>
      </c>
      <c r="L11605" s="150">
        <f t="shared" si="727"/>
        <v>-0.59999999999999432</v>
      </c>
      <c r="M11605" s="150">
        <f t="shared" si="726"/>
        <v>4.4628098088005497E-2</v>
      </c>
    </row>
    <row r="11606" spans="1:13">
      <c r="A11606" s="152">
        <v>22102</v>
      </c>
      <c r="B11606" s="150">
        <v>80500</v>
      </c>
      <c r="C11606" s="150">
        <v>80500</v>
      </c>
      <c r="D11606" s="150">
        <v>80500</v>
      </c>
      <c r="I11606" s="150">
        <v>325</v>
      </c>
      <c r="J11606" s="150">
        <f t="shared" si="724"/>
        <v>0.64462809808799981</v>
      </c>
      <c r="K11606" s="150">
        <f t="shared" si="725"/>
        <v>80.5</v>
      </c>
      <c r="L11606" s="150">
        <f t="shared" si="727"/>
        <v>-0.5</v>
      </c>
      <c r="M11606" s="150">
        <f t="shared" si="726"/>
        <v>0.14462809808799981</v>
      </c>
    </row>
    <row r="11607" spans="1:13">
      <c r="A11607" s="152">
        <v>22103</v>
      </c>
      <c r="B11607" s="150">
        <v>80000</v>
      </c>
      <c r="C11607" s="150">
        <v>80000</v>
      </c>
      <c r="D11607" s="150">
        <v>80000</v>
      </c>
      <c r="I11607" s="150">
        <v>325</v>
      </c>
      <c r="J11607" s="150">
        <f t="shared" si="724"/>
        <v>0.64462809808799981</v>
      </c>
      <c r="K11607" s="150">
        <f t="shared" si="725"/>
        <v>80</v>
      </c>
      <c r="L11607" s="150">
        <f t="shared" si="727"/>
        <v>-0.5</v>
      </c>
      <c r="M11607" s="150">
        <f t="shared" si="726"/>
        <v>0.14462809808799981</v>
      </c>
    </row>
    <row r="11608" spans="1:13">
      <c r="A11608" s="152">
        <v>22104</v>
      </c>
      <c r="B11608" s="150">
        <v>79400</v>
      </c>
      <c r="C11608" s="150">
        <v>79400</v>
      </c>
      <c r="D11608" s="150">
        <v>79400</v>
      </c>
      <c r="I11608" s="150">
        <v>322</v>
      </c>
      <c r="J11608" s="150">
        <f t="shared" si="724"/>
        <v>0.63867768487487986</v>
      </c>
      <c r="K11608" s="150">
        <f t="shared" si="725"/>
        <v>79.400000000000006</v>
      </c>
      <c r="L11608" s="150">
        <f t="shared" si="727"/>
        <v>-0.59999999999999432</v>
      </c>
      <c r="M11608" s="150">
        <f t="shared" si="726"/>
        <v>3.8677684874885543E-2</v>
      </c>
    </row>
    <row r="11609" spans="1:13">
      <c r="A11609" s="152">
        <v>22105</v>
      </c>
      <c r="B11609" s="150">
        <v>78900</v>
      </c>
      <c r="C11609" s="150">
        <v>78900</v>
      </c>
      <c r="D11609" s="150">
        <v>78900</v>
      </c>
      <c r="I11609" s="150">
        <v>322</v>
      </c>
      <c r="J11609" s="150">
        <f t="shared" si="724"/>
        <v>0.63867768487487986</v>
      </c>
      <c r="K11609" s="150">
        <f t="shared" si="725"/>
        <v>78.900000000000006</v>
      </c>
      <c r="L11609" s="150">
        <f t="shared" si="727"/>
        <v>-0.5</v>
      </c>
      <c r="M11609" s="150">
        <f t="shared" si="726"/>
        <v>0.13867768487487986</v>
      </c>
    </row>
    <row r="11610" spans="1:13">
      <c r="A11610" s="152">
        <v>22106</v>
      </c>
      <c r="B11610" s="150">
        <v>78300</v>
      </c>
      <c r="C11610" s="150">
        <v>78300</v>
      </c>
      <c r="D11610" s="150">
        <v>78300</v>
      </c>
      <c r="I11610" s="150">
        <v>325</v>
      </c>
      <c r="J11610" s="150">
        <f t="shared" si="724"/>
        <v>0.64462809808799981</v>
      </c>
      <c r="K11610" s="150">
        <f t="shared" si="725"/>
        <v>78.3</v>
      </c>
      <c r="L11610" s="150">
        <f t="shared" si="727"/>
        <v>-0.60000000000000853</v>
      </c>
      <c r="M11610" s="150">
        <f t="shared" si="726"/>
        <v>4.4628098087991286E-2</v>
      </c>
    </row>
    <row r="11611" spans="1:13">
      <c r="A11611" s="152">
        <v>22107</v>
      </c>
      <c r="B11611" s="150">
        <v>77700</v>
      </c>
      <c r="C11611" s="150">
        <v>77700</v>
      </c>
      <c r="D11611" s="150">
        <v>77700</v>
      </c>
      <c r="I11611" s="150">
        <v>322</v>
      </c>
      <c r="J11611" s="150">
        <f t="shared" si="724"/>
        <v>0.63867768487487986</v>
      </c>
      <c r="K11611" s="150">
        <f t="shared" si="725"/>
        <v>77.7</v>
      </c>
      <c r="L11611" s="150">
        <f t="shared" si="727"/>
        <v>-0.59999999999999432</v>
      </c>
      <c r="M11611" s="150">
        <f t="shared" si="726"/>
        <v>3.8677684874885543E-2</v>
      </c>
    </row>
    <row r="11612" spans="1:13">
      <c r="A11612" s="152">
        <v>22108</v>
      </c>
      <c r="B11612" s="150">
        <v>77100</v>
      </c>
      <c r="C11612" s="150">
        <v>77100</v>
      </c>
      <c r="D11612" s="150">
        <v>77100</v>
      </c>
      <c r="I11612" s="150">
        <v>322</v>
      </c>
      <c r="J11612" s="150">
        <f t="shared" si="724"/>
        <v>0.63867768487487986</v>
      </c>
      <c r="K11612" s="150">
        <f t="shared" si="725"/>
        <v>77.099999999999994</v>
      </c>
      <c r="L11612" s="150">
        <f t="shared" si="727"/>
        <v>-0.60000000000000853</v>
      </c>
      <c r="M11612" s="150">
        <f t="shared" si="726"/>
        <v>3.8677684874871332E-2</v>
      </c>
    </row>
    <row r="11613" spans="1:13">
      <c r="A11613" s="152">
        <v>22109</v>
      </c>
      <c r="B11613" s="150">
        <v>76600</v>
      </c>
      <c r="C11613" s="150">
        <v>76600</v>
      </c>
      <c r="D11613" s="150">
        <v>76600</v>
      </c>
      <c r="I11613" s="150">
        <v>317</v>
      </c>
      <c r="J11613" s="150">
        <f t="shared" si="724"/>
        <v>0.62876032951967986</v>
      </c>
      <c r="K11613" s="150">
        <f t="shared" si="725"/>
        <v>76.599999999999994</v>
      </c>
      <c r="L11613" s="150">
        <f t="shared" si="727"/>
        <v>-0.5</v>
      </c>
      <c r="M11613" s="150">
        <f t="shared" si="726"/>
        <v>0.12876032951967986</v>
      </c>
    </row>
    <row r="11614" spans="1:13">
      <c r="A11614" s="152">
        <v>22110</v>
      </c>
      <c r="B11614" s="150">
        <v>76000</v>
      </c>
      <c r="C11614" s="150">
        <v>76000</v>
      </c>
      <c r="D11614" s="150">
        <v>76000</v>
      </c>
      <c r="I11614" s="150">
        <v>315</v>
      </c>
      <c r="J11614" s="150">
        <f t="shared" si="724"/>
        <v>0.62479338737759982</v>
      </c>
      <c r="K11614" s="150">
        <f t="shared" si="725"/>
        <v>76</v>
      </c>
      <c r="L11614" s="150">
        <f t="shared" si="727"/>
        <v>-0.59999999999999432</v>
      </c>
      <c r="M11614" s="150">
        <f t="shared" si="726"/>
        <v>2.4793387377605502E-2</v>
      </c>
    </row>
    <row r="11615" spans="1:13">
      <c r="A11615" s="152">
        <v>22111</v>
      </c>
      <c r="B11615" s="150">
        <v>75400</v>
      </c>
      <c r="C11615" s="150">
        <v>75400</v>
      </c>
      <c r="D11615" s="150">
        <v>75400</v>
      </c>
      <c r="I11615" s="150">
        <v>315</v>
      </c>
      <c r="J11615" s="150">
        <f t="shared" si="724"/>
        <v>0.62479338737759982</v>
      </c>
      <c r="K11615" s="150">
        <f t="shared" si="725"/>
        <v>75.400000000000006</v>
      </c>
      <c r="L11615" s="150">
        <f t="shared" si="727"/>
        <v>-0.59999999999999432</v>
      </c>
      <c r="M11615" s="150">
        <f t="shared" si="726"/>
        <v>2.4793387377605502E-2</v>
      </c>
    </row>
    <row r="11616" spans="1:13">
      <c r="A11616" s="152">
        <v>22112</v>
      </c>
      <c r="B11616" s="150">
        <v>74800</v>
      </c>
      <c r="C11616" s="150">
        <v>74800</v>
      </c>
      <c r="D11616" s="150">
        <v>74800</v>
      </c>
      <c r="I11616" s="150">
        <v>317</v>
      </c>
      <c r="J11616" s="150">
        <f t="shared" si="724"/>
        <v>0.62876032951967986</v>
      </c>
      <c r="K11616" s="150">
        <f t="shared" si="725"/>
        <v>74.8</v>
      </c>
      <c r="L11616" s="150">
        <f t="shared" si="727"/>
        <v>-0.60000000000000853</v>
      </c>
      <c r="M11616" s="150">
        <f t="shared" si="726"/>
        <v>2.8760329519671335E-2</v>
      </c>
    </row>
    <row r="11617" spans="1:13">
      <c r="A11617" s="152">
        <v>22113</v>
      </c>
      <c r="B11617" s="150">
        <v>74200</v>
      </c>
      <c r="C11617" s="150">
        <v>74200</v>
      </c>
      <c r="D11617" s="150">
        <v>74200</v>
      </c>
      <c r="I11617" s="150">
        <v>317</v>
      </c>
      <c r="J11617" s="150">
        <f t="shared" si="724"/>
        <v>0.62876032951967986</v>
      </c>
      <c r="K11617" s="150">
        <f t="shared" si="725"/>
        <v>74.2</v>
      </c>
      <c r="L11617" s="150">
        <f t="shared" si="727"/>
        <v>-0.59999999999999432</v>
      </c>
      <c r="M11617" s="150">
        <f t="shared" si="726"/>
        <v>2.8760329519685546E-2</v>
      </c>
    </row>
    <row r="11618" spans="1:13">
      <c r="A11618" s="152">
        <v>22114</v>
      </c>
      <c r="B11618" s="150">
        <v>73700</v>
      </c>
      <c r="C11618" s="150">
        <v>73700</v>
      </c>
      <c r="D11618" s="150">
        <v>73700</v>
      </c>
      <c r="I11618" s="150">
        <v>317</v>
      </c>
      <c r="J11618" s="150">
        <f t="shared" si="724"/>
        <v>0.62876032951967986</v>
      </c>
      <c r="K11618" s="150">
        <f t="shared" si="725"/>
        <v>73.7</v>
      </c>
      <c r="L11618" s="150">
        <f t="shared" si="727"/>
        <v>-0.5</v>
      </c>
      <c r="M11618" s="150">
        <f t="shared" si="726"/>
        <v>0.12876032951967986</v>
      </c>
    </row>
    <row r="11619" spans="1:13">
      <c r="A11619" s="152">
        <v>22115</v>
      </c>
      <c r="B11619" s="150">
        <v>73100</v>
      </c>
      <c r="C11619" s="150">
        <v>73100</v>
      </c>
      <c r="D11619" s="150">
        <v>73100</v>
      </c>
      <c r="I11619" s="150">
        <v>317</v>
      </c>
      <c r="J11619" s="150">
        <f t="shared" si="724"/>
        <v>0.62876032951967986</v>
      </c>
      <c r="K11619" s="150">
        <f t="shared" si="725"/>
        <v>73.099999999999994</v>
      </c>
      <c r="L11619" s="150">
        <f t="shared" si="727"/>
        <v>-0.60000000000000853</v>
      </c>
      <c r="M11619" s="150">
        <f t="shared" si="726"/>
        <v>2.8760329519671335E-2</v>
      </c>
    </row>
    <row r="11620" spans="1:13">
      <c r="A11620" s="152">
        <v>22116</v>
      </c>
      <c r="B11620" s="150">
        <v>72500</v>
      </c>
      <c r="C11620" s="150">
        <v>72500</v>
      </c>
      <c r="D11620" s="150">
        <v>72500</v>
      </c>
      <c r="I11620" s="150">
        <v>320</v>
      </c>
      <c r="J11620" s="150">
        <f t="shared" si="724"/>
        <v>0.63471074273279982</v>
      </c>
      <c r="K11620" s="150">
        <f t="shared" si="725"/>
        <v>72.5</v>
      </c>
      <c r="L11620" s="150">
        <f t="shared" si="727"/>
        <v>-0.59999999999999432</v>
      </c>
      <c r="M11620" s="150">
        <f t="shared" si="726"/>
        <v>3.47107427328055E-2</v>
      </c>
    </row>
    <row r="11621" spans="1:13">
      <c r="A11621" s="152">
        <v>22117</v>
      </c>
      <c r="B11621" s="150">
        <v>71900</v>
      </c>
      <c r="C11621" s="150">
        <v>71900</v>
      </c>
      <c r="D11621" s="150">
        <v>71900</v>
      </c>
      <c r="I11621" s="150">
        <v>325</v>
      </c>
      <c r="J11621" s="150">
        <f t="shared" si="724"/>
        <v>0.64462809808799981</v>
      </c>
      <c r="K11621" s="150">
        <f t="shared" si="725"/>
        <v>71.900000000000006</v>
      </c>
      <c r="L11621" s="150">
        <f t="shared" si="727"/>
        <v>-0.59999999999999432</v>
      </c>
      <c r="M11621" s="150">
        <f t="shared" si="726"/>
        <v>4.4628098088005497E-2</v>
      </c>
    </row>
    <row r="11622" spans="1:13">
      <c r="A11622" s="152">
        <v>22118</v>
      </c>
      <c r="B11622" s="150">
        <v>71300</v>
      </c>
      <c r="C11622" s="150">
        <v>71300</v>
      </c>
      <c r="D11622" s="150">
        <v>71300</v>
      </c>
      <c r="I11622" s="150">
        <v>325</v>
      </c>
      <c r="J11622" s="150">
        <f t="shared" si="724"/>
        <v>0.64462809808799981</v>
      </c>
      <c r="K11622" s="150">
        <f t="shared" si="725"/>
        <v>71.3</v>
      </c>
      <c r="L11622" s="150">
        <f t="shared" si="727"/>
        <v>-0.60000000000000853</v>
      </c>
      <c r="M11622" s="150">
        <f t="shared" si="726"/>
        <v>4.4628098087991286E-2</v>
      </c>
    </row>
    <row r="11623" spans="1:13">
      <c r="A11623" s="152">
        <v>22119</v>
      </c>
      <c r="B11623" s="150">
        <v>70700</v>
      </c>
      <c r="C11623" s="150">
        <v>70700</v>
      </c>
      <c r="D11623" s="150">
        <v>70700</v>
      </c>
      <c r="I11623" s="150">
        <v>325</v>
      </c>
      <c r="J11623" s="150">
        <f t="shared" si="724"/>
        <v>0.64462809808799981</v>
      </c>
      <c r="K11623" s="150">
        <f t="shared" si="725"/>
        <v>70.7</v>
      </c>
      <c r="L11623" s="150">
        <f t="shared" si="727"/>
        <v>-0.59999999999999432</v>
      </c>
      <c r="M11623" s="150">
        <f t="shared" si="726"/>
        <v>4.4628098088005497E-2</v>
      </c>
    </row>
    <row r="11624" spans="1:13">
      <c r="A11624" s="152">
        <v>22120</v>
      </c>
      <c r="B11624" s="150">
        <v>70000</v>
      </c>
      <c r="C11624" s="150">
        <v>70000</v>
      </c>
      <c r="D11624" s="150">
        <v>70000</v>
      </c>
      <c r="I11624" s="150">
        <v>325</v>
      </c>
      <c r="J11624" s="150">
        <f t="shared" si="724"/>
        <v>0.64462809808799981</v>
      </c>
      <c r="K11624" s="150">
        <f t="shared" si="725"/>
        <v>70</v>
      </c>
      <c r="L11624" s="150">
        <f t="shared" si="727"/>
        <v>-0.70000000000000284</v>
      </c>
      <c r="M11624" s="150">
        <f t="shared" si="726"/>
        <v>0</v>
      </c>
    </row>
    <row r="11625" spans="1:13">
      <c r="A11625" s="152">
        <v>22121</v>
      </c>
      <c r="B11625" s="150">
        <v>69400</v>
      </c>
      <c r="C11625" s="150">
        <v>69400</v>
      </c>
      <c r="D11625" s="150">
        <v>69400</v>
      </c>
      <c r="I11625" s="150">
        <v>325</v>
      </c>
      <c r="J11625" s="150">
        <f t="shared" si="724"/>
        <v>0.64462809808799981</v>
      </c>
      <c r="K11625" s="150">
        <f t="shared" si="725"/>
        <v>69.400000000000006</v>
      </c>
      <c r="L11625" s="150">
        <f t="shared" si="727"/>
        <v>-0.59999999999999432</v>
      </c>
      <c r="M11625" s="150">
        <f t="shared" si="726"/>
        <v>4.4628098088005497E-2</v>
      </c>
    </row>
    <row r="11626" spans="1:13">
      <c r="A11626" s="152">
        <v>22122</v>
      </c>
      <c r="B11626" s="150">
        <v>68800</v>
      </c>
      <c r="C11626" s="150">
        <v>68800</v>
      </c>
      <c r="D11626" s="150">
        <v>68800</v>
      </c>
      <c r="I11626" s="150">
        <v>325</v>
      </c>
      <c r="J11626" s="150">
        <f t="shared" si="724"/>
        <v>0.64462809808799981</v>
      </c>
      <c r="K11626" s="150">
        <f t="shared" si="725"/>
        <v>68.8</v>
      </c>
      <c r="L11626" s="150">
        <f t="shared" si="727"/>
        <v>-0.60000000000000853</v>
      </c>
      <c r="M11626" s="150">
        <f t="shared" si="726"/>
        <v>4.4628098087991286E-2</v>
      </c>
    </row>
    <row r="11627" spans="1:13">
      <c r="A11627" s="152">
        <v>22123</v>
      </c>
      <c r="B11627" s="150">
        <v>68200</v>
      </c>
      <c r="C11627" s="150">
        <v>68200</v>
      </c>
      <c r="D11627" s="150">
        <v>68200</v>
      </c>
      <c r="I11627" s="150">
        <v>325</v>
      </c>
      <c r="J11627" s="150">
        <f t="shared" si="724"/>
        <v>0.64462809808799981</v>
      </c>
      <c r="K11627" s="150">
        <f t="shared" si="725"/>
        <v>68.2</v>
      </c>
      <c r="L11627" s="150">
        <f t="shared" si="727"/>
        <v>-0.59999999999999432</v>
      </c>
      <c r="M11627" s="150">
        <f t="shared" si="726"/>
        <v>4.4628098088005497E-2</v>
      </c>
    </row>
    <row r="11628" spans="1:13">
      <c r="A11628" s="152">
        <v>22124</v>
      </c>
      <c r="B11628" s="150">
        <v>67700</v>
      </c>
      <c r="C11628" s="150">
        <v>67700</v>
      </c>
      <c r="D11628" s="150">
        <v>67700</v>
      </c>
      <c r="I11628" s="150">
        <v>322</v>
      </c>
      <c r="J11628" s="150">
        <f t="shared" si="724"/>
        <v>0.63867768487487986</v>
      </c>
      <c r="K11628" s="150">
        <f t="shared" si="725"/>
        <v>67.7</v>
      </c>
      <c r="L11628" s="150">
        <f t="shared" si="727"/>
        <v>-0.5</v>
      </c>
      <c r="M11628" s="150">
        <f t="shared" si="726"/>
        <v>0.13867768487487986</v>
      </c>
    </row>
    <row r="11629" spans="1:13">
      <c r="A11629" s="152">
        <v>22125</v>
      </c>
      <c r="B11629" s="150">
        <v>67000</v>
      </c>
      <c r="C11629" s="150">
        <v>67000</v>
      </c>
      <c r="D11629" s="150">
        <v>67000</v>
      </c>
      <c r="I11629" s="150">
        <v>322</v>
      </c>
      <c r="J11629" s="150">
        <f t="shared" si="724"/>
        <v>0.63867768487487986</v>
      </c>
      <c r="K11629" s="150">
        <f t="shared" si="725"/>
        <v>67</v>
      </c>
      <c r="L11629" s="150">
        <f t="shared" si="727"/>
        <v>-0.70000000000000284</v>
      </c>
      <c r="M11629" s="150">
        <f t="shared" si="726"/>
        <v>0</v>
      </c>
    </row>
    <row r="11630" spans="1:13">
      <c r="A11630" s="152">
        <v>22126</v>
      </c>
      <c r="B11630" s="150">
        <v>66500</v>
      </c>
      <c r="C11630" s="150">
        <v>66500</v>
      </c>
      <c r="D11630" s="150">
        <v>66500</v>
      </c>
      <c r="I11630" s="150">
        <v>322</v>
      </c>
      <c r="J11630" s="150">
        <f t="shared" si="724"/>
        <v>0.63867768487487986</v>
      </c>
      <c r="K11630" s="150">
        <f t="shared" si="725"/>
        <v>66.5</v>
      </c>
      <c r="L11630" s="150">
        <f t="shared" si="727"/>
        <v>-0.5</v>
      </c>
      <c r="M11630" s="150">
        <f t="shared" si="726"/>
        <v>0.13867768487487986</v>
      </c>
    </row>
    <row r="11631" spans="1:13">
      <c r="A11631" s="152">
        <v>22127</v>
      </c>
      <c r="B11631" s="150">
        <v>65900</v>
      </c>
      <c r="C11631" s="150">
        <v>65900</v>
      </c>
      <c r="D11631" s="150">
        <v>65900</v>
      </c>
      <c r="I11631" s="150">
        <v>320</v>
      </c>
      <c r="J11631" s="150">
        <f t="shared" si="724"/>
        <v>0.63471074273279982</v>
      </c>
      <c r="K11631" s="150">
        <f t="shared" si="725"/>
        <v>65.900000000000006</v>
      </c>
      <c r="L11631" s="150">
        <f t="shared" si="727"/>
        <v>-0.59999999999999432</v>
      </c>
      <c r="M11631" s="150">
        <f t="shared" si="726"/>
        <v>3.47107427328055E-2</v>
      </c>
    </row>
    <row r="11632" spans="1:13">
      <c r="A11632" s="152">
        <v>22128</v>
      </c>
      <c r="B11632" s="150">
        <v>65200</v>
      </c>
      <c r="C11632" s="150">
        <v>65200</v>
      </c>
      <c r="D11632" s="150">
        <v>65200</v>
      </c>
      <c r="I11632" s="150">
        <v>317</v>
      </c>
      <c r="J11632" s="150">
        <f t="shared" si="724"/>
        <v>0.62876032951967986</v>
      </c>
      <c r="K11632" s="150">
        <f t="shared" si="725"/>
        <v>65.2</v>
      </c>
      <c r="L11632" s="150">
        <f t="shared" si="727"/>
        <v>-0.70000000000000284</v>
      </c>
      <c r="M11632" s="150">
        <f t="shared" si="726"/>
        <v>0</v>
      </c>
    </row>
    <row r="11633" spans="1:13">
      <c r="A11633" s="152">
        <v>22129</v>
      </c>
      <c r="B11633" s="150">
        <v>64900</v>
      </c>
      <c r="C11633" s="150">
        <v>64900</v>
      </c>
      <c r="D11633" s="150">
        <v>64900</v>
      </c>
      <c r="I11633" s="150">
        <v>154</v>
      </c>
      <c r="J11633" s="150">
        <f t="shared" si="724"/>
        <v>0.30545454494015994</v>
      </c>
      <c r="K11633" s="150">
        <f t="shared" si="725"/>
        <v>64.900000000000006</v>
      </c>
      <c r="L11633" s="150">
        <f t="shared" si="727"/>
        <v>-0.29999999999999716</v>
      </c>
      <c r="M11633" s="150">
        <f t="shared" si="726"/>
        <v>5.4545449401627866E-3</v>
      </c>
    </row>
    <row r="11634" spans="1:13">
      <c r="A11634" s="152">
        <v>22130</v>
      </c>
      <c r="B11634" s="150">
        <v>64700</v>
      </c>
      <c r="C11634" s="150">
        <v>64700</v>
      </c>
      <c r="D11634" s="150">
        <v>64700</v>
      </c>
      <c r="I11634" s="150">
        <v>114</v>
      </c>
      <c r="J11634" s="150">
        <f t="shared" si="724"/>
        <v>0.22611570209855994</v>
      </c>
      <c r="K11634" s="150">
        <f t="shared" si="725"/>
        <v>64.7</v>
      </c>
      <c r="L11634" s="150">
        <f t="shared" si="727"/>
        <v>-0.20000000000000284</v>
      </c>
      <c r="M11634" s="150">
        <f t="shared" si="726"/>
        <v>2.6115702098557098E-2</v>
      </c>
    </row>
    <row r="11635" spans="1:13">
      <c r="A11635" s="152">
        <v>22131</v>
      </c>
      <c r="B11635" s="150">
        <v>64500</v>
      </c>
      <c r="C11635" s="150">
        <v>64500</v>
      </c>
      <c r="D11635" s="150">
        <v>64500</v>
      </c>
      <c r="I11635" s="150">
        <v>114</v>
      </c>
      <c r="J11635" s="150">
        <f t="shared" si="724"/>
        <v>0.22611570209855994</v>
      </c>
      <c r="K11635" s="150">
        <f t="shared" si="725"/>
        <v>64.5</v>
      </c>
      <c r="L11635" s="150">
        <f t="shared" si="727"/>
        <v>-0.20000000000000284</v>
      </c>
      <c r="M11635" s="150">
        <f t="shared" si="726"/>
        <v>2.6115702098557098E-2</v>
      </c>
    </row>
    <row r="11636" spans="1:13">
      <c r="A11636" s="152">
        <v>22132</v>
      </c>
      <c r="B11636" s="150">
        <v>64300</v>
      </c>
      <c r="C11636" s="150">
        <v>64300</v>
      </c>
      <c r="D11636" s="150">
        <v>64300</v>
      </c>
      <c r="I11636" s="150">
        <v>114</v>
      </c>
      <c r="J11636" s="150">
        <f t="shared" si="724"/>
        <v>0.22611570209855994</v>
      </c>
      <c r="K11636" s="150">
        <f t="shared" si="725"/>
        <v>64.3</v>
      </c>
      <c r="L11636" s="150">
        <f t="shared" si="727"/>
        <v>-0.20000000000000284</v>
      </c>
      <c r="M11636" s="150">
        <f t="shared" si="726"/>
        <v>2.6115702098557098E-2</v>
      </c>
    </row>
    <row r="11637" spans="1:13">
      <c r="A11637" s="152">
        <v>22133</v>
      </c>
      <c r="B11637" s="150">
        <v>64100</v>
      </c>
      <c r="C11637" s="150">
        <v>64100</v>
      </c>
      <c r="D11637" s="150">
        <v>64100</v>
      </c>
      <c r="I11637" s="150">
        <v>114</v>
      </c>
      <c r="J11637" s="150">
        <f t="shared" si="724"/>
        <v>0.22611570209855994</v>
      </c>
      <c r="K11637" s="150">
        <f t="shared" si="725"/>
        <v>64.099999999999994</v>
      </c>
      <c r="L11637" s="150">
        <f t="shared" si="727"/>
        <v>-0.20000000000000284</v>
      </c>
      <c r="M11637" s="150">
        <f t="shared" si="726"/>
        <v>2.6115702098557098E-2</v>
      </c>
    </row>
    <row r="11638" spans="1:13">
      <c r="A11638" s="152">
        <v>22134</v>
      </c>
      <c r="B11638" s="150">
        <v>63800</v>
      </c>
      <c r="C11638" s="150">
        <v>63800</v>
      </c>
      <c r="D11638" s="150">
        <v>63800</v>
      </c>
      <c r="I11638" s="150">
        <v>112</v>
      </c>
      <c r="J11638" s="150">
        <f t="shared" si="724"/>
        <v>0.22214875995647995</v>
      </c>
      <c r="K11638" s="150">
        <f t="shared" si="725"/>
        <v>63.8</v>
      </c>
      <c r="L11638" s="150">
        <f t="shared" si="727"/>
        <v>-0.29999999999999716</v>
      </c>
      <c r="M11638" s="150">
        <f t="shared" si="726"/>
        <v>0</v>
      </c>
    </row>
    <row r="11639" spans="1:13">
      <c r="A11639" s="152">
        <v>22135</v>
      </c>
      <c r="B11639" s="150">
        <v>63600</v>
      </c>
      <c r="C11639" s="150">
        <v>63600</v>
      </c>
      <c r="D11639" s="150">
        <v>63600</v>
      </c>
      <c r="I11639" s="150">
        <v>110</v>
      </c>
      <c r="J11639" s="150">
        <f t="shared" si="724"/>
        <v>0.21818181781439994</v>
      </c>
      <c r="K11639" s="150">
        <f t="shared" si="725"/>
        <v>63.6</v>
      </c>
      <c r="L11639" s="150">
        <f t="shared" si="727"/>
        <v>-0.19999999999999574</v>
      </c>
      <c r="M11639" s="150">
        <f t="shared" si="726"/>
        <v>1.81818178144042E-2</v>
      </c>
    </row>
    <row r="11640" spans="1:13">
      <c r="A11640" s="152">
        <v>22136</v>
      </c>
      <c r="B11640" s="150">
        <v>63400</v>
      </c>
      <c r="C11640" s="150">
        <v>63400</v>
      </c>
      <c r="D11640" s="150">
        <v>63400</v>
      </c>
      <c r="I11640" s="150">
        <v>110</v>
      </c>
      <c r="J11640" s="150">
        <f t="shared" si="724"/>
        <v>0.21818181781439994</v>
      </c>
      <c r="K11640" s="150">
        <f t="shared" si="725"/>
        <v>63.4</v>
      </c>
      <c r="L11640" s="150">
        <f t="shared" si="727"/>
        <v>-0.20000000000000284</v>
      </c>
      <c r="M11640" s="150">
        <f t="shared" si="726"/>
        <v>1.8181817814397094E-2</v>
      </c>
    </row>
    <row r="11641" spans="1:13">
      <c r="A11641" s="152">
        <v>22137</v>
      </c>
      <c r="B11641" s="150">
        <v>63200</v>
      </c>
      <c r="C11641" s="150">
        <v>63200</v>
      </c>
      <c r="D11641" s="150">
        <v>63200</v>
      </c>
      <c r="I11641" s="150">
        <v>110</v>
      </c>
      <c r="J11641" s="150">
        <f t="shared" si="724"/>
        <v>0.21818181781439994</v>
      </c>
      <c r="K11641" s="150">
        <f t="shared" si="725"/>
        <v>63.2</v>
      </c>
      <c r="L11641" s="150">
        <f t="shared" si="727"/>
        <v>-0.19999999999999574</v>
      </c>
      <c r="M11641" s="150">
        <f t="shared" si="726"/>
        <v>1.81818178144042E-2</v>
      </c>
    </row>
    <row r="11642" spans="1:13">
      <c r="A11642" s="152">
        <v>22138</v>
      </c>
      <c r="B11642" s="150">
        <v>62900</v>
      </c>
      <c r="C11642" s="150">
        <v>62900</v>
      </c>
      <c r="D11642" s="150">
        <v>62900</v>
      </c>
      <c r="I11642" s="150">
        <v>110</v>
      </c>
      <c r="J11642" s="150">
        <f t="shared" si="724"/>
        <v>0.21818181781439994</v>
      </c>
      <c r="K11642" s="150">
        <f t="shared" si="725"/>
        <v>62.9</v>
      </c>
      <c r="L11642" s="150">
        <f t="shared" si="727"/>
        <v>-0.30000000000000426</v>
      </c>
      <c r="M11642" s="150">
        <f t="shared" si="726"/>
        <v>0</v>
      </c>
    </row>
    <row r="11643" spans="1:13">
      <c r="A11643" s="152">
        <v>22139</v>
      </c>
      <c r="B11643" s="150">
        <v>62700</v>
      </c>
      <c r="C11643" s="150">
        <v>62700</v>
      </c>
      <c r="D11643" s="150">
        <v>62700</v>
      </c>
      <c r="I11643" s="150">
        <v>109</v>
      </c>
      <c r="J11643" s="150">
        <f t="shared" si="724"/>
        <v>0.21619834674335994</v>
      </c>
      <c r="K11643" s="150">
        <f t="shared" si="725"/>
        <v>62.7</v>
      </c>
      <c r="L11643" s="150">
        <f t="shared" si="727"/>
        <v>-0.19999999999999574</v>
      </c>
      <c r="M11643" s="150">
        <f t="shared" si="726"/>
        <v>1.6198346743364206E-2</v>
      </c>
    </row>
    <row r="11644" spans="1:13">
      <c r="A11644" s="152">
        <v>22140</v>
      </c>
      <c r="B11644" s="150">
        <v>62500</v>
      </c>
      <c r="C11644" s="150">
        <v>62500</v>
      </c>
      <c r="D11644" s="150">
        <v>62500</v>
      </c>
      <c r="I11644" s="150">
        <v>109</v>
      </c>
      <c r="J11644" s="150">
        <f t="shared" si="724"/>
        <v>0.21619834674335994</v>
      </c>
      <c r="K11644" s="150">
        <f t="shared" si="725"/>
        <v>62.5</v>
      </c>
      <c r="L11644" s="150">
        <f t="shared" si="727"/>
        <v>-0.20000000000000284</v>
      </c>
      <c r="M11644" s="150">
        <f t="shared" si="726"/>
        <v>1.61983467433571E-2</v>
      </c>
    </row>
    <row r="11645" spans="1:13">
      <c r="A11645" s="152">
        <v>22141</v>
      </c>
      <c r="B11645" s="150">
        <v>62300</v>
      </c>
      <c r="C11645" s="150">
        <v>62300</v>
      </c>
      <c r="D11645" s="150">
        <v>62300</v>
      </c>
      <c r="I11645" s="150">
        <v>109</v>
      </c>
      <c r="J11645" s="150">
        <f t="shared" si="724"/>
        <v>0.21619834674335994</v>
      </c>
      <c r="K11645" s="150">
        <f t="shared" si="725"/>
        <v>62.3</v>
      </c>
      <c r="L11645" s="150">
        <f t="shared" si="727"/>
        <v>-0.20000000000000284</v>
      </c>
      <c r="M11645" s="150">
        <f t="shared" si="726"/>
        <v>1.61983467433571E-2</v>
      </c>
    </row>
    <row r="11646" spans="1:13">
      <c r="A11646" s="152">
        <v>22142</v>
      </c>
      <c r="B11646" s="150">
        <v>62100</v>
      </c>
      <c r="C11646" s="150">
        <v>62100</v>
      </c>
      <c r="D11646" s="150">
        <v>62100</v>
      </c>
      <c r="I11646" s="150">
        <v>109</v>
      </c>
      <c r="J11646" s="150">
        <f t="shared" si="724"/>
        <v>0.21619834674335994</v>
      </c>
      <c r="K11646" s="150">
        <f t="shared" si="725"/>
        <v>62.1</v>
      </c>
      <c r="L11646" s="150">
        <f t="shared" si="727"/>
        <v>-0.19999999999999574</v>
      </c>
      <c r="M11646" s="150">
        <f t="shared" si="726"/>
        <v>1.6198346743364206E-2</v>
      </c>
    </row>
    <row r="11647" spans="1:13">
      <c r="A11647" s="152">
        <v>22143</v>
      </c>
      <c r="B11647" s="150">
        <v>61900</v>
      </c>
      <c r="C11647" s="150">
        <v>61900</v>
      </c>
      <c r="D11647" s="150">
        <v>61900</v>
      </c>
      <c r="I11647" s="150">
        <v>109</v>
      </c>
      <c r="J11647" s="150">
        <f t="shared" si="724"/>
        <v>0.21619834674335994</v>
      </c>
      <c r="K11647" s="150">
        <f t="shared" si="725"/>
        <v>61.9</v>
      </c>
      <c r="L11647" s="150">
        <f t="shared" si="727"/>
        <v>-0.20000000000000284</v>
      </c>
      <c r="M11647" s="150">
        <f t="shared" si="726"/>
        <v>1.61983467433571E-2</v>
      </c>
    </row>
    <row r="11648" spans="1:13">
      <c r="A11648" s="152">
        <v>22144</v>
      </c>
      <c r="B11648" s="150">
        <v>61700</v>
      </c>
      <c r="C11648" s="150">
        <v>61700</v>
      </c>
      <c r="D11648" s="150">
        <v>61700</v>
      </c>
      <c r="I11648" s="150">
        <v>109</v>
      </c>
      <c r="J11648" s="150">
        <f t="shared" si="724"/>
        <v>0.21619834674335994</v>
      </c>
      <c r="K11648" s="150">
        <f t="shared" si="725"/>
        <v>61.7</v>
      </c>
      <c r="L11648" s="150">
        <f t="shared" si="727"/>
        <v>-0.19999999999999574</v>
      </c>
      <c r="M11648" s="150">
        <f t="shared" si="726"/>
        <v>1.6198346743364206E-2</v>
      </c>
    </row>
    <row r="11649" spans="1:13">
      <c r="A11649" s="152">
        <v>22145</v>
      </c>
      <c r="B11649" s="150">
        <v>61500</v>
      </c>
      <c r="C11649" s="150">
        <v>61500</v>
      </c>
      <c r="D11649" s="150">
        <v>61500</v>
      </c>
      <c r="I11649" s="150">
        <v>107</v>
      </c>
      <c r="J11649" s="150">
        <f t="shared" si="724"/>
        <v>0.21223140460127995</v>
      </c>
      <c r="K11649" s="150">
        <f t="shared" si="725"/>
        <v>61.5</v>
      </c>
      <c r="L11649" s="150">
        <f t="shared" si="727"/>
        <v>-0.20000000000000284</v>
      </c>
      <c r="M11649" s="150">
        <f t="shared" si="726"/>
        <v>1.2231404601277113E-2</v>
      </c>
    </row>
    <row r="11650" spans="1:13">
      <c r="A11650" s="152">
        <v>22146</v>
      </c>
      <c r="B11650" s="150">
        <v>61300</v>
      </c>
      <c r="C11650" s="150">
        <v>61300</v>
      </c>
      <c r="D11650" s="150">
        <v>61300</v>
      </c>
      <c r="I11650" s="150">
        <v>107</v>
      </c>
      <c r="J11650" s="150">
        <f t="shared" si="724"/>
        <v>0.21223140460127995</v>
      </c>
      <c r="K11650" s="150">
        <f t="shared" si="725"/>
        <v>61.3</v>
      </c>
      <c r="L11650" s="150">
        <f t="shared" si="727"/>
        <v>-0.20000000000000284</v>
      </c>
      <c r="M11650" s="150">
        <f t="shared" si="726"/>
        <v>1.2231404601277113E-2</v>
      </c>
    </row>
    <row r="11651" spans="1:13">
      <c r="A11651" s="152">
        <v>22147</v>
      </c>
      <c r="B11651" s="150">
        <v>61100</v>
      </c>
      <c r="C11651" s="150">
        <v>61100</v>
      </c>
      <c r="D11651" s="150">
        <v>61100</v>
      </c>
      <c r="I11651" s="150">
        <v>107</v>
      </c>
      <c r="J11651" s="150">
        <f t="shared" si="724"/>
        <v>0.21223140460127995</v>
      </c>
      <c r="K11651" s="150">
        <f t="shared" si="725"/>
        <v>61.1</v>
      </c>
      <c r="L11651" s="150">
        <f t="shared" si="727"/>
        <v>-0.19999999999999574</v>
      </c>
      <c r="M11651" s="150">
        <f t="shared" si="726"/>
        <v>1.2231404601284218E-2</v>
      </c>
    </row>
    <row r="11652" spans="1:13">
      <c r="A11652" s="152">
        <v>22148</v>
      </c>
      <c r="B11652" s="150">
        <v>60900</v>
      </c>
      <c r="C11652" s="150">
        <v>60900</v>
      </c>
      <c r="D11652" s="150">
        <v>60900</v>
      </c>
      <c r="I11652" s="150">
        <v>107</v>
      </c>
      <c r="J11652" s="150">
        <f t="shared" si="724"/>
        <v>0.21223140460127995</v>
      </c>
      <c r="K11652" s="150">
        <f t="shared" si="725"/>
        <v>60.9</v>
      </c>
      <c r="L11652" s="150">
        <f t="shared" si="727"/>
        <v>-0.20000000000000284</v>
      </c>
      <c r="M11652" s="150">
        <f t="shared" si="726"/>
        <v>1.2231404601277113E-2</v>
      </c>
    </row>
    <row r="11653" spans="1:13">
      <c r="A11653" s="152">
        <v>22149</v>
      </c>
      <c r="B11653" s="150">
        <v>60600</v>
      </c>
      <c r="C11653" s="150">
        <v>60600</v>
      </c>
      <c r="D11653" s="150">
        <v>60600</v>
      </c>
      <c r="I11653" s="150">
        <v>107</v>
      </c>
      <c r="J11653" s="150">
        <f t="shared" si="724"/>
        <v>0.21223140460127995</v>
      </c>
      <c r="K11653" s="150">
        <f t="shared" si="725"/>
        <v>60.6</v>
      </c>
      <c r="L11653" s="150">
        <f t="shared" si="727"/>
        <v>-0.29999999999999716</v>
      </c>
      <c r="M11653" s="150">
        <f t="shared" si="726"/>
        <v>0</v>
      </c>
    </row>
    <row r="11654" spans="1:13">
      <c r="A11654" s="152">
        <v>22150</v>
      </c>
      <c r="B11654" s="150">
        <v>60400</v>
      </c>
      <c r="C11654" s="150">
        <v>60400</v>
      </c>
      <c r="D11654" s="150">
        <v>60400</v>
      </c>
      <c r="I11654" s="150">
        <v>107</v>
      </c>
      <c r="J11654" s="150">
        <f t="shared" si="724"/>
        <v>0.21223140460127995</v>
      </c>
      <c r="K11654" s="150">
        <f t="shared" si="725"/>
        <v>60.4</v>
      </c>
      <c r="L11654" s="150">
        <f t="shared" si="727"/>
        <v>-0.20000000000000284</v>
      </c>
      <c r="M11654" s="150">
        <f t="shared" si="726"/>
        <v>1.2231404601277113E-2</v>
      </c>
    </row>
    <row r="11655" spans="1:13">
      <c r="A11655" s="152">
        <v>22151</v>
      </c>
      <c r="B11655" s="150">
        <v>60100</v>
      </c>
      <c r="C11655" s="150">
        <v>60100</v>
      </c>
      <c r="D11655" s="150">
        <v>60100</v>
      </c>
      <c r="I11655" s="150">
        <v>107</v>
      </c>
      <c r="J11655" s="150">
        <f t="shared" ref="J11655:J11718" si="728">I11655*(2.29568411*10^-6*86400/100)</f>
        <v>0.21223140460127995</v>
      </c>
      <c r="K11655" s="150">
        <f t="shared" ref="K11655:K11718" si="729">D11655/1000</f>
        <v>60.1</v>
      </c>
      <c r="L11655" s="150">
        <f t="shared" si="727"/>
        <v>-0.29999999999999716</v>
      </c>
      <c r="M11655" s="150">
        <f t="shared" ref="M11655:M11718" si="730">MAX(0,J11655+L11655)</f>
        <v>0</v>
      </c>
    </row>
    <row r="11656" spans="1:13">
      <c r="A11656" s="152">
        <v>22152</v>
      </c>
      <c r="B11656" s="150">
        <v>59900</v>
      </c>
      <c r="C11656" s="150">
        <v>59900</v>
      </c>
      <c r="D11656" s="150">
        <v>59900</v>
      </c>
      <c r="I11656" s="150">
        <v>107</v>
      </c>
      <c r="J11656" s="150">
        <f t="shared" si="728"/>
        <v>0.21223140460127995</v>
      </c>
      <c r="K11656" s="150">
        <f t="shared" si="729"/>
        <v>59.9</v>
      </c>
      <c r="L11656" s="150">
        <f t="shared" ref="L11656:L11719" si="731">K11656-K11655</f>
        <v>-0.20000000000000284</v>
      </c>
      <c r="M11656" s="150">
        <f t="shared" si="730"/>
        <v>1.2231404601277113E-2</v>
      </c>
    </row>
    <row r="11657" spans="1:13">
      <c r="A11657" s="152">
        <v>22153</v>
      </c>
      <c r="B11657" s="150">
        <v>59700</v>
      </c>
      <c r="C11657" s="150">
        <v>59700</v>
      </c>
      <c r="D11657" s="150">
        <v>59700</v>
      </c>
      <c r="I11657" s="150">
        <v>107</v>
      </c>
      <c r="J11657" s="150">
        <f t="shared" si="728"/>
        <v>0.21223140460127995</v>
      </c>
      <c r="K11657" s="150">
        <f t="shared" si="729"/>
        <v>59.7</v>
      </c>
      <c r="L11657" s="150">
        <f t="shared" si="731"/>
        <v>-0.19999999999999574</v>
      </c>
      <c r="M11657" s="150">
        <f t="shared" si="730"/>
        <v>1.2231404601284218E-2</v>
      </c>
    </row>
    <row r="11658" spans="1:13">
      <c r="A11658" s="152">
        <v>22154</v>
      </c>
      <c r="B11658" s="150">
        <v>59400</v>
      </c>
      <c r="C11658" s="150">
        <v>59400</v>
      </c>
      <c r="D11658" s="150">
        <v>59400</v>
      </c>
      <c r="I11658" s="150">
        <v>107</v>
      </c>
      <c r="J11658" s="150">
        <f t="shared" si="728"/>
        <v>0.21223140460127995</v>
      </c>
      <c r="K11658" s="150">
        <f t="shared" si="729"/>
        <v>59.4</v>
      </c>
      <c r="L11658" s="150">
        <f t="shared" si="731"/>
        <v>-0.30000000000000426</v>
      </c>
      <c r="M11658" s="150">
        <f t="shared" si="730"/>
        <v>0</v>
      </c>
    </row>
    <row r="11659" spans="1:13">
      <c r="A11659" s="152">
        <v>22155</v>
      </c>
      <c r="B11659" s="150">
        <v>59200</v>
      </c>
      <c r="C11659" s="150">
        <v>59200</v>
      </c>
      <c r="D11659" s="150">
        <v>59200</v>
      </c>
      <c r="I11659" s="150">
        <v>107</v>
      </c>
      <c r="J11659" s="150">
        <f t="shared" si="728"/>
        <v>0.21223140460127995</v>
      </c>
      <c r="K11659" s="150">
        <f t="shared" si="729"/>
        <v>59.2</v>
      </c>
      <c r="L11659" s="150">
        <f t="shared" si="731"/>
        <v>-0.19999999999999574</v>
      </c>
      <c r="M11659" s="150">
        <f t="shared" si="730"/>
        <v>1.2231404601284218E-2</v>
      </c>
    </row>
    <row r="11660" spans="1:13">
      <c r="A11660" s="152">
        <v>22156</v>
      </c>
      <c r="B11660" s="150">
        <v>59000</v>
      </c>
      <c r="C11660" s="150">
        <v>59000</v>
      </c>
      <c r="D11660" s="150">
        <v>59000</v>
      </c>
      <c r="I11660" s="150">
        <v>106</v>
      </c>
      <c r="J11660" s="150">
        <f t="shared" si="728"/>
        <v>0.21024793353023996</v>
      </c>
      <c r="K11660" s="150">
        <f t="shared" si="729"/>
        <v>59</v>
      </c>
      <c r="L11660" s="150">
        <f t="shared" si="731"/>
        <v>-0.20000000000000284</v>
      </c>
      <c r="M11660" s="150">
        <f t="shared" si="730"/>
        <v>1.0247933530237119E-2</v>
      </c>
    </row>
    <row r="11661" spans="1:13">
      <c r="A11661" s="152">
        <v>22157</v>
      </c>
      <c r="B11661" s="150">
        <v>58800</v>
      </c>
      <c r="C11661" s="150">
        <v>58800</v>
      </c>
      <c r="D11661" s="150">
        <v>58800</v>
      </c>
      <c r="I11661" s="150">
        <v>106</v>
      </c>
      <c r="J11661" s="150">
        <f t="shared" si="728"/>
        <v>0.21024793353023996</v>
      </c>
      <c r="K11661" s="150">
        <f t="shared" si="729"/>
        <v>58.8</v>
      </c>
      <c r="L11661" s="150">
        <f t="shared" si="731"/>
        <v>-0.20000000000000284</v>
      </c>
      <c r="M11661" s="150">
        <f t="shared" si="730"/>
        <v>1.0247933530237119E-2</v>
      </c>
    </row>
    <row r="11662" spans="1:13">
      <c r="A11662" s="152">
        <v>22158</v>
      </c>
      <c r="B11662" s="150">
        <v>58600</v>
      </c>
      <c r="C11662" s="150">
        <v>58600</v>
      </c>
      <c r="D11662" s="150">
        <v>58600</v>
      </c>
      <c r="I11662" s="150">
        <v>106</v>
      </c>
      <c r="J11662" s="150">
        <f t="shared" si="728"/>
        <v>0.21024793353023996</v>
      </c>
      <c r="K11662" s="150">
        <f t="shared" si="729"/>
        <v>58.6</v>
      </c>
      <c r="L11662" s="150">
        <f t="shared" si="731"/>
        <v>-0.19999999999999574</v>
      </c>
      <c r="M11662" s="150">
        <f t="shared" si="730"/>
        <v>1.0247933530244224E-2</v>
      </c>
    </row>
    <row r="11663" spans="1:13">
      <c r="A11663" s="152">
        <v>22159</v>
      </c>
      <c r="B11663" s="150">
        <v>58400</v>
      </c>
      <c r="C11663" s="150">
        <v>58400</v>
      </c>
      <c r="D11663" s="150">
        <v>58400</v>
      </c>
      <c r="I11663" s="150">
        <v>109</v>
      </c>
      <c r="J11663" s="150">
        <f t="shared" si="728"/>
        <v>0.21619834674335994</v>
      </c>
      <c r="K11663" s="150">
        <f t="shared" si="729"/>
        <v>58.4</v>
      </c>
      <c r="L11663" s="150">
        <f t="shared" si="731"/>
        <v>-0.20000000000000284</v>
      </c>
      <c r="M11663" s="150">
        <f t="shared" si="730"/>
        <v>1.61983467433571E-2</v>
      </c>
    </row>
    <row r="11664" spans="1:13">
      <c r="A11664" s="152">
        <v>22160</v>
      </c>
      <c r="B11664" s="150">
        <v>58200</v>
      </c>
      <c r="C11664" s="150">
        <v>58200</v>
      </c>
      <c r="D11664" s="150">
        <v>58200</v>
      </c>
      <c r="I11664" s="150">
        <v>115</v>
      </c>
      <c r="J11664" s="150">
        <f t="shared" si="728"/>
        <v>0.22809917316959993</v>
      </c>
      <c r="K11664" s="150">
        <f t="shared" si="729"/>
        <v>58.2</v>
      </c>
      <c r="L11664" s="150">
        <f t="shared" si="731"/>
        <v>-0.19999999999999574</v>
      </c>
      <c r="M11664" s="150">
        <f t="shared" si="730"/>
        <v>2.8099173169604197E-2</v>
      </c>
    </row>
    <row r="11665" spans="1:13">
      <c r="A11665" s="152">
        <v>22161</v>
      </c>
      <c r="B11665" s="150">
        <v>57900</v>
      </c>
      <c r="C11665" s="150">
        <v>57900</v>
      </c>
      <c r="D11665" s="150">
        <v>57900</v>
      </c>
      <c r="I11665" s="150">
        <v>115</v>
      </c>
      <c r="J11665" s="150">
        <f t="shared" si="728"/>
        <v>0.22809917316959993</v>
      </c>
      <c r="K11665" s="150">
        <f t="shared" si="729"/>
        <v>57.9</v>
      </c>
      <c r="L11665" s="150">
        <f t="shared" si="731"/>
        <v>-0.30000000000000426</v>
      </c>
      <c r="M11665" s="150">
        <f t="shared" si="730"/>
        <v>0</v>
      </c>
    </row>
    <row r="11666" spans="1:13">
      <c r="A11666" s="152">
        <v>22162</v>
      </c>
      <c r="B11666" s="150">
        <v>57700</v>
      </c>
      <c r="C11666" s="150">
        <v>57700</v>
      </c>
      <c r="D11666" s="150">
        <v>57700</v>
      </c>
      <c r="I11666" s="150">
        <v>115</v>
      </c>
      <c r="J11666" s="150">
        <f t="shared" si="728"/>
        <v>0.22809917316959993</v>
      </c>
      <c r="K11666" s="150">
        <f t="shared" si="729"/>
        <v>57.7</v>
      </c>
      <c r="L11666" s="150">
        <f t="shared" si="731"/>
        <v>-0.19999999999999574</v>
      </c>
      <c r="M11666" s="150">
        <f t="shared" si="730"/>
        <v>2.8099173169604197E-2</v>
      </c>
    </row>
    <row r="11667" spans="1:13">
      <c r="A11667" s="152">
        <v>22163</v>
      </c>
      <c r="B11667" s="150">
        <v>57500</v>
      </c>
      <c r="C11667" s="150">
        <v>57500</v>
      </c>
      <c r="D11667" s="150">
        <v>57500</v>
      </c>
      <c r="I11667" s="150">
        <v>112</v>
      </c>
      <c r="J11667" s="150">
        <f t="shared" si="728"/>
        <v>0.22214875995647995</v>
      </c>
      <c r="K11667" s="150">
        <f t="shared" si="729"/>
        <v>57.5</v>
      </c>
      <c r="L11667" s="150">
        <f t="shared" si="731"/>
        <v>-0.20000000000000284</v>
      </c>
      <c r="M11667" s="150">
        <f t="shared" si="730"/>
        <v>2.214875995647711E-2</v>
      </c>
    </row>
    <row r="11668" spans="1:13">
      <c r="A11668" s="152">
        <v>22164</v>
      </c>
      <c r="B11668" s="150">
        <v>57300</v>
      </c>
      <c r="C11668" s="150">
        <v>57300</v>
      </c>
      <c r="D11668" s="150">
        <v>57300</v>
      </c>
      <c r="I11668" s="150">
        <v>109</v>
      </c>
      <c r="J11668" s="150">
        <f t="shared" si="728"/>
        <v>0.21619834674335994</v>
      </c>
      <c r="K11668" s="150">
        <f t="shared" si="729"/>
        <v>57.3</v>
      </c>
      <c r="L11668" s="150">
        <f t="shared" si="731"/>
        <v>-0.20000000000000284</v>
      </c>
      <c r="M11668" s="150">
        <f t="shared" si="730"/>
        <v>1.61983467433571E-2</v>
      </c>
    </row>
    <row r="11669" spans="1:13">
      <c r="A11669" s="152">
        <v>22165</v>
      </c>
      <c r="B11669" s="150">
        <v>57100</v>
      </c>
      <c r="C11669" s="150">
        <v>57100</v>
      </c>
      <c r="D11669" s="150">
        <v>57100</v>
      </c>
      <c r="I11669" s="150">
        <v>109</v>
      </c>
      <c r="J11669" s="150">
        <f t="shared" si="728"/>
        <v>0.21619834674335994</v>
      </c>
      <c r="K11669" s="150">
        <f t="shared" si="729"/>
        <v>57.1</v>
      </c>
      <c r="L11669" s="150">
        <f t="shared" si="731"/>
        <v>-0.19999999999999574</v>
      </c>
      <c r="M11669" s="150">
        <f t="shared" si="730"/>
        <v>1.6198346743364206E-2</v>
      </c>
    </row>
    <row r="11670" spans="1:13">
      <c r="A11670" s="152">
        <v>22166</v>
      </c>
      <c r="B11670" s="150">
        <v>56900</v>
      </c>
      <c r="C11670" s="150">
        <v>56900</v>
      </c>
      <c r="D11670" s="150">
        <v>56900</v>
      </c>
      <c r="I11670" s="150">
        <v>109</v>
      </c>
      <c r="J11670" s="150">
        <f t="shared" si="728"/>
        <v>0.21619834674335994</v>
      </c>
      <c r="K11670" s="150">
        <f t="shared" si="729"/>
        <v>56.9</v>
      </c>
      <c r="L11670" s="150">
        <f t="shared" si="731"/>
        <v>-0.20000000000000284</v>
      </c>
      <c r="M11670" s="150">
        <f t="shared" si="730"/>
        <v>1.61983467433571E-2</v>
      </c>
    </row>
    <row r="11671" spans="1:13">
      <c r="A11671" s="152">
        <v>22167</v>
      </c>
      <c r="B11671" s="150">
        <v>56700</v>
      </c>
      <c r="C11671" s="150">
        <v>56700</v>
      </c>
      <c r="D11671" s="150">
        <v>56700</v>
      </c>
      <c r="I11671" s="150">
        <v>109</v>
      </c>
      <c r="J11671" s="150">
        <f t="shared" si="728"/>
        <v>0.21619834674335994</v>
      </c>
      <c r="K11671" s="150">
        <f t="shared" si="729"/>
        <v>56.7</v>
      </c>
      <c r="L11671" s="150">
        <f t="shared" si="731"/>
        <v>-0.19999999999999574</v>
      </c>
      <c r="M11671" s="150">
        <f t="shared" si="730"/>
        <v>1.6198346743364206E-2</v>
      </c>
    </row>
    <row r="11672" spans="1:13">
      <c r="A11672" s="152">
        <v>22168</v>
      </c>
      <c r="B11672" s="150">
        <v>56500</v>
      </c>
      <c r="C11672" s="150">
        <v>56500</v>
      </c>
      <c r="D11672" s="150">
        <v>56500</v>
      </c>
      <c r="I11672" s="150">
        <v>109</v>
      </c>
      <c r="J11672" s="150">
        <f t="shared" si="728"/>
        <v>0.21619834674335994</v>
      </c>
      <c r="K11672" s="150">
        <f t="shared" si="729"/>
        <v>56.5</v>
      </c>
      <c r="L11672" s="150">
        <f t="shared" si="731"/>
        <v>-0.20000000000000284</v>
      </c>
      <c r="M11672" s="150">
        <f t="shared" si="730"/>
        <v>1.61983467433571E-2</v>
      </c>
    </row>
    <row r="11673" spans="1:13">
      <c r="A11673" s="152">
        <v>22169</v>
      </c>
      <c r="B11673" s="150">
        <v>56300</v>
      </c>
      <c r="C11673" s="150">
        <v>56300</v>
      </c>
      <c r="D11673" s="150">
        <v>56300</v>
      </c>
      <c r="I11673" s="150">
        <v>109</v>
      </c>
      <c r="J11673" s="150">
        <f t="shared" si="728"/>
        <v>0.21619834674335994</v>
      </c>
      <c r="K11673" s="150">
        <f t="shared" si="729"/>
        <v>56.3</v>
      </c>
      <c r="L11673" s="150">
        <f t="shared" si="731"/>
        <v>-0.20000000000000284</v>
      </c>
      <c r="M11673" s="150">
        <f t="shared" si="730"/>
        <v>1.61983467433571E-2</v>
      </c>
    </row>
    <row r="11674" spans="1:13">
      <c r="A11674" s="152">
        <v>22170</v>
      </c>
      <c r="B11674" s="150">
        <v>56100</v>
      </c>
      <c r="C11674" s="150">
        <v>56100</v>
      </c>
      <c r="D11674" s="150">
        <v>56100</v>
      </c>
      <c r="I11674" s="150">
        <v>109</v>
      </c>
      <c r="J11674" s="150">
        <f t="shared" si="728"/>
        <v>0.21619834674335994</v>
      </c>
      <c r="K11674" s="150">
        <f t="shared" si="729"/>
        <v>56.1</v>
      </c>
      <c r="L11674" s="150">
        <f t="shared" si="731"/>
        <v>-0.19999999999999574</v>
      </c>
      <c r="M11674" s="150">
        <f t="shared" si="730"/>
        <v>1.6198346743364206E-2</v>
      </c>
    </row>
    <row r="11675" spans="1:13">
      <c r="A11675" s="152">
        <v>22171</v>
      </c>
      <c r="B11675" s="150">
        <v>55800</v>
      </c>
      <c r="C11675" s="150">
        <v>55800</v>
      </c>
      <c r="D11675" s="150">
        <v>55800</v>
      </c>
      <c r="I11675" s="150">
        <v>109</v>
      </c>
      <c r="J11675" s="150">
        <f t="shared" si="728"/>
        <v>0.21619834674335994</v>
      </c>
      <c r="K11675" s="150">
        <f t="shared" si="729"/>
        <v>55.8</v>
      </c>
      <c r="L11675" s="150">
        <f t="shared" si="731"/>
        <v>-0.30000000000000426</v>
      </c>
      <c r="M11675" s="150">
        <f t="shared" si="730"/>
        <v>0</v>
      </c>
    </row>
    <row r="11676" spans="1:13">
      <c r="A11676" s="152">
        <v>22172</v>
      </c>
      <c r="B11676" s="150">
        <v>55600</v>
      </c>
      <c r="C11676" s="150">
        <v>55600</v>
      </c>
      <c r="D11676" s="150">
        <v>55600</v>
      </c>
      <c r="I11676" s="150">
        <v>109</v>
      </c>
      <c r="J11676" s="150">
        <f t="shared" si="728"/>
        <v>0.21619834674335994</v>
      </c>
      <c r="K11676" s="150">
        <f t="shared" si="729"/>
        <v>55.6</v>
      </c>
      <c r="L11676" s="150">
        <f t="shared" si="731"/>
        <v>-0.19999999999999574</v>
      </c>
      <c r="M11676" s="150">
        <f t="shared" si="730"/>
        <v>1.6198346743364206E-2</v>
      </c>
    </row>
    <row r="11677" spans="1:13">
      <c r="A11677" s="152">
        <v>22173</v>
      </c>
      <c r="B11677" s="150">
        <v>55400</v>
      </c>
      <c r="C11677" s="150">
        <v>55400</v>
      </c>
      <c r="D11677" s="150">
        <v>55400</v>
      </c>
      <c r="I11677" s="150">
        <v>109</v>
      </c>
      <c r="J11677" s="150">
        <f t="shared" si="728"/>
        <v>0.21619834674335994</v>
      </c>
      <c r="K11677" s="150">
        <f t="shared" si="729"/>
        <v>55.4</v>
      </c>
      <c r="L11677" s="150">
        <f t="shared" si="731"/>
        <v>-0.20000000000000284</v>
      </c>
      <c r="M11677" s="150">
        <f t="shared" si="730"/>
        <v>1.61983467433571E-2</v>
      </c>
    </row>
    <row r="11678" spans="1:13">
      <c r="A11678" s="152">
        <v>22174</v>
      </c>
      <c r="B11678" s="150">
        <v>55200</v>
      </c>
      <c r="C11678" s="150">
        <v>55200</v>
      </c>
      <c r="D11678" s="150">
        <v>55200</v>
      </c>
      <c r="I11678" s="150">
        <v>109</v>
      </c>
      <c r="J11678" s="150">
        <f t="shared" si="728"/>
        <v>0.21619834674335994</v>
      </c>
      <c r="K11678" s="150">
        <f t="shared" si="729"/>
        <v>55.2</v>
      </c>
      <c r="L11678" s="150">
        <f t="shared" si="731"/>
        <v>-0.19999999999999574</v>
      </c>
      <c r="M11678" s="150">
        <f t="shared" si="730"/>
        <v>1.6198346743364206E-2</v>
      </c>
    </row>
    <row r="11679" spans="1:13">
      <c r="A11679" s="152">
        <v>22175</v>
      </c>
      <c r="B11679" s="150">
        <v>54800</v>
      </c>
      <c r="C11679" s="150">
        <v>54800</v>
      </c>
      <c r="D11679" s="150">
        <v>54800</v>
      </c>
      <c r="I11679" s="150">
        <v>207</v>
      </c>
      <c r="J11679" s="150">
        <f t="shared" si="728"/>
        <v>0.41057851170527992</v>
      </c>
      <c r="K11679" s="150">
        <f t="shared" si="729"/>
        <v>54.8</v>
      </c>
      <c r="L11679" s="150">
        <f t="shared" si="731"/>
        <v>-0.40000000000000568</v>
      </c>
      <c r="M11679" s="150">
        <f t="shared" si="730"/>
        <v>1.0578511705274241E-2</v>
      </c>
    </row>
    <row r="11680" spans="1:13">
      <c r="A11680" s="152">
        <v>22176</v>
      </c>
      <c r="B11680" s="150">
        <v>54300</v>
      </c>
      <c r="C11680" s="150">
        <v>54300</v>
      </c>
      <c r="D11680" s="150">
        <v>54300</v>
      </c>
      <c r="I11680" s="150">
        <v>266</v>
      </c>
      <c r="J11680" s="150">
        <f t="shared" si="728"/>
        <v>0.52760330489663987</v>
      </c>
      <c r="K11680" s="150">
        <f t="shared" si="729"/>
        <v>54.3</v>
      </c>
      <c r="L11680" s="150">
        <f t="shared" si="731"/>
        <v>-0.5</v>
      </c>
      <c r="M11680" s="150">
        <f t="shared" si="730"/>
        <v>2.7603304896639869E-2</v>
      </c>
    </row>
    <row r="11681" spans="1:13">
      <c r="A11681" s="152">
        <v>22177</v>
      </c>
      <c r="B11681" s="150">
        <v>53800</v>
      </c>
      <c r="C11681" s="150">
        <v>53800</v>
      </c>
      <c r="D11681" s="150">
        <v>53800</v>
      </c>
      <c r="I11681" s="150">
        <v>266</v>
      </c>
      <c r="J11681" s="150">
        <f t="shared" si="728"/>
        <v>0.52760330489663987</v>
      </c>
      <c r="K11681" s="150">
        <f t="shared" si="729"/>
        <v>53.8</v>
      </c>
      <c r="L11681" s="150">
        <f t="shared" si="731"/>
        <v>-0.5</v>
      </c>
      <c r="M11681" s="150">
        <f t="shared" si="730"/>
        <v>2.7603304896639869E-2</v>
      </c>
    </row>
    <row r="11682" spans="1:13">
      <c r="A11682" s="152">
        <v>22178</v>
      </c>
      <c r="B11682" s="150">
        <v>53300</v>
      </c>
      <c r="C11682" s="150">
        <v>53300</v>
      </c>
      <c r="D11682" s="150">
        <v>53300</v>
      </c>
      <c r="I11682" s="150">
        <v>266</v>
      </c>
      <c r="J11682" s="150">
        <f t="shared" si="728"/>
        <v>0.52760330489663987</v>
      </c>
      <c r="K11682" s="150">
        <f t="shared" si="729"/>
        <v>53.3</v>
      </c>
      <c r="L11682" s="150">
        <f t="shared" si="731"/>
        <v>-0.5</v>
      </c>
      <c r="M11682" s="150">
        <f t="shared" si="730"/>
        <v>2.7603304896639869E-2</v>
      </c>
    </row>
    <row r="11683" spans="1:13">
      <c r="A11683" s="152">
        <v>22179</v>
      </c>
      <c r="B11683" s="150">
        <v>52800</v>
      </c>
      <c r="C11683" s="150">
        <v>52800</v>
      </c>
      <c r="D11683" s="150">
        <v>52800</v>
      </c>
      <c r="I11683" s="150">
        <v>266</v>
      </c>
      <c r="J11683" s="150">
        <f t="shared" si="728"/>
        <v>0.52760330489663987</v>
      </c>
      <c r="K11683" s="150">
        <f t="shared" si="729"/>
        <v>52.8</v>
      </c>
      <c r="L11683" s="150">
        <f t="shared" si="731"/>
        <v>-0.5</v>
      </c>
      <c r="M11683" s="150">
        <f t="shared" si="730"/>
        <v>2.7603304896639869E-2</v>
      </c>
    </row>
    <row r="11684" spans="1:13">
      <c r="A11684" s="152">
        <v>22180</v>
      </c>
      <c r="B11684" s="150">
        <v>52300</v>
      </c>
      <c r="C11684" s="150">
        <v>52300</v>
      </c>
      <c r="D11684" s="150">
        <v>52300</v>
      </c>
      <c r="I11684" s="150">
        <v>252</v>
      </c>
      <c r="J11684" s="150">
        <f t="shared" si="728"/>
        <v>0.4998347099020799</v>
      </c>
      <c r="K11684" s="150">
        <f t="shared" si="729"/>
        <v>52.3</v>
      </c>
      <c r="L11684" s="150">
        <f t="shared" si="731"/>
        <v>-0.5</v>
      </c>
      <c r="M11684" s="150">
        <f t="shared" si="730"/>
        <v>0</v>
      </c>
    </row>
    <row r="11685" spans="1:13">
      <c r="A11685" s="152">
        <v>22181</v>
      </c>
      <c r="B11685" s="150">
        <v>51900</v>
      </c>
      <c r="C11685" s="150">
        <v>51900</v>
      </c>
      <c r="D11685" s="150">
        <v>51900</v>
      </c>
      <c r="I11685" s="150">
        <v>238</v>
      </c>
      <c r="J11685" s="150">
        <f t="shared" si="728"/>
        <v>0.47206611490751987</v>
      </c>
      <c r="K11685" s="150">
        <f t="shared" si="729"/>
        <v>51.9</v>
      </c>
      <c r="L11685" s="150">
        <f t="shared" si="731"/>
        <v>-0.39999999999999858</v>
      </c>
      <c r="M11685" s="150">
        <f t="shared" si="730"/>
        <v>7.2066114907521295E-2</v>
      </c>
    </row>
    <row r="11686" spans="1:13">
      <c r="A11686" s="152">
        <v>22182</v>
      </c>
      <c r="B11686" s="150">
        <v>51400</v>
      </c>
      <c r="C11686" s="150">
        <v>51400</v>
      </c>
      <c r="D11686" s="150">
        <v>51400</v>
      </c>
      <c r="I11686" s="150">
        <v>252</v>
      </c>
      <c r="J11686" s="150">
        <f t="shared" si="728"/>
        <v>0.4998347099020799</v>
      </c>
      <c r="K11686" s="150">
        <f t="shared" si="729"/>
        <v>51.4</v>
      </c>
      <c r="L11686" s="150">
        <f t="shared" si="731"/>
        <v>-0.5</v>
      </c>
      <c r="M11686" s="150">
        <f t="shared" si="730"/>
        <v>0</v>
      </c>
    </row>
    <row r="11687" spans="1:13">
      <c r="A11687" s="152">
        <v>22183</v>
      </c>
      <c r="B11687" s="150">
        <v>50900</v>
      </c>
      <c r="C11687" s="150">
        <v>50900</v>
      </c>
      <c r="D11687" s="150">
        <v>50900</v>
      </c>
      <c r="I11687" s="150">
        <v>262</v>
      </c>
      <c r="J11687" s="150">
        <f t="shared" si="728"/>
        <v>0.51966942061247989</v>
      </c>
      <c r="K11687" s="150">
        <f t="shared" si="729"/>
        <v>50.9</v>
      </c>
      <c r="L11687" s="150">
        <f t="shared" si="731"/>
        <v>-0.5</v>
      </c>
      <c r="M11687" s="150">
        <f t="shared" si="730"/>
        <v>1.9669420612479893E-2</v>
      </c>
    </row>
    <row r="11688" spans="1:13">
      <c r="A11688" s="152">
        <v>22184</v>
      </c>
      <c r="B11688" s="150">
        <v>50400</v>
      </c>
      <c r="C11688" s="150">
        <v>50400</v>
      </c>
      <c r="D11688" s="150">
        <v>50400</v>
      </c>
      <c r="I11688" s="150">
        <v>262</v>
      </c>
      <c r="J11688" s="150">
        <f t="shared" si="728"/>
        <v>0.51966942061247989</v>
      </c>
      <c r="K11688" s="150">
        <f t="shared" si="729"/>
        <v>50.4</v>
      </c>
      <c r="L11688" s="150">
        <f t="shared" si="731"/>
        <v>-0.5</v>
      </c>
      <c r="M11688" s="150">
        <f t="shared" si="730"/>
        <v>1.9669420612479893E-2</v>
      </c>
    </row>
    <row r="11689" spans="1:13">
      <c r="A11689" s="152">
        <v>22185</v>
      </c>
      <c r="B11689" s="150">
        <v>50000</v>
      </c>
      <c r="C11689" s="150">
        <v>50000</v>
      </c>
      <c r="D11689" s="150">
        <v>50000</v>
      </c>
      <c r="I11689" s="150">
        <v>264</v>
      </c>
      <c r="J11689" s="150">
        <f t="shared" si="728"/>
        <v>0.52363636275455983</v>
      </c>
      <c r="K11689" s="150">
        <f t="shared" si="729"/>
        <v>50</v>
      </c>
      <c r="L11689" s="150">
        <f t="shared" si="731"/>
        <v>-0.39999999999999858</v>
      </c>
      <c r="M11689" s="150">
        <f t="shared" si="730"/>
        <v>0.12363636275456125</v>
      </c>
    </row>
    <row r="11690" spans="1:13">
      <c r="A11690" s="152">
        <v>22186</v>
      </c>
      <c r="B11690" s="150">
        <v>49500</v>
      </c>
      <c r="C11690" s="150">
        <v>49500</v>
      </c>
      <c r="D11690" s="150">
        <v>49500</v>
      </c>
      <c r="I11690" s="150">
        <v>266</v>
      </c>
      <c r="J11690" s="150">
        <f t="shared" si="728"/>
        <v>0.52760330489663987</v>
      </c>
      <c r="K11690" s="150">
        <f t="shared" si="729"/>
        <v>49.5</v>
      </c>
      <c r="L11690" s="150">
        <f t="shared" si="731"/>
        <v>-0.5</v>
      </c>
      <c r="M11690" s="150">
        <f t="shared" si="730"/>
        <v>2.7603304896639869E-2</v>
      </c>
    </row>
    <row r="11691" spans="1:13">
      <c r="A11691" s="152">
        <v>22187</v>
      </c>
      <c r="B11691" s="150">
        <v>49000</v>
      </c>
      <c r="C11691" s="150">
        <v>49000</v>
      </c>
      <c r="D11691" s="150">
        <v>49000</v>
      </c>
      <c r="I11691" s="150">
        <v>264</v>
      </c>
      <c r="J11691" s="150">
        <f t="shared" si="728"/>
        <v>0.52363636275455983</v>
      </c>
      <c r="K11691" s="150">
        <f t="shared" si="729"/>
        <v>49</v>
      </c>
      <c r="L11691" s="150">
        <f t="shared" si="731"/>
        <v>-0.5</v>
      </c>
      <c r="M11691" s="150">
        <f t="shared" si="730"/>
        <v>2.3636362754559825E-2</v>
      </c>
    </row>
    <row r="11692" spans="1:13">
      <c r="A11692" s="152">
        <v>22188</v>
      </c>
      <c r="B11692" s="150">
        <v>48500</v>
      </c>
      <c r="C11692" s="150">
        <v>48500</v>
      </c>
      <c r="D11692" s="150">
        <v>48500</v>
      </c>
      <c r="I11692" s="150">
        <v>264</v>
      </c>
      <c r="J11692" s="150">
        <f t="shared" si="728"/>
        <v>0.52363636275455983</v>
      </c>
      <c r="K11692" s="150">
        <f t="shared" si="729"/>
        <v>48.5</v>
      </c>
      <c r="L11692" s="150">
        <f t="shared" si="731"/>
        <v>-0.5</v>
      </c>
      <c r="M11692" s="150">
        <f t="shared" si="730"/>
        <v>2.3636362754559825E-2</v>
      </c>
    </row>
    <row r="11693" spans="1:13">
      <c r="A11693" s="152">
        <v>22189</v>
      </c>
      <c r="B11693" s="150">
        <v>48100</v>
      </c>
      <c r="C11693" s="150">
        <v>48100</v>
      </c>
      <c r="D11693" s="150">
        <v>48100</v>
      </c>
      <c r="I11693" s="150">
        <v>264</v>
      </c>
      <c r="J11693" s="150">
        <f t="shared" si="728"/>
        <v>0.52363636275455983</v>
      </c>
      <c r="K11693" s="150">
        <f t="shared" si="729"/>
        <v>48.1</v>
      </c>
      <c r="L11693" s="150">
        <f t="shared" si="731"/>
        <v>-0.39999999999999858</v>
      </c>
      <c r="M11693" s="150">
        <f t="shared" si="730"/>
        <v>0.12363636275456125</v>
      </c>
    </row>
    <row r="11694" spans="1:13">
      <c r="A11694" s="152">
        <v>22190</v>
      </c>
      <c r="B11694" s="150">
        <v>47300</v>
      </c>
      <c r="C11694" s="150">
        <v>47300</v>
      </c>
      <c r="D11694" s="150">
        <v>47300</v>
      </c>
      <c r="I11694" s="150">
        <v>264</v>
      </c>
      <c r="J11694" s="150">
        <f t="shared" si="728"/>
        <v>0.52363636275455983</v>
      </c>
      <c r="K11694" s="150">
        <f t="shared" si="729"/>
        <v>47.3</v>
      </c>
      <c r="L11694" s="150">
        <f t="shared" si="731"/>
        <v>-0.80000000000000426</v>
      </c>
      <c r="M11694" s="150">
        <f t="shared" si="730"/>
        <v>0</v>
      </c>
    </row>
    <row r="11695" spans="1:13">
      <c r="A11695" s="152">
        <v>22191</v>
      </c>
      <c r="B11695" s="150">
        <v>46900</v>
      </c>
      <c r="C11695" s="150">
        <v>46900</v>
      </c>
      <c r="D11695" s="150">
        <v>46900</v>
      </c>
      <c r="I11695" s="150">
        <v>262</v>
      </c>
      <c r="J11695" s="150">
        <f t="shared" si="728"/>
        <v>0.51966942061247989</v>
      </c>
      <c r="K11695" s="150">
        <f t="shared" si="729"/>
        <v>46.9</v>
      </c>
      <c r="L11695" s="150">
        <f t="shared" si="731"/>
        <v>-0.39999999999999858</v>
      </c>
      <c r="M11695" s="150">
        <f t="shared" si="730"/>
        <v>0.11966942061248131</v>
      </c>
    </row>
    <row r="11696" spans="1:13">
      <c r="A11696" s="152">
        <v>22192</v>
      </c>
      <c r="B11696" s="150">
        <v>46500</v>
      </c>
      <c r="C11696" s="150">
        <v>46500</v>
      </c>
      <c r="D11696" s="150">
        <v>46500</v>
      </c>
      <c r="I11696" s="150">
        <v>262</v>
      </c>
      <c r="J11696" s="150">
        <f t="shared" si="728"/>
        <v>0.51966942061247989</v>
      </c>
      <c r="K11696" s="150">
        <f t="shared" si="729"/>
        <v>46.5</v>
      </c>
      <c r="L11696" s="150">
        <f t="shared" si="731"/>
        <v>-0.39999999999999858</v>
      </c>
      <c r="M11696" s="150">
        <f t="shared" si="730"/>
        <v>0.11966942061248131</v>
      </c>
    </row>
    <row r="11697" spans="1:13">
      <c r="A11697" s="152">
        <v>22193</v>
      </c>
      <c r="B11697" s="150">
        <v>46100</v>
      </c>
      <c r="C11697" s="150">
        <v>46100</v>
      </c>
      <c r="D11697" s="150">
        <v>46100</v>
      </c>
      <c r="I11697" s="150">
        <v>262</v>
      </c>
      <c r="J11697" s="150">
        <f t="shared" si="728"/>
        <v>0.51966942061247989</v>
      </c>
      <c r="K11697" s="150">
        <f t="shared" si="729"/>
        <v>46.1</v>
      </c>
      <c r="L11697" s="150">
        <f t="shared" si="731"/>
        <v>-0.39999999999999858</v>
      </c>
      <c r="M11697" s="150">
        <f t="shared" si="730"/>
        <v>0.11966942061248131</v>
      </c>
    </row>
    <row r="11698" spans="1:13">
      <c r="A11698" s="152">
        <v>22194</v>
      </c>
      <c r="B11698" s="150">
        <v>45700</v>
      </c>
      <c r="C11698" s="150">
        <v>45700</v>
      </c>
      <c r="D11698" s="150">
        <v>45700</v>
      </c>
      <c r="I11698" s="150">
        <v>266</v>
      </c>
      <c r="J11698" s="150">
        <f t="shared" si="728"/>
        <v>0.52760330489663987</v>
      </c>
      <c r="K11698" s="150">
        <f t="shared" si="729"/>
        <v>45.7</v>
      </c>
      <c r="L11698" s="150">
        <f t="shared" si="731"/>
        <v>-0.39999999999999858</v>
      </c>
      <c r="M11698" s="150">
        <f t="shared" si="730"/>
        <v>0.12760330489664129</v>
      </c>
    </row>
    <row r="11699" spans="1:13">
      <c r="A11699" s="152">
        <v>22195</v>
      </c>
      <c r="B11699" s="150">
        <v>45200</v>
      </c>
      <c r="C11699" s="150">
        <v>45200</v>
      </c>
      <c r="D11699" s="150">
        <v>45200</v>
      </c>
      <c r="I11699" s="150">
        <v>268</v>
      </c>
      <c r="J11699" s="150">
        <f t="shared" si="728"/>
        <v>0.53157024703871991</v>
      </c>
      <c r="K11699" s="150">
        <f t="shared" si="729"/>
        <v>45.2</v>
      </c>
      <c r="L11699" s="150">
        <f t="shared" si="731"/>
        <v>-0.5</v>
      </c>
      <c r="M11699" s="150">
        <f t="shared" si="730"/>
        <v>3.1570247038719912E-2</v>
      </c>
    </row>
    <row r="11700" spans="1:13">
      <c r="A11700" s="152">
        <v>22196</v>
      </c>
      <c r="B11700" s="150">
        <v>44800</v>
      </c>
      <c r="C11700" s="150">
        <v>44800</v>
      </c>
      <c r="D11700" s="150">
        <v>44800</v>
      </c>
      <c r="I11700" s="150">
        <v>268</v>
      </c>
      <c r="J11700" s="150">
        <f t="shared" si="728"/>
        <v>0.53157024703871991</v>
      </c>
      <c r="K11700" s="150">
        <f t="shared" si="729"/>
        <v>44.8</v>
      </c>
      <c r="L11700" s="150">
        <f t="shared" si="731"/>
        <v>-0.40000000000000568</v>
      </c>
      <c r="M11700" s="150">
        <f t="shared" si="730"/>
        <v>0.13157024703871423</v>
      </c>
    </row>
    <row r="11701" spans="1:13">
      <c r="A11701" s="152">
        <v>22197</v>
      </c>
      <c r="B11701" s="150">
        <v>44300</v>
      </c>
      <c r="C11701" s="150">
        <v>44300</v>
      </c>
      <c r="D11701" s="150">
        <v>44300</v>
      </c>
      <c r="I11701" s="150">
        <v>266</v>
      </c>
      <c r="J11701" s="150">
        <f t="shared" si="728"/>
        <v>0.52760330489663987</v>
      </c>
      <c r="K11701" s="150">
        <f t="shared" si="729"/>
        <v>44.3</v>
      </c>
      <c r="L11701" s="150">
        <f t="shared" si="731"/>
        <v>-0.5</v>
      </c>
      <c r="M11701" s="150">
        <f t="shared" si="730"/>
        <v>2.7603304896639869E-2</v>
      </c>
    </row>
    <row r="11702" spans="1:13">
      <c r="A11702" s="152">
        <v>22198</v>
      </c>
      <c r="B11702" s="150">
        <v>43800</v>
      </c>
      <c r="C11702" s="150">
        <v>43800</v>
      </c>
      <c r="D11702" s="150">
        <v>43800</v>
      </c>
      <c r="I11702" s="150">
        <v>266</v>
      </c>
      <c r="J11702" s="150">
        <f t="shared" si="728"/>
        <v>0.52760330489663987</v>
      </c>
      <c r="K11702" s="150">
        <f t="shared" si="729"/>
        <v>43.8</v>
      </c>
      <c r="L11702" s="150">
        <f t="shared" si="731"/>
        <v>-0.5</v>
      </c>
      <c r="M11702" s="150">
        <f t="shared" si="730"/>
        <v>2.7603304896639869E-2</v>
      </c>
    </row>
    <row r="11703" spans="1:13">
      <c r="A11703" s="152">
        <v>22199</v>
      </c>
      <c r="B11703" s="150">
        <v>43400</v>
      </c>
      <c r="C11703" s="150">
        <v>43400</v>
      </c>
      <c r="D11703" s="150">
        <v>43400</v>
      </c>
      <c r="I11703" s="150">
        <v>266</v>
      </c>
      <c r="J11703" s="150">
        <f t="shared" si="728"/>
        <v>0.52760330489663987</v>
      </c>
      <c r="K11703" s="150">
        <f t="shared" si="729"/>
        <v>43.4</v>
      </c>
      <c r="L11703" s="150">
        <f t="shared" si="731"/>
        <v>-0.39999999999999858</v>
      </c>
      <c r="M11703" s="150">
        <f t="shared" si="730"/>
        <v>0.12760330489664129</v>
      </c>
    </row>
    <row r="11704" spans="1:13">
      <c r="A11704" s="152">
        <v>22200</v>
      </c>
      <c r="B11704" s="150">
        <v>42900</v>
      </c>
      <c r="C11704" s="150">
        <v>42900</v>
      </c>
      <c r="D11704" s="150">
        <v>42900</v>
      </c>
      <c r="I11704" s="150">
        <v>266</v>
      </c>
      <c r="J11704" s="150">
        <f t="shared" si="728"/>
        <v>0.52760330489663987</v>
      </c>
      <c r="K11704" s="150">
        <f t="shared" si="729"/>
        <v>42.9</v>
      </c>
      <c r="L11704" s="150">
        <f t="shared" si="731"/>
        <v>-0.5</v>
      </c>
      <c r="M11704" s="150">
        <f t="shared" si="730"/>
        <v>2.7603304896639869E-2</v>
      </c>
    </row>
    <row r="11705" spans="1:13">
      <c r="A11705" s="152">
        <v>22201</v>
      </c>
      <c r="B11705" s="150">
        <v>42500</v>
      </c>
      <c r="C11705" s="150">
        <v>42500</v>
      </c>
      <c r="D11705" s="150">
        <v>42500</v>
      </c>
      <c r="I11705" s="150">
        <v>266</v>
      </c>
      <c r="J11705" s="150">
        <f t="shared" si="728"/>
        <v>0.52760330489663987</v>
      </c>
      <c r="K11705" s="150">
        <f t="shared" si="729"/>
        <v>42.5</v>
      </c>
      <c r="L11705" s="150">
        <f t="shared" si="731"/>
        <v>-0.39999999999999858</v>
      </c>
      <c r="M11705" s="150">
        <f t="shared" si="730"/>
        <v>0.12760330489664129</v>
      </c>
    </row>
    <row r="11706" spans="1:13">
      <c r="A11706" s="152">
        <v>22202</v>
      </c>
      <c r="B11706" s="150">
        <v>42100</v>
      </c>
      <c r="C11706" s="150">
        <v>42100</v>
      </c>
      <c r="D11706" s="150">
        <v>42100</v>
      </c>
      <c r="I11706" s="150">
        <v>264</v>
      </c>
      <c r="J11706" s="150">
        <f t="shared" si="728"/>
        <v>0.52363636275455983</v>
      </c>
      <c r="K11706" s="150">
        <f t="shared" si="729"/>
        <v>42.1</v>
      </c>
      <c r="L11706" s="150">
        <f t="shared" si="731"/>
        <v>-0.39999999999999858</v>
      </c>
      <c r="M11706" s="150">
        <f t="shared" si="730"/>
        <v>0.12363636275456125</v>
      </c>
    </row>
    <row r="11707" spans="1:13">
      <c r="A11707" s="152">
        <v>22203</v>
      </c>
      <c r="B11707" s="150">
        <v>41600</v>
      </c>
      <c r="C11707" s="150">
        <v>41600</v>
      </c>
      <c r="D11707" s="150">
        <v>41600</v>
      </c>
      <c r="I11707" s="150">
        <v>262</v>
      </c>
      <c r="J11707" s="150">
        <f t="shared" si="728"/>
        <v>0.51966942061247989</v>
      </c>
      <c r="K11707" s="150">
        <f t="shared" si="729"/>
        <v>41.6</v>
      </c>
      <c r="L11707" s="150">
        <f t="shared" si="731"/>
        <v>-0.5</v>
      </c>
      <c r="M11707" s="150">
        <f t="shared" si="730"/>
        <v>1.9669420612479893E-2</v>
      </c>
    </row>
    <row r="11708" spans="1:13">
      <c r="A11708" s="152">
        <v>22204</v>
      </c>
      <c r="B11708" s="150">
        <v>41100</v>
      </c>
      <c r="C11708" s="150">
        <v>41100</v>
      </c>
      <c r="D11708" s="150">
        <v>41100</v>
      </c>
      <c r="I11708" s="150">
        <v>262</v>
      </c>
      <c r="J11708" s="150">
        <f t="shared" si="728"/>
        <v>0.51966942061247989</v>
      </c>
      <c r="K11708" s="150">
        <f t="shared" si="729"/>
        <v>41.1</v>
      </c>
      <c r="L11708" s="150">
        <f t="shared" si="731"/>
        <v>-0.5</v>
      </c>
      <c r="M11708" s="150">
        <f t="shared" si="730"/>
        <v>1.9669420612479893E-2</v>
      </c>
    </row>
    <row r="11709" spans="1:13">
      <c r="A11709" s="152">
        <v>22205</v>
      </c>
      <c r="B11709" s="150">
        <v>40600</v>
      </c>
      <c r="C11709" s="150">
        <v>40600</v>
      </c>
      <c r="D11709" s="150">
        <v>40600</v>
      </c>
      <c r="I11709" s="150">
        <v>262</v>
      </c>
      <c r="J11709" s="150">
        <f t="shared" si="728"/>
        <v>0.51966942061247989</v>
      </c>
      <c r="K11709" s="150">
        <f t="shared" si="729"/>
        <v>40.6</v>
      </c>
      <c r="L11709" s="150">
        <f t="shared" si="731"/>
        <v>-0.5</v>
      </c>
      <c r="M11709" s="150">
        <f t="shared" si="730"/>
        <v>1.9669420612479893E-2</v>
      </c>
    </row>
    <row r="11710" spans="1:13">
      <c r="A11710" s="152">
        <v>22206</v>
      </c>
      <c r="B11710" s="150">
        <v>40100</v>
      </c>
      <c r="C11710" s="150">
        <v>40100</v>
      </c>
      <c r="D11710" s="150">
        <v>40100</v>
      </c>
      <c r="I11710" s="150">
        <v>262</v>
      </c>
      <c r="J11710" s="150">
        <f t="shared" si="728"/>
        <v>0.51966942061247989</v>
      </c>
      <c r="K11710" s="150">
        <f t="shared" si="729"/>
        <v>40.1</v>
      </c>
      <c r="L11710" s="150">
        <f t="shared" si="731"/>
        <v>-0.5</v>
      </c>
      <c r="M11710" s="150">
        <f t="shared" si="730"/>
        <v>1.9669420612479893E-2</v>
      </c>
    </row>
    <row r="11711" spans="1:13">
      <c r="A11711" s="152">
        <v>22207</v>
      </c>
      <c r="B11711" s="150">
        <v>39600</v>
      </c>
      <c r="C11711" s="150">
        <v>39600</v>
      </c>
      <c r="D11711" s="150">
        <v>39600</v>
      </c>
      <c r="I11711" s="150">
        <v>262</v>
      </c>
      <c r="J11711" s="150">
        <f t="shared" si="728"/>
        <v>0.51966942061247989</v>
      </c>
      <c r="K11711" s="150">
        <f t="shared" si="729"/>
        <v>39.6</v>
      </c>
      <c r="L11711" s="150">
        <f t="shared" si="731"/>
        <v>-0.5</v>
      </c>
      <c r="M11711" s="150">
        <f t="shared" si="730"/>
        <v>1.9669420612479893E-2</v>
      </c>
    </row>
    <row r="11712" spans="1:13">
      <c r="A11712" s="152">
        <v>22208</v>
      </c>
      <c r="B11712" s="150">
        <v>39100</v>
      </c>
      <c r="C11712" s="150">
        <v>39100</v>
      </c>
      <c r="D11712" s="150">
        <v>39100</v>
      </c>
      <c r="I11712" s="150">
        <v>268</v>
      </c>
      <c r="J11712" s="150">
        <f t="shared" si="728"/>
        <v>0.53157024703871991</v>
      </c>
      <c r="K11712" s="150">
        <f t="shared" si="729"/>
        <v>39.1</v>
      </c>
      <c r="L11712" s="150">
        <f t="shared" si="731"/>
        <v>-0.5</v>
      </c>
      <c r="M11712" s="150">
        <f t="shared" si="730"/>
        <v>3.1570247038719912E-2</v>
      </c>
    </row>
    <row r="11713" spans="1:13">
      <c r="A11713" s="152">
        <v>22209</v>
      </c>
      <c r="B11713" s="150">
        <v>38700</v>
      </c>
      <c r="C11713" s="150">
        <v>38700</v>
      </c>
      <c r="D11713" s="150">
        <v>38700</v>
      </c>
      <c r="I11713" s="150">
        <v>270</v>
      </c>
      <c r="J11713" s="150">
        <f t="shared" si="728"/>
        <v>0.53553718918079984</v>
      </c>
      <c r="K11713" s="150">
        <f t="shared" si="729"/>
        <v>38.700000000000003</v>
      </c>
      <c r="L11713" s="150">
        <f t="shared" si="731"/>
        <v>-0.39999999999999858</v>
      </c>
      <c r="M11713" s="150">
        <f t="shared" si="730"/>
        <v>0.13553718918080127</v>
      </c>
    </row>
    <row r="11714" spans="1:13">
      <c r="A11714" s="152">
        <v>22210</v>
      </c>
      <c r="B11714" s="150">
        <v>38100</v>
      </c>
      <c r="C11714" s="150">
        <v>38100</v>
      </c>
      <c r="D11714" s="150">
        <v>38100</v>
      </c>
      <c r="I11714" s="150">
        <v>299</v>
      </c>
      <c r="J11714" s="150">
        <f t="shared" si="728"/>
        <v>0.59305785024095981</v>
      </c>
      <c r="K11714" s="150">
        <f t="shared" si="729"/>
        <v>38.1</v>
      </c>
      <c r="L11714" s="150">
        <f t="shared" si="731"/>
        <v>-0.60000000000000142</v>
      </c>
      <c r="M11714" s="150">
        <f t="shared" si="730"/>
        <v>0</v>
      </c>
    </row>
    <row r="11715" spans="1:13">
      <c r="A11715" s="152">
        <v>22211</v>
      </c>
      <c r="B11715" s="150">
        <v>37600</v>
      </c>
      <c r="C11715" s="150">
        <v>37600</v>
      </c>
      <c r="D11715" s="150">
        <v>37600</v>
      </c>
      <c r="I11715" s="150">
        <v>325</v>
      </c>
      <c r="J11715" s="150">
        <f t="shared" si="728"/>
        <v>0.64462809808799981</v>
      </c>
      <c r="K11715" s="150">
        <f t="shared" si="729"/>
        <v>37.6</v>
      </c>
      <c r="L11715" s="150">
        <f t="shared" si="731"/>
        <v>-0.5</v>
      </c>
      <c r="M11715" s="150">
        <f t="shared" si="730"/>
        <v>0.14462809808799981</v>
      </c>
    </row>
    <row r="11716" spans="1:13">
      <c r="A11716" s="152">
        <v>22212</v>
      </c>
      <c r="B11716" s="150">
        <v>37000</v>
      </c>
      <c r="C11716" s="150">
        <v>37000</v>
      </c>
      <c r="D11716" s="150">
        <v>37000</v>
      </c>
      <c r="I11716" s="150">
        <v>334</v>
      </c>
      <c r="J11716" s="150">
        <f t="shared" si="728"/>
        <v>0.66247933772735978</v>
      </c>
      <c r="K11716" s="150">
        <f t="shared" si="729"/>
        <v>37</v>
      </c>
      <c r="L11716" s="150">
        <f t="shared" si="731"/>
        <v>-0.60000000000000142</v>
      </c>
      <c r="M11716" s="150">
        <f t="shared" si="730"/>
        <v>6.2479337727358364E-2</v>
      </c>
    </row>
    <row r="11717" spans="1:13">
      <c r="A11717" s="152">
        <v>22213</v>
      </c>
      <c r="B11717" s="150">
        <v>36400</v>
      </c>
      <c r="C11717" s="150">
        <v>36400</v>
      </c>
      <c r="D11717" s="150">
        <v>36400</v>
      </c>
      <c r="I11717" s="150">
        <v>337</v>
      </c>
      <c r="J11717" s="150">
        <f t="shared" si="728"/>
        <v>0.66842975094047985</v>
      </c>
      <c r="K11717" s="150">
        <f t="shared" si="729"/>
        <v>36.4</v>
      </c>
      <c r="L11717" s="150">
        <f t="shared" si="731"/>
        <v>-0.60000000000000142</v>
      </c>
      <c r="M11717" s="150">
        <f t="shared" si="730"/>
        <v>6.8429750940478429E-2</v>
      </c>
    </row>
    <row r="11718" spans="1:13">
      <c r="A11718" s="152">
        <v>22214</v>
      </c>
      <c r="B11718" s="150">
        <v>35800</v>
      </c>
      <c r="C11718" s="150">
        <v>35800</v>
      </c>
      <c r="D11718" s="150">
        <v>35800</v>
      </c>
      <c r="I11718" s="150">
        <v>337</v>
      </c>
      <c r="J11718" s="150">
        <f t="shared" si="728"/>
        <v>0.66842975094047985</v>
      </c>
      <c r="K11718" s="150">
        <f t="shared" si="729"/>
        <v>35.799999999999997</v>
      </c>
      <c r="L11718" s="150">
        <f t="shared" si="731"/>
        <v>-0.60000000000000142</v>
      </c>
      <c r="M11718" s="150">
        <f t="shared" si="730"/>
        <v>6.8429750940478429E-2</v>
      </c>
    </row>
    <row r="11719" spans="1:13">
      <c r="A11719" s="152">
        <v>22215</v>
      </c>
      <c r="B11719" s="150">
        <v>35200</v>
      </c>
      <c r="C11719" s="150">
        <v>35200</v>
      </c>
      <c r="D11719" s="150">
        <v>35200</v>
      </c>
      <c r="I11719" s="150">
        <v>334</v>
      </c>
      <c r="J11719" s="150">
        <f t="shared" ref="J11719:J11782" si="732">I11719*(2.29568411*10^-6*86400/100)</f>
        <v>0.66247933772735978</v>
      </c>
      <c r="K11719" s="150">
        <f t="shared" ref="K11719:K11782" si="733">D11719/1000</f>
        <v>35.200000000000003</v>
      </c>
      <c r="L11719" s="150">
        <f t="shared" si="731"/>
        <v>-0.59999999999999432</v>
      </c>
      <c r="M11719" s="150">
        <f t="shared" ref="M11719:M11782" si="734">MAX(0,J11719+L11719)</f>
        <v>6.2479337727365469E-2</v>
      </c>
    </row>
    <row r="11720" spans="1:13">
      <c r="A11720" s="152">
        <v>22216</v>
      </c>
      <c r="B11720" s="150">
        <v>34800</v>
      </c>
      <c r="C11720" s="150">
        <v>34800</v>
      </c>
      <c r="D11720" s="150">
        <v>34800</v>
      </c>
      <c r="I11720" s="150">
        <v>332</v>
      </c>
      <c r="J11720" s="150">
        <f t="shared" si="732"/>
        <v>0.65851239558527985</v>
      </c>
      <c r="K11720" s="150">
        <f t="shared" si="733"/>
        <v>34.799999999999997</v>
      </c>
      <c r="L11720" s="150">
        <f t="shared" ref="L11720:L11783" si="735">K11720-K11719</f>
        <v>-0.40000000000000568</v>
      </c>
      <c r="M11720" s="150">
        <f t="shared" si="734"/>
        <v>0.25851239558527417</v>
      </c>
    </row>
    <row r="11721" spans="1:13">
      <c r="A11721" s="152">
        <v>22217</v>
      </c>
      <c r="B11721" s="150">
        <v>34200</v>
      </c>
      <c r="C11721" s="150">
        <v>34200</v>
      </c>
      <c r="D11721" s="150">
        <v>34200</v>
      </c>
      <c r="I11721" s="150">
        <v>332</v>
      </c>
      <c r="J11721" s="150">
        <f t="shared" si="732"/>
        <v>0.65851239558527985</v>
      </c>
      <c r="K11721" s="150">
        <f t="shared" si="733"/>
        <v>34.200000000000003</v>
      </c>
      <c r="L11721" s="150">
        <f t="shared" si="735"/>
        <v>-0.59999999999999432</v>
      </c>
      <c r="M11721" s="150">
        <f t="shared" si="734"/>
        <v>5.8512395585285537E-2</v>
      </c>
    </row>
    <row r="11722" spans="1:13">
      <c r="A11722" s="152">
        <v>22218</v>
      </c>
      <c r="B11722" s="150">
        <v>33500</v>
      </c>
      <c r="C11722" s="150">
        <v>33500</v>
      </c>
      <c r="D11722" s="150">
        <v>33500</v>
      </c>
      <c r="I11722" s="150">
        <v>334</v>
      </c>
      <c r="J11722" s="150">
        <f t="shared" si="732"/>
        <v>0.66247933772735978</v>
      </c>
      <c r="K11722" s="150">
        <f t="shared" si="733"/>
        <v>33.5</v>
      </c>
      <c r="L11722" s="150">
        <f t="shared" si="735"/>
        <v>-0.70000000000000284</v>
      </c>
      <c r="M11722" s="150">
        <f t="shared" si="734"/>
        <v>0</v>
      </c>
    </row>
    <row r="11723" spans="1:13">
      <c r="A11723" s="152">
        <v>22219</v>
      </c>
      <c r="B11723" s="150">
        <v>32900</v>
      </c>
      <c r="C11723" s="150">
        <v>32900</v>
      </c>
      <c r="D11723" s="150">
        <v>32900</v>
      </c>
      <c r="I11723" s="150">
        <v>334</v>
      </c>
      <c r="J11723" s="150">
        <f t="shared" si="732"/>
        <v>0.66247933772735978</v>
      </c>
      <c r="K11723" s="150">
        <f t="shared" si="733"/>
        <v>32.9</v>
      </c>
      <c r="L11723" s="150">
        <f t="shared" si="735"/>
        <v>-0.60000000000000142</v>
      </c>
      <c r="M11723" s="150">
        <f t="shared" si="734"/>
        <v>6.2479337727358364E-2</v>
      </c>
    </row>
    <row r="11724" spans="1:13">
      <c r="A11724" s="152">
        <v>22220</v>
      </c>
      <c r="B11724" s="150">
        <v>32300</v>
      </c>
      <c r="C11724" s="150">
        <v>32300</v>
      </c>
      <c r="D11724" s="150">
        <v>32300</v>
      </c>
      <c r="I11724" s="150">
        <v>332</v>
      </c>
      <c r="J11724" s="150">
        <f t="shared" si="732"/>
        <v>0.65851239558527985</v>
      </c>
      <c r="K11724" s="150">
        <f t="shared" si="733"/>
        <v>32.299999999999997</v>
      </c>
      <c r="L11724" s="150">
        <f t="shared" si="735"/>
        <v>-0.60000000000000142</v>
      </c>
      <c r="M11724" s="150">
        <f t="shared" si="734"/>
        <v>5.8512395585278432E-2</v>
      </c>
    </row>
    <row r="11725" spans="1:13">
      <c r="A11725" s="152">
        <v>22221</v>
      </c>
      <c r="B11725" s="150">
        <v>31800</v>
      </c>
      <c r="C11725" s="150">
        <v>31800</v>
      </c>
      <c r="D11725" s="150">
        <v>31800</v>
      </c>
      <c r="I11725" s="150">
        <v>329</v>
      </c>
      <c r="J11725" s="150">
        <f t="shared" si="732"/>
        <v>0.65256198237215979</v>
      </c>
      <c r="K11725" s="150">
        <f t="shared" si="733"/>
        <v>31.8</v>
      </c>
      <c r="L11725" s="150">
        <f t="shared" si="735"/>
        <v>-0.49999999999999645</v>
      </c>
      <c r="M11725" s="150">
        <f t="shared" si="734"/>
        <v>0.15256198237216334</v>
      </c>
    </row>
    <row r="11726" spans="1:13">
      <c r="A11726" s="152">
        <v>22222</v>
      </c>
      <c r="B11726" s="150">
        <v>31000</v>
      </c>
      <c r="C11726" s="150">
        <v>31000</v>
      </c>
      <c r="D11726" s="150">
        <v>31000</v>
      </c>
      <c r="I11726" s="150">
        <v>334</v>
      </c>
      <c r="J11726" s="150">
        <f t="shared" si="732"/>
        <v>0.66247933772735978</v>
      </c>
      <c r="K11726" s="150">
        <f t="shared" si="733"/>
        <v>31</v>
      </c>
      <c r="L11726" s="150">
        <f t="shared" si="735"/>
        <v>-0.80000000000000071</v>
      </c>
      <c r="M11726" s="150">
        <f t="shared" si="734"/>
        <v>0</v>
      </c>
    </row>
    <row r="11727" spans="1:13">
      <c r="A11727" s="152">
        <v>22223</v>
      </c>
      <c r="B11727" s="150">
        <v>30500</v>
      </c>
      <c r="C11727" s="150">
        <v>30500</v>
      </c>
      <c r="D11727" s="150">
        <v>30500</v>
      </c>
      <c r="I11727" s="150">
        <v>339</v>
      </c>
      <c r="J11727" s="150">
        <f t="shared" si="732"/>
        <v>0.67239669308255978</v>
      </c>
      <c r="K11727" s="150">
        <f t="shared" si="733"/>
        <v>30.5</v>
      </c>
      <c r="L11727" s="150">
        <f t="shared" si="735"/>
        <v>-0.5</v>
      </c>
      <c r="M11727" s="150">
        <f t="shared" si="734"/>
        <v>0.17239669308255978</v>
      </c>
    </row>
    <row r="11728" spans="1:13">
      <c r="A11728" s="152">
        <v>22224</v>
      </c>
      <c r="B11728" s="150">
        <v>29900</v>
      </c>
      <c r="C11728" s="150">
        <v>29900</v>
      </c>
      <c r="D11728" s="150">
        <v>29900</v>
      </c>
      <c r="I11728" s="150">
        <v>344</v>
      </c>
      <c r="J11728" s="150">
        <f t="shared" si="732"/>
        <v>0.68231404843775978</v>
      </c>
      <c r="K11728" s="150">
        <f t="shared" si="733"/>
        <v>29.9</v>
      </c>
      <c r="L11728" s="150">
        <f t="shared" si="735"/>
        <v>-0.60000000000000142</v>
      </c>
      <c r="M11728" s="150">
        <f t="shared" si="734"/>
        <v>8.2314048437758358E-2</v>
      </c>
    </row>
    <row r="11729" spans="1:13">
      <c r="A11729" s="152">
        <v>22225</v>
      </c>
      <c r="B11729" s="150">
        <v>29300</v>
      </c>
      <c r="C11729" s="150">
        <v>29300</v>
      </c>
      <c r="D11729" s="150">
        <v>29300</v>
      </c>
      <c r="I11729" s="150">
        <v>346</v>
      </c>
      <c r="J11729" s="150">
        <f t="shared" si="732"/>
        <v>0.68628099057983982</v>
      </c>
      <c r="K11729" s="150">
        <f t="shared" si="733"/>
        <v>29.3</v>
      </c>
      <c r="L11729" s="150">
        <f t="shared" si="735"/>
        <v>-0.59999999999999787</v>
      </c>
      <c r="M11729" s="150">
        <f t="shared" si="734"/>
        <v>8.6280990579841954E-2</v>
      </c>
    </row>
    <row r="11730" spans="1:13">
      <c r="A11730" s="152">
        <v>22226</v>
      </c>
      <c r="B11730" s="150">
        <v>28700</v>
      </c>
      <c r="C11730" s="150">
        <v>28700</v>
      </c>
      <c r="D11730" s="150">
        <v>28700</v>
      </c>
      <c r="I11730" s="150">
        <v>344</v>
      </c>
      <c r="J11730" s="150">
        <f t="shared" si="732"/>
        <v>0.68231404843775978</v>
      </c>
      <c r="K11730" s="150">
        <f t="shared" si="733"/>
        <v>28.7</v>
      </c>
      <c r="L11730" s="150">
        <f t="shared" si="735"/>
        <v>-0.60000000000000142</v>
      </c>
      <c r="M11730" s="150">
        <f t="shared" si="734"/>
        <v>8.2314048437758358E-2</v>
      </c>
    </row>
    <row r="11731" spans="1:13">
      <c r="A11731" s="152">
        <v>22227</v>
      </c>
      <c r="B11731" s="150">
        <v>28100</v>
      </c>
      <c r="C11731" s="150">
        <v>28100</v>
      </c>
      <c r="D11731" s="150">
        <v>28100</v>
      </c>
      <c r="I11731" s="150">
        <v>341</v>
      </c>
      <c r="J11731" s="150">
        <f t="shared" si="732"/>
        <v>0.67636363522463983</v>
      </c>
      <c r="K11731" s="150">
        <f t="shared" si="733"/>
        <v>28.1</v>
      </c>
      <c r="L11731" s="150">
        <f t="shared" si="735"/>
        <v>-0.59999999999999787</v>
      </c>
      <c r="M11731" s="150">
        <f t="shared" si="734"/>
        <v>7.6363635224641957E-2</v>
      </c>
    </row>
    <row r="11732" spans="1:13">
      <c r="A11732" s="152">
        <v>22228</v>
      </c>
      <c r="B11732" s="150">
        <v>27600</v>
      </c>
      <c r="C11732" s="150">
        <v>27600</v>
      </c>
      <c r="D11732" s="150">
        <v>27600</v>
      </c>
      <c r="I11732" s="150">
        <v>339</v>
      </c>
      <c r="J11732" s="150">
        <f t="shared" si="732"/>
        <v>0.67239669308255978</v>
      </c>
      <c r="K11732" s="150">
        <f t="shared" si="733"/>
        <v>27.6</v>
      </c>
      <c r="L11732" s="150">
        <f t="shared" si="735"/>
        <v>-0.5</v>
      </c>
      <c r="M11732" s="150">
        <f t="shared" si="734"/>
        <v>0.17239669308255978</v>
      </c>
    </row>
    <row r="11733" spans="1:13">
      <c r="A11733" s="152">
        <v>22229</v>
      </c>
      <c r="B11733" s="150">
        <v>26900</v>
      </c>
      <c r="C11733" s="150">
        <v>26900</v>
      </c>
      <c r="D11733" s="150">
        <v>26900</v>
      </c>
      <c r="I11733" s="150">
        <v>339</v>
      </c>
      <c r="J11733" s="150">
        <f t="shared" si="732"/>
        <v>0.67239669308255978</v>
      </c>
      <c r="K11733" s="150">
        <f t="shared" si="733"/>
        <v>26.9</v>
      </c>
      <c r="L11733" s="150">
        <f t="shared" si="735"/>
        <v>-0.70000000000000284</v>
      </c>
      <c r="M11733" s="150">
        <f t="shared" si="734"/>
        <v>0</v>
      </c>
    </row>
    <row r="11734" spans="1:13">
      <c r="A11734" s="152">
        <v>22230</v>
      </c>
      <c r="B11734" s="150">
        <v>26400</v>
      </c>
      <c r="C11734" s="150">
        <v>26400</v>
      </c>
      <c r="D11734" s="150">
        <v>26400</v>
      </c>
      <c r="I11734" s="150">
        <v>337</v>
      </c>
      <c r="J11734" s="150">
        <f t="shared" si="732"/>
        <v>0.66842975094047985</v>
      </c>
      <c r="K11734" s="150">
        <f t="shared" si="733"/>
        <v>26.4</v>
      </c>
      <c r="L11734" s="150">
        <f t="shared" si="735"/>
        <v>-0.5</v>
      </c>
      <c r="M11734" s="150">
        <f t="shared" si="734"/>
        <v>0.16842975094047985</v>
      </c>
    </row>
    <row r="11735" spans="1:13">
      <c r="A11735" s="152">
        <v>22231</v>
      </c>
      <c r="B11735" s="150">
        <v>25800</v>
      </c>
      <c r="C11735" s="150">
        <v>25800</v>
      </c>
      <c r="D11735" s="150">
        <v>25800</v>
      </c>
      <c r="I11735" s="150">
        <v>332</v>
      </c>
      <c r="J11735" s="150">
        <f t="shared" si="732"/>
        <v>0.65851239558527985</v>
      </c>
      <c r="K11735" s="150">
        <f t="shared" si="733"/>
        <v>25.8</v>
      </c>
      <c r="L11735" s="150">
        <f t="shared" si="735"/>
        <v>-0.59999999999999787</v>
      </c>
      <c r="M11735" s="150">
        <f t="shared" si="734"/>
        <v>5.8512395585281984E-2</v>
      </c>
    </row>
    <row r="11736" spans="1:13">
      <c r="A11736" s="152">
        <v>22232</v>
      </c>
      <c r="B11736" s="150">
        <v>25800</v>
      </c>
      <c r="C11736" s="150">
        <v>25800</v>
      </c>
      <c r="D11736" s="150">
        <v>25800</v>
      </c>
      <c r="I11736" s="150">
        <v>329</v>
      </c>
      <c r="J11736" s="150">
        <f t="shared" si="732"/>
        <v>0.65256198237215979</v>
      </c>
      <c r="K11736" s="150">
        <f t="shared" si="733"/>
        <v>25.8</v>
      </c>
      <c r="L11736" s="150">
        <f t="shared" si="735"/>
        <v>0</v>
      </c>
      <c r="M11736" s="150">
        <f t="shared" si="734"/>
        <v>0.65256198237215979</v>
      </c>
    </row>
    <row r="11737" spans="1:13">
      <c r="A11737" s="152">
        <v>22233</v>
      </c>
      <c r="B11737" s="150">
        <v>25700</v>
      </c>
      <c r="C11737" s="150">
        <v>25700</v>
      </c>
      <c r="D11737" s="150">
        <v>25700</v>
      </c>
      <c r="I11737" s="150">
        <v>327</v>
      </c>
      <c r="J11737" s="150">
        <f t="shared" si="732"/>
        <v>0.64859504023007986</v>
      </c>
      <c r="K11737" s="150">
        <f t="shared" si="733"/>
        <v>25.7</v>
      </c>
      <c r="L11737" s="150">
        <f t="shared" si="735"/>
        <v>-0.10000000000000142</v>
      </c>
      <c r="M11737" s="150">
        <f t="shared" si="734"/>
        <v>0.54859504023007843</v>
      </c>
    </row>
    <row r="11738" spans="1:13">
      <c r="A11738" s="152">
        <v>22234</v>
      </c>
      <c r="B11738" s="150">
        <v>25200</v>
      </c>
      <c r="C11738" s="150">
        <v>25200</v>
      </c>
      <c r="D11738" s="150">
        <v>25200</v>
      </c>
      <c r="I11738" s="150">
        <v>315</v>
      </c>
      <c r="J11738" s="150">
        <f t="shared" si="732"/>
        <v>0.62479338737759982</v>
      </c>
      <c r="K11738" s="150">
        <f t="shared" si="733"/>
        <v>25.2</v>
      </c>
      <c r="L11738" s="150">
        <f t="shared" si="735"/>
        <v>-0.5</v>
      </c>
      <c r="M11738" s="150">
        <f t="shared" si="734"/>
        <v>0.12479338737759982</v>
      </c>
    </row>
    <row r="11739" spans="1:13">
      <c r="A11739" s="152">
        <v>22235</v>
      </c>
      <c r="B11739" s="150">
        <v>24800</v>
      </c>
      <c r="C11739" s="150">
        <v>24800</v>
      </c>
      <c r="D11739" s="150">
        <v>24800</v>
      </c>
      <c r="I11739" s="150">
        <v>308</v>
      </c>
      <c r="J11739" s="150">
        <f t="shared" si="732"/>
        <v>0.61090908988031989</v>
      </c>
      <c r="K11739" s="150">
        <f t="shared" si="733"/>
        <v>24.8</v>
      </c>
      <c r="L11739" s="150">
        <f t="shared" si="735"/>
        <v>-0.39999999999999858</v>
      </c>
      <c r="M11739" s="150">
        <f t="shared" si="734"/>
        <v>0.21090908988032131</v>
      </c>
    </row>
    <row r="11740" spans="1:13">
      <c r="A11740" s="152">
        <v>22236</v>
      </c>
      <c r="B11740" s="150">
        <v>24400</v>
      </c>
      <c r="C11740" s="150">
        <v>24400</v>
      </c>
      <c r="D11740" s="150">
        <v>24400</v>
      </c>
      <c r="I11740" s="150">
        <v>308</v>
      </c>
      <c r="J11740" s="150">
        <f t="shared" si="732"/>
        <v>0.61090908988031989</v>
      </c>
      <c r="K11740" s="150">
        <f t="shared" si="733"/>
        <v>24.4</v>
      </c>
      <c r="L11740" s="150">
        <f t="shared" si="735"/>
        <v>-0.40000000000000213</v>
      </c>
      <c r="M11740" s="150">
        <f t="shared" si="734"/>
        <v>0.21090908988031776</v>
      </c>
    </row>
    <row r="11741" spans="1:13">
      <c r="A11741" s="152">
        <v>22237</v>
      </c>
      <c r="B11741" s="150">
        <v>24100</v>
      </c>
      <c r="C11741" s="150">
        <v>24100</v>
      </c>
      <c r="D11741" s="150">
        <v>24100</v>
      </c>
      <c r="I11741" s="150">
        <v>313</v>
      </c>
      <c r="J11741" s="150">
        <f t="shared" si="732"/>
        <v>0.62082644523551989</v>
      </c>
      <c r="K11741" s="150">
        <f t="shared" si="733"/>
        <v>24.1</v>
      </c>
      <c r="L11741" s="150">
        <f t="shared" si="735"/>
        <v>-0.29999999999999716</v>
      </c>
      <c r="M11741" s="150">
        <f t="shared" si="734"/>
        <v>0.32082644523552273</v>
      </c>
    </row>
    <row r="11742" spans="1:13">
      <c r="A11742" s="152">
        <v>22238</v>
      </c>
      <c r="B11742" s="150">
        <v>23800</v>
      </c>
      <c r="C11742" s="150">
        <v>23800</v>
      </c>
      <c r="D11742" s="150">
        <v>23800</v>
      </c>
      <c r="I11742" s="150">
        <v>315</v>
      </c>
      <c r="J11742" s="150">
        <f t="shared" si="732"/>
        <v>0.62479338737759982</v>
      </c>
      <c r="K11742" s="150">
        <f t="shared" si="733"/>
        <v>23.8</v>
      </c>
      <c r="L11742" s="150">
        <f t="shared" si="735"/>
        <v>-0.30000000000000071</v>
      </c>
      <c r="M11742" s="150">
        <f t="shared" si="734"/>
        <v>0.32479338737759911</v>
      </c>
    </row>
    <row r="11743" spans="1:13">
      <c r="A11743" s="152">
        <v>22239</v>
      </c>
      <c r="B11743" s="150">
        <v>23500</v>
      </c>
      <c r="C11743" s="150">
        <v>23500</v>
      </c>
      <c r="D11743" s="150">
        <v>23500</v>
      </c>
      <c r="I11743" s="150">
        <v>308</v>
      </c>
      <c r="J11743" s="150">
        <f t="shared" si="732"/>
        <v>0.61090908988031989</v>
      </c>
      <c r="K11743" s="150">
        <f t="shared" si="733"/>
        <v>23.5</v>
      </c>
      <c r="L11743" s="150">
        <f t="shared" si="735"/>
        <v>-0.30000000000000071</v>
      </c>
      <c r="M11743" s="150">
        <f t="shared" si="734"/>
        <v>0.31090908988031918</v>
      </c>
    </row>
    <row r="11744" spans="1:13">
      <c r="A11744" s="152">
        <v>22240</v>
      </c>
      <c r="B11744" s="150">
        <v>23200</v>
      </c>
      <c r="C11744" s="150">
        <v>23200</v>
      </c>
      <c r="D11744" s="150">
        <v>23200</v>
      </c>
      <c r="I11744" s="150">
        <v>308</v>
      </c>
      <c r="J11744" s="150">
        <f t="shared" si="732"/>
        <v>0.61090908988031989</v>
      </c>
      <c r="K11744" s="150">
        <f t="shared" si="733"/>
        <v>23.2</v>
      </c>
      <c r="L11744" s="150">
        <f t="shared" si="735"/>
        <v>-0.30000000000000071</v>
      </c>
      <c r="M11744" s="150">
        <f t="shared" si="734"/>
        <v>0.31090908988031918</v>
      </c>
    </row>
    <row r="11745" spans="1:13">
      <c r="A11745" s="152">
        <v>22241</v>
      </c>
      <c r="B11745" s="150">
        <v>22800</v>
      </c>
      <c r="C11745" s="150">
        <v>22800</v>
      </c>
      <c r="D11745" s="150">
        <v>22800</v>
      </c>
      <c r="I11745" s="150">
        <v>317</v>
      </c>
      <c r="J11745" s="150">
        <f t="shared" si="732"/>
        <v>0.62876032951967986</v>
      </c>
      <c r="K11745" s="150">
        <f t="shared" si="733"/>
        <v>22.8</v>
      </c>
      <c r="L11745" s="150">
        <f t="shared" si="735"/>
        <v>-0.39999999999999858</v>
      </c>
      <c r="M11745" s="150">
        <f t="shared" si="734"/>
        <v>0.22876032951968128</v>
      </c>
    </row>
    <row r="11746" spans="1:13">
      <c r="A11746" s="152">
        <v>22242</v>
      </c>
      <c r="B11746" s="150">
        <v>22100</v>
      </c>
      <c r="C11746" s="150">
        <v>22100</v>
      </c>
      <c r="D11746" s="150">
        <v>22100</v>
      </c>
      <c r="I11746" s="150">
        <v>329</v>
      </c>
      <c r="J11746" s="150">
        <f t="shared" si="732"/>
        <v>0.65256198237215979</v>
      </c>
      <c r="K11746" s="150">
        <f t="shared" si="733"/>
        <v>22.1</v>
      </c>
      <c r="L11746" s="150">
        <f t="shared" si="735"/>
        <v>-0.69999999999999929</v>
      </c>
      <c r="M11746" s="150">
        <f t="shared" si="734"/>
        <v>0</v>
      </c>
    </row>
    <row r="11747" spans="1:13">
      <c r="A11747" s="152">
        <v>22243</v>
      </c>
      <c r="B11747" s="150">
        <v>21600</v>
      </c>
      <c r="C11747" s="150">
        <v>21600</v>
      </c>
      <c r="D11747" s="150">
        <v>21600</v>
      </c>
      <c r="I11747" s="150">
        <v>332</v>
      </c>
      <c r="J11747" s="150">
        <f t="shared" si="732"/>
        <v>0.65851239558527985</v>
      </c>
      <c r="K11747" s="150">
        <f t="shared" si="733"/>
        <v>21.6</v>
      </c>
      <c r="L11747" s="150">
        <f t="shared" si="735"/>
        <v>-0.5</v>
      </c>
      <c r="M11747" s="150">
        <f t="shared" si="734"/>
        <v>0.15851239558527985</v>
      </c>
    </row>
    <row r="11748" spans="1:13">
      <c r="A11748" s="152">
        <v>22244</v>
      </c>
      <c r="B11748" s="150">
        <v>21600</v>
      </c>
      <c r="C11748" s="150">
        <v>21600</v>
      </c>
      <c r="D11748" s="150">
        <v>21600</v>
      </c>
      <c r="I11748" s="150">
        <v>332</v>
      </c>
      <c r="J11748" s="150">
        <f t="shared" si="732"/>
        <v>0.65851239558527985</v>
      </c>
      <c r="K11748" s="150">
        <f t="shared" si="733"/>
        <v>21.6</v>
      </c>
      <c r="L11748" s="150">
        <f t="shared" si="735"/>
        <v>0</v>
      </c>
      <c r="M11748" s="150">
        <f t="shared" si="734"/>
        <v>0.65851239558527985</v>
      </c>
    </row>
    <row r="11749" spans="1:13">
      <c r="A11749" s="152">
        <v>22245</v>
      </c>
      <c r="B11749" s="150">
        <v>21900</v>
      </c>
      <c r="C11749" s="150">
        <v>21900</v>
      </c>
      <c r="D11749" s="150">
        <v>21900</v>
      </c>
      <c r="I11749" s="150">
        <v>313</v>
      </c>
      <c r="J11749" s="150">
        <f t="shared" si="732"/>
        <v>0.62082644523551989</v>
      </c>
      <c r="K11749" s="150">
        <f t="shared" si="733"/>
        <v>21.9</v>
      </c>
      <c r="L11749" s="150">
        <f t="shared" si="735"/>
        <v>0.29999999999999716</v>
      </c>
      <c r="M11749" s="150">
        <f t="shared" si="734"/>
        <v>0.92082644523551704</v>
      </c>
    </row>
    <row r="11750" spans="1:13">
      <c r="A11750" s="152">
        <v>22246</v>
      </c>
      <c r="B11750" s="150">
        <v>24100</v>
      </c>
      <c r="C11750" s="150">
        <v>24100</v>
      </c>
      <c r="D11750" s="150">
        <v>24100</v>
      </c>
      <c r="I11750" s="150">
        <v>293</v>
      </c>
      <c r="J11750" s="150">
        <f t="shared" si="732"/>
        <v>0.5811570238147199</v>
      </c>
      <c r="K11750" s="150">
        <f t="shared" si="733"/>
        <v>24.1</v>
      </c>
      <c r="L11750" s="150">
        <f t="shared" si="735"/>
        <v>2.2000000000000028</v>
      </c>
      <c r="M11750" s="150">
        <f t="shared" si="734"/>
        <v>2.781157023814723</v>
      </c>
    </row>
    <row r="11751" spans="1:13">
      <c r="A11751" s="152">
        <v>22247</v>
      </c>
      <c r="B11751" s="150">
        <v>24800</v>
      </c>
      <c r="C11751" s="150">
        <v>24800</v>
      </c>
      <c r="D11751" s="150">
        <v>24800</v>
      </c>
      <c r="I11751" s="150">
        <v>293</v>
      </c>
      <c r="J11751" s="150">
        <f t="shared" si="732"/>
        <v>0.5811570238147199</v>
      </c>
      <c r="K11751" s="150">
        <f t="shared" si="733"/>
        <v>24.8</v>
      </c>
      <c r="L11751" s="150">
        <f t="shared" si="735"/>
        <v>0.69999999999999929</v>
      </c>
      <c r="M11751" s="150">
        <f t="shared" si="734"/>
        <v>1.2811570238147192</v>
      </c>
    </row>
    <row r="11752" spans="1:13">
      <c r="A11752" s="152">
        <v>22248</v>
      </c>
      <c r="B11752" s="150">
        <v>25200</v>
      </c>
      <c r="C11752" s="150">
        <v>25200</v>
      </c>
      <c r="D11752" s="150">
        <v>25200</v>
      </c>
      <c r="I11752" s="150">
        <v>290</v>
      </c>
      <c r="J11752" s="150">
        <f t="shared" si="732"/>
        <v>0.57520661060159983</v>
      </c>
      <c r="K11752" s="150">
        <f t="shared" si="733"/>
        <v>25.2</v>
      </c>
      <c r="L11752" s="150">
        <f t="shared" si="735"/>
        <v>0.39999999999999858</v>
      </c>
      <c r="M11752" s="150">
        <f t="shared" si="734"/>
        <v>0.97520661060159841</v>
      </c>
    </row>
    <row r="11753" spans="1:13">
      <c r="A11753" s="152">
        <v>22249</v>
      </c>
      <c r="B11753" s="150">
        <v>25400</v>
      </c>
      <c r="C11753" s="150">
        <v>25400</v>
      </c>
      <c r="D11753" s="150">
        <v>25400</v>
      </c>
      <c r="I11753" s="150">
        <v>305</v>
      </c>
      <c r="J11753" s="150">
        <f t="shared" si="732"/>
        <v>0.60495867666719982</v>
      </c>
      <c r="K11753" s="150">
        <f t="shared" si="733"/>
        <v>25.4</v>
      </c>
      <c r="L11753" s="150">
        <f t="shared" si="735"/>
        <v>0.19999999999999929</v>
      </c>
      <c r="M11753" s="150">
        <f t="shared" si="734"/>
        <v>0.80495867666719911</v>
      </c>
    </row>
    <row r="11754" spans="1:13">
      <c r="A11754" s="152">
        <v>22250</v>
      </c>
      <c r="B11754" s="150">
        <v>25100</v>
      </c>
      <c r="C11754" s="150">
        <v>25100</v>
      </c>
      <c r="D11754" s="150">
        <v>25100</v>
      </c>
      <c r="I11754" s="150">
        <v>308</v>
      </c>
      <c r="J11754" s="150">
        <f t="shared" si="732"/>
        <v>0.61090908988031989</v>
      </c>
      <c r="K11754" s="150">
        <f t="shared" si="733"/>
        <v>25.1</v>
      </c>
      <c r="L11754" s="150">
        <f t="shared" si="735"/>
        <v>-0.29999999999999716</v>
      </c>
      <c r="M11754" s="150">
        <f t="shared" si="734"/>
        <v>0.31090908988032273</v>
      </c>
    </row>
    <row r="11755" spans="1:13">
      <c r="A11755" s="152">
        <v>22251</v>
      </c>
      <c r="B11755" s="150">
        <v>39700</v>
      </c>
      <c r="C11755" s="150">
        <v>39700</v>
      </c>
      <c r="D11755" s="150">
        <v>39700</v>
      </c>
      <c r="I11755" s="150">
        <v>188</v>
      </c>
      <c r="J11755" s="150">
        <f t="shared" si="732"/>
        <v>0.3728925613555199</v>
      </c>
      <c r="K11755" s="150">
        <f t="shared" si="733"/>
        <v>39.700000000000003</v>
      </c>
      <c r="L11755" s="150">
        <f t="shared" si="735"/>
        <v>14.600000000000001</v>
      </c>
      <c r="M11755" s="150">
        <f t="shared" si="734"/>
        <v>14.972892561355522</v>
      </c>
    </row>
    <row r="11756" spans="1:13">
      <c r="A11756" s="152">
        <v>22252</v>
      </c>
      <c r="B11756" s="150">
        <v>43700</v>
      </c>
      <c r="C11756" s="150">
        <v>43700</v>
      </c>
      <c r="D11756" s="150">
        <v>43700</v>
      </c>
      <c r="I11756" s="150">
        <v>73</v>
      </c>
      <c r="J11756" s="150">
        <f t="shared" si="732"/>
        <v>0.14479338818591997</v>
      </c>
      <c r="K11756" s="150">
        <f t="shared" si="733"/>
        <v>43.7</v>
      </c>
      <c r="L11756" s="150">
        <f t="shared" si="735"/>
        <v>4</v>
      </c>
      <c r="M11756" s="150">
        <f t="shared" si="734"/>
        <v>4.1447933881859198</v>
      </c>
    </row>
    <row r="11757" spans="1:13">
      <c r="A11757" s="152">
        <v>22253</v>
      </c>
      <c r="B11757" s="150">
        <v>45400</v>
      </c>
      <c r="C11757" s="150">
        <v>45400</v>
      </c>
      <c r="D11757" s="150">
        <v>45400</v>
      </c>
      <c r="I11757" s="150">
        <v>179</v>
      </c>
      <c r="J11757" s="150">
        <f t="shared" si="732"/>
        <v>0.35504132171615993</v>
      </c>
      <c r="K11757" s="150">
        <f t="shared" si="733"/>
        <v>45.4</v>
      </c>
      <c r="L11757" s="150">
        <f t="shared" si="735"/>
        <v>1.6999999999999957</v>
      </c>
      <c r="M11757" s="150">
        <f t="shared" si="734"/>
        <v>2.0550413217161556</v>
      </c>
    </row>
    <row r="11758" spans="1:13">
      <c r="A11758" s="152">
        <v>22254</v>
      </c>
      <c r="B11758" s="150">
        <v>46000</v>
      </c>
      <c r="C11758" s="150">
        <v>46000</v>
      </c>
      <c r="D11758" s="150">
        <v>46000</v>
      </c>
      <c r="I11758" s="150">
        <v>211</v>
      </c>
      <c r="J11758" s="150">
        <f t="shared" si="732"/>
        <v>0.4185123959894399</v>
      </c>
      <c r="K11758" s="150">
        <f t="shared" si="733"/>
        <v>46</v>
      </c>
      <c r="L11758" s="150">
        <f t="shared" si="735"/>
        <v>0.60000000000000142</v>
      </c>
      <c r="M11758" s="150">
        <f t="shared" si="734"/>
        <v>1.0185123959894413</v>
      </c>
    </row>
    <row r="11759" spans="1:13">
      <c r="A11759" s="152">
        <v>22255</v>
      </c>
      <c r="B11759" s="150">
        <v>46100</v>
      </c>
      <c r="C11759" s="150">
        <v>46100</v>
      </c>
      <c r="D11759" s="150">
        <v>46100</v>
      </c>
      <c r="I11759" s="150">
        <v>246</v>
      </c>
      <c r="J11759" s="150">
        <f t="shared" si="732"/>
        <v>0.48793388347583988</v>
      </c>
      <c r="K11759" s="150">
        <f t="shared" si="733"/>
        <v>46.1</v>
      </c>
      <c r="L11759" s="150">
        <f t="shared" si="735"/>
        <v>0.10000000000000142</v>
      </c>
      <c r="M11759" s="150">
        <f t="shared" si="734"/>
        <v>0.5879338834758413</v>
      </c>
    </row>
    <row r="11760" spans="1:13">
      <c r="A11760" s="152">
        <v>22256</v>
      </c>
      <c r="B11760" s="150">
        <v>46200</v>
      </c>
      <c r="C11760" s="150">
        <v>46200</v>
      </c>
      <c r="D11760" s="150">
        <v>46200</v>
      </c>
      <c r="I11760" s="150">
        <v>272</v>
      </c>
      <c r="J11760" s="150">
        <f t="shared" si="732"/>
        <v>0.53950413132287989</v>
      </c>
      <c r="K11760" s="150">
        <f t="shared" si="733"/>
        <v>46.2</v>
      </c>
      <c r="L11760" s="150">
        <f t="shared" si="735"/>
        <v>0.10000000000000142</v>
      </c>
      <c r="M11760" s="150">
        <f t="shared" si="734"/>
        <v>0.63950413132288131</v>
      </c>
    </row>
    <row r="11761" spans="1:13">
      <c r="A11761" s="152">
        <v>22257</v>
      </c>
      <c r="B11761" s="150">
        <v>46100</v>
      </c>
      <c r="C11761" s="150">
        <v>46100</v>
      </c>
      <c r="D11761" s="150">
        <v>46100</v>
      </c>
      <c r="I11761" s="150">
        <v>290</v>
      </c>
      <c r="J11761" s="150">
        <f t="shared" si="732"/>
        <v>0.57520661060159983</v>
      </c>
      <c r="K11761" s="150">
        <f t="shared" si="733"/>
        <v>46.1</v>
      </c>
      <c r="L11761" s="150">
        <f t="shared" si="735"/>
        <v>-0.10000000000000142</v>
      </c>
      <c r="M11761" s="150">
        <f t="shared" si="734"/>
        <v>0.47520661060159841</v>
      </c>
    </row>
    <row r="11762" spans="1:13">
      <c r="A11762" s="152">
        <v>22258</v>
      </c>
      <c r="B11762" s="150">
        <v>46000</v>
      </c>
      <c r="C11762" s="150">
        <v>46000</v>
      </c>
      <c r="D11762" s="150">
        <v>46000</v>
      </c>
      <c r="I11762" s="150">
        <v>290</v>
      </c>
      <c r="J11762" s="150">
        <f t="shared" si="732"/>
        <v>0.57520661060159983</v>
      </c>
      <c r="K11762" s="150">
        <f t="shared" si="733"/>
        <v>46</v>
      </c>
      <c r="L11762" s="150">
        <f t="shared" si="735"/>
        <v>-0.10000000000000142</v>
      </c>
      <c r="M11762" s="150">
        <f t="shared" si="734"/>
        <v>0.47520661060159841</v>
      </c>
    </row>
    <row r="11763" spans="1:13">
      <c r="A11763" s="152">
        <v>22259</v>
      </c>
      <c r="B11763" s="150">
        <v>45900</v>
      </c>
      <c r="C11763" s="150">
        <v>45900</v>
      </c>
      <c r="D11763" s="150">
        <v>45900</v>
      </c>
      <c r="I11763" s="150">
        <v>290</v>
      </c>
      <c r="J11763" s="150">
        <f t="shared" si="732"/>
        <v>0.57520661060159983</v>
      </c>
      <c r="K11763" s="150">
        <f t="shared" si="733"/>
        <v>45.9</v>
      </c>
      <c r="L11763" s="150">
        <f t="shared" si="735"/>
        <v>-0.10000000000000142</v>
      </c>
      <c r="M11763" s="150">
        <f t="shared" si="734"/>
        <v>0.47520661060159841</v>
      </c>
    </row>
    <row r="11764" spans="1:13">
      <c r="A11764" s="152">
        <v>22260</v>
      </c>
      <c r="B11764" s="150">
        <v>45700</v>
      </c>
      <c r="C11764" s="150">
        <v>45700</v>
      </c>
      <c r="D11764" s="150">
        <v>45700</v>
      </c>
      <c r="I11764" s="150">
        <v>299</v>
      </c>
      <c r="J11764" s="150">
        <f t="shared" si="732"/>
        <v>0.59305785024095981</v>
      </c>
      <c r="K11764" s="150">
        <f t="shared" si="733"/>
        <v>45.7</v>
      </c>
      <c r="L11764" s="150">
        <f t="shared" si="735"/>
        <v>-0.19999999999999574</v>
      </c>
      <c r="M11764" s="150">
        <f t="shared" si="734"/>
        <v>0.39305785024096407</v>
      </c>
    </row>
    <row r="11765" spans="1:13">
      <c r="A11765" s="152">
        <v>22261</v>
      </c>
      <c r="B11765" s="150">
        <v>45500</v>
      </c>
      <c r="C11765" s="150">
        <v>45500</v>
      </c>
      <c r="D11765" s="150">
        <v>45500</v>
      </c>
      <c r="I11765" s="150">
        <v>305</v>
      </c>
      <c r="J11765" s="150">
        <f t="shared" si="732"/>
        <v>0.60495867666719982</v>
      </c>
      <c r="K11765" s="150">
        <f t="shared" si="733"/>
        <v>45.5</v>
      </c>
      <c r="L11765" s="150">
        <f t="shared" si="735"/>
        <v>-0.20000000000000284</v>
      </c>
      <c r="M11765" s="150">
        <f t="shared" si="734"/>
        <v>0.40495867666719698</v>
      </c>
    </row>
    <row r="11766" spans="1:13">
      <c r="A11766" s="152">
        <v>22262</v>
      </c>
      <c r="B11766" s="150">
        <v>45400</v>
      </c>
      <c r="C11766" s="150">
        <v>45400</v>
      </c>
      <c r="D11766" s="150">
        <v>45400</v>
      </c>
      <c r="I11766" s="150">
        <v>305</v>
      </c>
      <c r="J11766" s="150">
        <f t="shared" si="732"/>
        <v>0.60495867666719982</v>
      </c>
      <c r="K11766" s="150">
        <f t="shared" si="733"/>
        <v>45.4</v>
      </c>
      <c r="L11766" s="150">
        <f t="shared" si="735"/>
        <v>-0.10000000000000142</v>
      </c>
      <c r="M11766" s="150">
        <f t="shared" si="734"/>
        <v>0.5049586766671984</v>
      </c>
    </row>
    <row r="11767" spans="1:13">
      <c r="A11767" s="152">
        <v>22263</v>
      </c>
      <c r="B11767" s="150">
        <v>45200</v>
      </c>
      <c r="C11767" s="150">
        <v>45200</v>
      </c>
      <c r="D11767" s="150">
        <v>45200</v>
      </c>
      <c r="I11767" s="150">
        <v>305</v>
      </c>
      <c r="J11767" s="150">
        <f t="shared" si="732"/>
        <v>0.60495867666719982</v>
      </c>
      <c r="K11767" s="150">
        <f t="shared" si="733"/>
        <v>45.2</v>
      </c>
      <c r="L11767" s="150">
        <f t="shared" si="735"/>
        <v>-0.19999999999999574</v>
      </c>
      <c r="M11767" s="150">
        <f t="shared" si="734"/>
        <v>0.40495867666720409</v>
      </c>
    </row>
    <row r="11768" spans="1:13">
      <c r="A11768" s="152">
        <v>22264</v>
      </c>
      <c r="B11768" s="150">
        <v>45100</v>
      </c>
      <c r="C11768" s="150">
        <v>45100</v>
      </c>
      <c r="D11768" s="150">
        <v>45100</v>
      </c>
      <c r="I11768" s="150">
        <v>305</v>
      </c>
      <c r="J11768" s="150">
        <f t="shared" si="732"/>
        <v>0.60495867666719982</v>
      </c>
      <c r="K11768" s="150">
        <f t="shared" si="733"/>
        <v>45.1</v>
      </c>
      <c r="L11768" s="150">
        <f t="shared" si="735"/>
        <v>-0.10000000000000142</v>
      </c>
      <c r="M11768" s="150">
        <f t="shared" si="734"/>
        <v>0.5049586766671984</v>
      </c>
    </row>
    <row r="11769" spans="1:13">
      <c r="A11769" s="152">
        <v>22265</v>
      </c>
      <c r="B11769" s="150">
        <v>45200</v>
      </c>
      <c r="C11769" s="150">
        <v>45200</v>
      </c>
      <c r="D11769" s="150">
        <v>45200</v>
      </c>
      <c r="I11769" s="150">
        <v>308</v>
      </c>
      <c r="J11769" s="150">
        <f t="shared" si="732"/>
        <v>0.61090908988031989</v>
      </c>
      <c r="K11769" s="150">
        <f t="shared" si="733"/>
        <v>45.2</v>
      </c>
      <c r="L11769" s="150">
        <f t="shared" si="735"/>
        <v>0.10000000000000142</v>
      </c>
      <c r="M11769" s="150">
        <f t="shared" si="734"/>
        <v>0.71090908988032131</v>
      </c>
    </row>
    <row r="11770" spans="1:13">
      <c r="A11770" s="152">
        <v>22266</v>
      </c>
      <c r="B11770" s="150">
        <v>46900</v>
      </c>
      <c r="C11770" s="150">
        <v>46900</v>
      </c>
      <c r="D11770" s="150">
        <v>46900</v>
      </c>
      <c r="I11770" s="150">
        <v>201</v>
      </c>
      <c r="J11770" s="150">
        <f t="shared" si="732"/>
        <v>0.39867768527903991</v>
      </c>
      <c r="K11770" s="150">
        <f t="shared" si="733"/>
        <v>46.9</v>
      </c>
      <c r="L11770" s="150">
        <f t="shared" si="735"/>
        <v>1.6999999999999957</v>
      </c>
      <c r="M11770" s="150">
        <f t="shared" si="734"/>
        <v>2.0986776852790356</v>
      </c>
    </row>
    <row r="11771" spans="1:13">
      <c r="A11771" s="152">
        <v>22267</v>
      </c>
      <c r="B11771" s="150">
        <v>56700</v>
      </c>
      <c r="C11771" s="150">
        <v>56700</v>
      </c>
      <c r="D11771" s="150">
        <v>56700</v>
      </c>
      <c r="I11771" s="150">
        <v>39</v>
      </c>
      <c r="J11771" s="150">
        <f t="shared" si="732"/>
        <v>7.7355371770559983E-2</v>
      </c>
      <c r="K11771" s="150">
        <f t="shared" si="733"/>
        <v>56.7</v>
      </c>
      <c r="L11771" s="150">
        <f t="shared" si="735"/>
        <v>9.8000000000000043</v>
      </c>
      <c r="M11771" s="150">
        <f t="shared" si="734"/>
        <v>9.8773553717705642</v>
      </c>
    </row>
    <row r="11772" spans="1:13">
      <c r="A11772" s="152">
        <v>22268</v>
      </c>
      <c r="B11772" s="150">
        <v>58400</v>
      </c>
      <c r="C11772" s="150">
        <v>58400</v>
      </c>
      <c r="D11772" s="150">
        <v>58400</v>
      </c>
      <c r="I11772" s="150">
        <v>33</v>
      </c>
      <c r="J11772" s="150">
        <f t="shared" si="732"/>
        <v>6.5454545344319978E-2</v>
      </c>
      <c r="K11772" s="150">
        <f t="shared" si="733"/>
        <v>58.4</v>
      </c>
      <c r="L11772" s="150">
        <f t="shared" si="735"/>
        <v>1.6999999999999957</v>
      </c>
      <c r="M11772" s="150">
        <f t="shared" si="734"/>
        <v>1.7654545453443158</v>
      </c>
    </row>
    <row r="11773" spans="1:13">
      <c r="A11773" s="152">
        <v>22269</v>
      </c>
      <c r="B11773" s="150">
        <v>61100</v>
      </c>
      <c r="C11773" s="150">
        <v>61100</v>
      </c>
      <c r="D11773" s="150">
        <v>61100</v>
      </c>
      <c r="I11773" s="150">
        <v>129</v>
      </c>
      <c r="J11773" s="150">
        <f t="shared" si="732"/>
        <v>0.25586776816415996</v>
      </c>
      <c r="K11773" s="150">
        <f t="shared" si="733"/>
        <v>61.1</v>
      </c>
      <c r="L11773" s="150">
        <f t="shared" si="735"/>
        <v>2.7000000000000028</v>
      </c>
      <c r="M11773" s="150">
        <f t="shared" si="734"/>
        <v>2.955867768164163</v>
      </c>
    </row>
    <row r="11774" spans="1:13">
      <c r="A11774" s="152">
        <v>22270</v>
      </c>
      <c r="B11774" s="150">
        <v>63900</v>
      </c>
      <c r="C11774" s="150">
        <v>63900</v>
      </c>
      <c r="D11774" s="150">
        <v>63900</v>
      </c>
      <c r="I11774" s="150">
        <v>582</v>
      </c>
      <c r="J11774" s="150">
        <f t="shared" si="732"/>
        <v>1.1543801633452797</v>
      </c>
      <c r="K11774" s="150">
        <f t="shared" si="733"/>
        <v>63.9</v>
      </c>
      <c r="L11774" s="150">
        <f t="shared" si="735"/>
        <v>2.7999999999999972</v>
      </c>
      <c r="M11774" s="150">
        <f t="shared" si="734"/>
        <v>3.9543801633452769</v>
      </c>
    </row>
    <row r="11775" spans="1:13">
      <c r="A11775" s="152">
        <v>22271</v>
      </c>
      <c r="B11775" s="150">
        <v>66800</v>
      </c>
      <c r="C11775" s="150">
        <v>66800</v>
      </c>
      <c r="D11775" s="150">
        <v>66800</v>
      </c>
      <c r="I11775" s="150">
        <v>753</v>
      </c>
      <c r="J11775" s="150">
        <f t="shared" si="732"/>
        <v>1.4935537164931196</v>
      </c>
      <c r="K11775" s="150">
        <f t="shared" si="733"/>
        <v>66.8</v>
      </c>
      <c r="L11775" s="150">
        <f t="shared" si="735"/>
        <v>2.8999999999999986</v>
      </c>
      <c r="M11775" s="150">
        <f t="shared" si="734"/>
        <v>4.393553716493118</v>
      </c>
    </row>
    <row r="11776" spans="1:13">
      <c r="A11776" s="152">
        <v>22272</v>
      </c>
      <c r="B11776" s="150">
        <v>66700</v>
      </c>
      <c r="C11776" s="150">
        <v>66700</v>
      </c>
      <c r="D11776" s="150">
        <v>66700</v>
      </c>
      <c r="I11776" s="150">
        <v>675</v>
      </c>
      <c r="J11776" s="150">
        <f t="shared" si="732"/>
        <v>1.3388429729519997</v>
      </c>
      <c r="K11776" s="150">
        <f t="shared" si="733"/>
        <v>66.7</v>
      </c>
      <c r="L11776" s="150">
        <f t="shared" si="735"/>
        <v>-9.9999999999994316E-2</v>
      </c>
      <c r="M11776" s="150">
        <f t="shared" si="734"/>
        <v>1.2388429729520054</v>
      </c>
    </row>
    <row r="11777" spans="1:13">
      <c r="A11777" s="152">
        <v>22273</v>
      </c>
      <c r="B11777" s="150">
        <v>66600</v>
      </c>
      <c r="C11777" s="150">
        <v>66600</v>
      </c>
      <c r="D11777" s="150">
        <v>66600</v>
      </c>
      <c r="I11777" s="150">
        <v>571</v>
      </c>
      <c r="J11777" s="150">
        <f t="shared" si="732"/>
        <v>1.1325619815638397</v>
      </c>
      <c r="K11777" s="150">
        <f t="shared" si="733"/>
        <v>66.599999999999994</v>
      </c>
      <c r="L11777" s="150">
        <f t="shared" si="735"/>
        <v>-0.10000000000000853</v>
      </c>
      <c r="M11777" s="150">
        <f t="shared" si="734"/>
        <v>1.0325619815638312</v>
      </c>
    </row>
    <row r="11778" spans="1:13">
      <c r="A11778" s="152">
        <v>22274</v>
      </c>
      <c r="B11778" s="150">
        <v>66500</v>
      </c>
      <c r="C11778" s="150">
        <v>66500</v>
      </c>
      <c r="D11778" s="150">
        <v>66500</v>
      </c>
      <c r="I11778" s="150">
        <v>479</v>
      </c>
      <c r="J11778" s="150">
        <f t="shared" si="732"/>
        <v>0.95008264302815981</v>
      </c>
      <c r="K11778" s="150">
        <f t="shared" si="733"/>
        <v>66.5</v>
      </c>
      <c r="L11778" s="150">
        <f t="shared" si="735"/>
        <v>-9.9999999999994316E-2</v>
      </c>
      <c r="M11778" s="150">
        <f t="shared" si="734"/>
        <v>0.8500826430281655</v>
      </c>
    </row>
    <row r="11779" spans="1:13">
      <c r="A11779" s="152">
        <v>22275</v>
      </c>
      <c r="B11779" s="150">
        <v>66400</v>
      </c>
      <c r="C11779" s="150">
        <v>66400</v>
      </c>
      <c r="D11779" s="150">
        <v>66400</v>
      </c>
      <c r="I11779" s="150">
        <v>410</v>
      </c>
      <c r="J11779" s="150">
        <f t="shared" si="732"/>
        <v>0.81322313912639976</v>
      </c>
      <c r="K11779" s="150">
        <f t="shared" si="733"/>
        <v>66.400000000000006</v>
      </c>
      <c r="L11779" s="150">
        <f t="shared" si="735"/>
        <v>-9.9999999999994316E-2</v>
      </c>
      <c r="M11779" s="150">
        <f t="shared" si="734"/>
        <v>0.71322313912640545</v>
      </c>
    </row>
    <row r="11780" spans="1:13">
      <c r="A11780" s="152">
        <v>22276</v>
      </c>
      <c r="B11780" s="150">
        <v>66300</v>
      </c>
      <c r="C11780" s="150">
        <v>66300</v>
      </c>
      <c r="D11780" s="150">
        <v>66300</v>
      </c>
      <c r="I11780" s="150">
        <v>361</v>
      </c>
      <c r="J11780" s="150">
        <f t="shared" si="732"/>
        <v>0.71603305664543981</v>
      </c>
      <c r="K11780" s="150">
        <f t="shared" si="733"/>
        <v>66.3</v>
      </c>
      <c r="L11780" s="150">
        <f t="shared" si="735"/>
        <v>-0.10000000000000853</v>
      </c>
      <c r="M11780" s="150">
        <f t="shared" si="734"/>
        <v>0.61603305664543129</v>
      </c>
    </row>
    <row r="11781" spans="1:13">
      <c r="A11781" s="152">
        <v>22277</v>
      </c>
      <c r="B11781" s="150">
        <v>66200</v>
      </c>
      <c r="C11781" s="150">
        <v>66200</v>
      </c>
      <c r="D11781" s="150">
        <v>66200</v>
      </c>
      <c r="I11781" s="150">
        <v>325</v>
      </c>
      <c r="J11781" s="150">
        <f t="shared" si="732"/>
        <v>0.64462809808799981</v>
      </c>
      <c r="K11781" s="150">
        <f t="shared" si="733"/>
        <v>66.2</v>
      </c>
      <c r="L11781" s="150">
        <f t="shared" si="735"/>
        <v>-9.9999999999994316E-2</v>
      </c>
      <c r="M11781" s="150">
        <f t="shared" si="734"/>
        <v>0.5446280980880055</v>
      </c>
    </row>
    <row r="11782" spans="1:13">
      <c r="A11782" s="152">
        <v>22278</v>
      </c>
      <c r="B11782" s="150">
        <v>66100</v>
      </c>
      <c r="C11782" s="150">
        <v>66100</v>
      </c>
      <c r="D11782" s="150">
        <v>66100</v>
      </c>
      <c r="I11782" s="150">
        <v>288</v>
      </c>
      <c r="J11782" s="150">
        <f t="shared" si="732"/>
        <v>0.5712396684595199</v>
      </c>
      <c r="K11782" s="150">
        <f t="shared" si="733"/>
        <v>66.099999999999994</v>
      </c>
      <c r="L11782" s="150">
        <f t="shared" si="735"/>
        <v>-0.10000000000000853</v>
      </c>
      <c r="M11782" s="150">
        <f t="shared" si="734"/>
        <v>0.47123966845951137</v>
      </c>
    </row>
    <row r="11783" spans="1:13">
      <c r="A11783" s="152">
        <v>22279</v>
      </c>
      <c r="B11783" s="150">
        <v>66000</v>
      </c>
      <c r="C11783" s="150">
        <v>66000</v>
      </c>
      <c r="D11783" s="150">
        <v>66000</v>
      </c>
      <c r="I11783" s="150">
        <v>303</v>
      </c>
      <c r="J11783" s="150">
        <f t="shared" ref="J11783:J11846" si="736">I11783*(2.29568411*10^-6*86400/100)</f>
        <v>0.60099173452511989</v>
      </c>
      <c r="K11783" s="150">
        <f t="shared" ref="K11783:K11846" si="737">D11783/1000</f>
        <v>66</v>
      </c>
      <c r="L11783" s="150">
        <f t="shared" si="735"/>
        <v>-9.9999999999994316E-2</v>
      </c>
      <c r="M11783" s="150">
        <f t="shared" ref="M11783:M11846" si="738">MAX(0,J11783+L11783)</f>
        <v>0.50099173452512558</v>
      </c>
    </row>
    <row r="11784" spans="1:13">
      <c r="A11784" s="152">
        <v>22280</v>
      </c>
      <c r="B11784" s="150">
        <v>65600</v>
      </c>
      <c r="C11784" s="150">
        <v>65600</v>
      </c>
      <c r="D11784" s="150">
        <v>65600</v>
      </c>
      <c r="I11784" s="150">
        <v>325</v>
      </c>
      <c r="J11784" s="150">
        <f t="shared" si="736"/>
        <v>0.64462809808799981</v>
      </c>
      <c r="K11784" s="150">
        <f t="shared" si="737"/>
        <v>65.599999999999994</v>
      </c>
      <c r="L11784" s="150">
        <f t="shared" ref="L11784:L11847" si="739">K11784-K11783</f>
        <v>-0.40000000000000568</v>
      </c>
      <c r="M11784" s="150">
        <f t="shared" si="738"/>
        <v>0.24462809808799413</v>
      </c>
    </row>
    <row r="11785" spans="1:13">
      <c r="A11785" s="152">
        <v>22281</v>
      </c>
      <c r="B11785" s="150">
        <v>65500</v>
      </c>
      <c r="C11785" s="150">
        <v>65500</v>
      </c>
      <c r="D11785" s="150">
        <v>65500</v>
      </c>
      <c r="I11785" s="150">
        <v>313</v>
      </c>
      <c r="J11785" s="150">
        <f t="shared" si="736"/>
        <v>0.62082644523551989</v>
      </c>
      <c r="K11785" s="150">
        <f t="shared" si="737"/>
        <v>65.5</v>
      </c>
      <c r="L11785" s="150">
        <f t="shared" si="739"/>
        <v>-9.9999999999994316E-2</v>
      </c>
      <c r="M11785" s="150">
        <f t="shared" si="738"/>
        <v>0.52082644523552557</v>
      </c>
    </row>
    <row r="11786" spans="1:13">
      <c r="A11786" s="152">
        <v>22282</v>
      </c>
      <c r="B11786" s="150">
        <v>65300</v>
      </c>
      <c r="C11786" s="150">
        <v>65300</v>
      </c>
      <c r="D11786" s="150">
        <v>65300</v>
      </c>
      <c r="I11786" s="150">
        <v>310</v>
      </c>
      <c r="J11786" s="150">
        <f t="shared" si="736"/>
        <v>0.61487603202239982</v>
      </c>
      <c r="K11786" s="150">
        <f t="shared" si="737"/>
        <v>65.3</v>
      </c>
      <c r="L11786" s="150">
        <f t="shared" si="739"/>
        <v>-0.20000000000000284</v>
      </c>
      <c r="M11786" s="150">
        <f t="shared" si="738"/>
        <v>0.41487603202239698</v>
      </c>
    </row>
    <row r="11787" spans="1:13">
      <c r="A11787" s="152">
        <v>22283</v>
      </c>
      <c r="B11787" s="150">
        <v>65100</v>
      </c>
      <c r="C11787" s="150">
        <v>65100</v>
      </c>
      <c r="D11787" s="150">
        <v>65100</v>
      </c>
      <c r="I11787" s="150">
        <v>310</v>
      </c>
      <c r="J11787" s="150">
        <f t="shared" si="736"/>
        <v>0.61487603202239982</v>
      </c>
      <c r="K11787" s="150">
        <f t="shared" si="737"/>
        <v>65.099999999999994</v>
      </c>
      <c r="L11787" s="150">
        <f t="shared" si="739"/>
        <v>-0.20000000000000284</v>
      </c>
      <c r="M11787" s="150">
        <f t="shared" si="738"/>
        <v>0.41487603202239698</v>
      </c>
    </row>
    <row r="11788" spans="1:13">
      <c r="A11788" s="152">
        <v>22284</v>
      </c>
      <c r="B11788" s="150">
        <v>64800</v>
      </c>
      <c r="C11788" s="150">
        <v>64800</v>
      </c>
      <c r="D11788" s="150">
        <v>64800</v>
      </c>
      <c r="I11788" s="150">
        <v>278</v>
      </c>
      <c r="J11788" s="150">
        <f t="shared" si="736"/>
        <v>0.55140495774911991</v>
      </c>
      <c r="K11788" s="150">
        <f t="shared" si="737"/>
        <v>64.8</v>
      </c>
      <c r="L11788" s="150">
        <f t="shared" si="739"/>
        <v>-0.29999999999999716</v>
      </c>
      <c r="M11788" s="150">
        <f t="shared" si="738"/>
        <v>0.25140495774912275</v>
      </c>
    </row>
    <row r="11789" spans="1:13">
      <c r="A11789" s="152">
        <v>22285</v>
      </c>
      <c r="B11789" s="150">
        <v>64600</v>
      </c>
      <c r="C11789" s="150">
        <v>64600</v>
      </c>
      <c r="D11789" s="150">
        <v>64600</v>
      </c>
      <c r="I11789" s="150">
        <v>215</v>
      </c>
      <c r="J11789" s="150">
        <f t="shared" si="736"/>
        <v>0.42644628027359988</v>
      </c>
      <c r="K11789" s="150">
        <f t="shared" si="737"/>
        <v>64.599999999999994</v>
      </c>
      <c r="L11789" s="150">
        <f t="shared" si="739"/>
        <v>-0.20000000000000284</v>
      </c>
      <c r="M11789" s="150">
        <f t="shared" si="738"/>
        <v>0.22644628027359703</v>
      </c>
    </row>
    <row r="11790" spans="1:13">
      <c r="A11790" s="152">
        <v>22286</v>
      </c>
      <c r="B11790" s="150">
        <v>64600</v>
      </c>
      <c r="C11790" s="150">
        <v>64600</v>
      </c>
      <c r="D11790" s="150">
        <v>64600</v>
      </c>
      <c r="I11790" s="150">
        <v>258</v>
      </c>
      <c r="J11790" s="150">
        <f t="shared" si="736"/>
        <v>0.51173553632831992</v>
      </c>
      <c r="K11790" s="150">
        <f t="shared" si="737"/>
        <v>64.599999999999994</v>
      </c>
      <c r="L11790" s="150">
        <f t="shared" si="739"/>
        <v>0</v>
      </c>
      <c r="M11790" s="150">
        <f t="shared" si="738"/>
        <v>0.51173553632831992</v>
      </c>
    </row>
    <row r="11791" spans="1:13">
      <c r="A11791" s="152">
        <v>22287</v>
      </c>
      <c r="B11791" s="150">
        <v>64500</v>
      </c>
      <c r="C11791" s="150">
        <v>64500</v>
      </c>
      <c r="D11791" s="150">
        <v>64500</v>
      </c>
      <c r="I11791" s="150">
        <v>315</v>
      </c>
      <c r="J11791" s="150">
        <f t="shared" si="736"/>
        <v>0.62479338737759982</v>
      </c>
      <c r="K11791" s="150">
        <f t="shared" si="737"/>
        <v>64.5</v>
      </c>
      <c r="L11791" s="150">
        <f t="shared" si="739"/>
        <v>-9.9999999999994316E-2</v>
      </c>
      <c r="M11791" s="150">
        <f t="shared" si="738"/>
        <v>0.5247933873776055</v>
      </c>
    </row>
    <row r="11792" spans="1:13">
      <c r="A11792" s="152">
        <v>22288</v>
      </c>
      <c r="B11792" s="150">
        <v>64300</v>
      </c>
      <c r="C11792" s="150">
        <v>64300</v>
      </c>
      <c r="D11792" s="150">
        <v>64300</v>
      </c>
      <c r="I11792" s="150">
        <v>315</v>
      </c>
      <c r="J11792" s="150">
        <f t="shared" si="736"/>
        <v>0.62479338737759982</v>
      </c>
      <c r="K11792" s="150">
        <f t="shared" si="737"/>
        <v>64.3</v>
      </c>
      <c r="L11792" s="150">
        <f t="shared" si="739"/>
        <v>-0.20000000000000284</v>
      </c>
      <c r="M11792" s="150">
        <f t="shared" si="738"/>
        <v>0.42479338737759698</v>
      </c>
    </row>
    <row r="11793" spans="1:13">
      <c r="A11793" s="152">
        <v>22289</v>
      </c>
      <c r="B11793" s="150">
        <v>64000</v>
      </c>
      <c r="C11793" s="150">
        <v>64000</v>
      </c>
      <c r="D11793" s="150">
        <v>64000</v>
      </c>
      <c r="I11793" s="150">
        <v>315</v>
      </c>
      <c r="J11793" s="150">
        <f t="shared" si="736"/>
        <v>0.62479338737759982</v>
      </c>
      <c r="K11793" s="150">
        <f t="shared" si="737"/>
        <v>64</v>
      </c>
      <c r="L11793" s="150">
        <f t="shared" si="739"/>
        <v>-0.29999999999999716</v>
      </c>
      <c r="M11793" s="150">
        <f t="shared" si="738"/>
        <v>0.32479338737760266</v>
      </c>
    </row>
    <row r="11794" spans="1:13">
      <c r="A11794" s="152">
        <v>22290</v>
      </c>
      <c r="B11794" s="150">
        <v>63600</v>
      </c>
      <c r="C11794" s="150">
        <v>63600</v>
      </c>
      <c r="D11794" s="150">
        <v>63600</v>
      </c>
      <c r="I11794" s="150">
        <v>315</v>
      </c>
      <c r="J11794" s="150">
        <f t="shared" si="736"/>
        <v>0.62479338737759982</v>
      </c>
      <c r="K11794" s="150">
        <f t="shared" si="737"/>
        <v>63.6</v>
      </c>
      <c r="L11794" s="150">
        <f t="shared" si="739"/>
        <v>-0.39999999999999858</v>
      </c>
      <c r="M11794" s="150">
        <f t="shared" si="738"/>
        <v>0.22479338737760124</v>
      </c>
    </row>
    <row r="11795" spans="1:13">
      <c r="A11795" s="152">
        <v>22291</v>
      </c>
      <c r="B11795" s="150">
        <v>63200</v>
      </c>
      <c r="C11795" s="150">
        <v>63200</v>
      </c>
      <c r="D11795" s="150">
        <v>63200</v>
      </c>
      <c r="I11795" s="150">
        <v>315</v>
      </c>
      <c r="J11795" s="150">
        <f t="shared" si="736"/>
        <v>0.62479338737759982</v>
      </c>
      <c r="K11795" s="150">
        <f t="shared" si="737"/>
        <v>63.2</v>
      </c>
      <c r="L11795" s="150">
        <f t="shared" si="739"/>
        <v>-0.39999999999999858</v>
      </c>
      <c r="M11795" s="150">
        <f t="shared" si="738"/>
        <v>0.22479338737760124</v>
      </c>
    </row>
    <row r="11796" spans="1:13">
      <c r="A11796" s="152">
        <v>22292</v>
      </c>
      <c r="B11796" s="150">
        <v>62800</v>
      </c>
      <c r="C11796" s="150">
        <v>62800</v>
      </c>
      <c r="D11796" s="150">
        <v>62800</v>
      </c>
      <c r="I11796" s="150">
        <v>315</v>
      </c>
      <c r="J11796" s="150">
        <f t="shared" si="736"/>
        <v>0.62479338737759982</v>
      </c>
      <c r="K11796" s="150">
        <f t="shared" si="737"/>
        <v>62.8</v>
      </c>
      <c r="L11796" s="150">
        <f t="shared" si="739"/>
        <v>-0.40000000000000568</v>
      </c>
      <c r="M11796" s="150">
        <f t="shared" si="738"/>
        <v>0.22479338737759413</v>
      </c>
    </row>
    <row r="11797" spans="1:13">
      <c r="A11797" s="152">
        <v>22293</v>
      </c>
      <c r="B11797" s="150">
        <v>62400</v>
      </c>
      <c r="C11797" s="150">
        <v>62400</v>
      </c>
      <c r="D11797" s="150">
        <v>62400</v>
      </c>
      <c r="I11797" s="150">
        <v>315</v>
      </c>
      <c r="J11797" s="150">
        <f t="shared" si="736"/>
        <v>0.62479338737759982</v>
      </c>
      <c r="K11797" s="150">
        <f t="shared" si="737"/>
        <v>62.4</v>
      </c>
      <c r="L11797" s="150">
        <f t="shared" si="739"/>
        <v>-0.39999999999999858</v>
      </c>
      <c r="M11797" s="150">
        <f t="shared" si="738"/>
        <v>0.22479338737760124</v>
      </c>
    </row>
    <row r="11798" spans="1:13">
      <c r="A11798" s="152">
        <v>22294</v>
      </c>
      <c r="B11798" s="150">
        <v>62100</v>
      </c>
      <c r="C11798" s="150">
        <v>62100</v>
      </c>
      <c r="D11798" s="150">
        <v>62100</v>
      </c>
      <c r="I11798" s="150">
        <v>315</v>
      </c>
      <c r="J11798" s="150">
        <f t="shared" si="736"/>
        <v>0.62479338737759982</v>
      </c>
      <c r="K11798" s="150">
        <f t="shared" si="737"/>
        <v>62.1</v>
      </c>
      <c r="L11798" s="150">
        <f t="shared" si="739"/>
        <v>-0.29999999999999716</v>
      </c>
      <c r="M11798" s="150">
        <f t="shared" si="738"/>
        <v>0.32479338737760266</v>
      </c>
    </row>
    <row r="11799" spans="1:13">
      <c r="A11799" s="152">
        <v>22295</v>
      </c>
      <c r="B11799" s="150">
        <v>61700</v>
      </c>
      <c r="C11799" s="150">
        <v>61700</v>
      </c>
      <c r="D11799" s="150">
        <v>61700</v>
      </c>
      <c r="I11799" s="150">
        <v>313</v>
      </c>
      <c r="J11799" s="150">
        <f t="shared" si="736"/>
        <v>0.62082644523551989</v>
      </c>
      <c r="K11799" s="150">
        <f t="shared" si="737"/>
        <v>61.7</v>
      </c>
      <c r="L11799" s="150">
        <f t="shared" si="739"/>
        <v>-0.39999999999999858</v>
      </c>
      <c r="M11799" s="150">
        <f t="shared" si="738"/>
        <v>0.22082644523552131</v>
      </c>
    </row>
    <row r="11800" spans="1:13">
      <c r="A11800" s="152">
        <v>22296</v>
      </c>
      <c r="B11800" s="150">
        <v>61300</v>
      </c>
      <c r="C11800" s="150">
        <v>61300</v>
      </c>
      <c r="D11800" s="150">
        <v>61300</v>
      </c>
      <c r="I11800" s="150">
        <v>313</v>
      </c>
      <c r="J11800" s="150">
        <f t="shared" si="736"/>
        <v>0.62082644523551989</v>
      </c>
      <c r="K11800" s="150">
        <f t="shared" si="737"/>
        <v>61.3</v>
      </c>
      <c r="L11800" s="150">
        <f t="shared" si="739"/>
        <v>-0.40000000000000568</v>
      </c>
      <c r="M11800" s="150">
        <f t="shared" si="738"/>
        <v>0.2208264452355142</v>
      </c>
    </row>
    <row r="11801" spans="1:13">
      <c r="A11801" s="152">
        <v>22297</v>
      </c>
      <c r="B11801" s="150">
        <v>60900</v>
      </c>
      <c r="C11801" s="150">
        <v>60900</v>
      </c>
      <c r="D11801" s="150">
        <v>60900</v>
      </c>
      <c r="I11801" s="150">
        <v>313</v>
      </c>
      <c r="J11801" s="150">
        <f t="shared" si="736"/>
        <v>0.62082644523551989</v>
      </c>
      <c r="K11801" s="150">
        <f t="shared" si="737"/>
        <v>60.9</v>
      </c>
      <c r="L11801" s="150">
        <f t="shared" si="739"/>
        <v>-0.39999999999999858</v>
      </c>
      <c r="M11801" s="150">
        <f t="shared" si="738"/>
        <v>0.22082644523552131</v>
      </c>
    </row>
    <row r="11802" spans="1:13">
      <c r="A11802" s="152">
        <v>22298</v>
      </c>
      <c r="B11802" s="150">
        <v>60600</v>
      </c>
      <c r="C11802" s="150">
        <v>60600</v>
      </c>
      <c r="D11802" s="150">
        <v>60600</v>
      </c>
      <c r="I11802" s="150">
        <v>315</v>
      </c>
      <c r="J11802" s="150">
        <f t="shared" si="736"/>
        <v>0.62479338737759982</v>
      </c>
      <c r="K11802" s="150">
        <f t="shared" si="737"/>
        <v>60.6</v>
      </c>
      <c r="L11802" s="150">
        <f t="shared" si="739"/>
        <v>-0.29999999999999716</v>
      </c>
      <c r="M11802" s="150">
        <f t="shared" si="738"/>
        <v>0.32479338737760266</v>
      </c>
    </row>
    <row r="11803" spans="1:13">
      <c r="A11803" s="152">
        <v>22299</v>
      </c>
      <c r="B11803" s="150">
        <v>60200</v>
      </c>
      <c r="C11803" s="150">
        <v>60200</v>
      </c>
      <c r="D11803" s="150">
        <v>60200</v>
      </c>
      <c r="I11803" s="150">
        <v>315</v>
      </c>
      <c r="J11803" s="150">
        <f t="shared" si="736"/>
        <v>0.62479338737759982</v>
      </c>
      <c r="K11803" s="150">
        <f t="shared" si="737"/>
        <v>60.2</v>
      </c>
      <c r="L11803" s="150">
        <f t="shared" si="739"/>
        <v>-0.39999999999999858</v>
      </c>
      <c r="M11803" s="150">
        <f t="shared" si="738"/>
        <v>0.22479338737760124</v>
      </c>
    </row>
    <row r="11804" spans="1:13">
      <c r="A11804" s="152">
        <v>22300</v>
      </c>
      <c r="B11804" s="150">
        <v>59800</v>
      </c>
      <c r="C11804" s="150">
        <v>59800</v>
      </c>
      <c r="D11804" s="150">
        <v>59800</v>
      </c>
      <c r="I11804" s="150">
        <v>315</v>
      </c>
      <c r="J11804" s="150">
        <f t="shared" si="736"/>
        <v>0.62479338737759982</v>
      </c>
      <c r="K11804" s="150">
        <f t="shared" si="737"/>
        <v>59.8</v>
      </c>
      <c r="L11804" s="150">
        <f t="shared" si="739"/>
        <v>-0.40000000000000568</v>
      </c>
      <c r="M11804" s="150">
        <f t="shared" si="738"/>
        <v>0.22479338737759413</v>
      </c>
    </row>
    <row r="11805" spans="1:13">
      <c r="A11805" s="152">
        <v>22301</v>
      </c>
      <c r="B11805" s="150">
        <v>59400</v>
      </c>
      <c r="C11805" s="150">
        <v>59400</v>
      </c>
      <c r="D11805" s="150">
        <v>59400</v>
      </c>
      <c r="I11805" s="150">
        <v>315</v>
      </c>
      <c r="J11805" s="150">
        <f t="shared" si="736"/>
        <v>0.62479338737759982</v>
      </c>
      <c r="K11805" s="150">
        <f t="shared" si="737"/>
        <v>59.4</v>
      </c>
      <c r="L11805" s="150">
        <f t="shared" si="739"/>
        <v>-0.39999999999999858</v>
      </c>
      <c r="M11805" s="150">
        <f t="shared" si="738"/>
        <v>0.22479338737760124</v>
      </c>
    </row>
    <row r="11806" spans="1:13">
      <c r="A11806" s="152">
        <v>22302</v>
      </c>
      <c r="B11806" s="150">
        <v>59100</v>
      </c>
      <c r="C11806" s="150">
        <v>59100</v>
      </c>
      <c r="D11806" s="150">
        <v>59100</v>
      </c>
      <c r="I11806" s="150">
        <v>317</v>
      </c>
      <c r="J11806" s="150">
        <f t="shared" si="736"/>
        <v>0.62876032951967986</v>
      </c>
      <c r="K11806" s="150">
        <f t="shared" si="737"/>
        <v>59.1</v>
      </c>
      <c r="L11806" s="150">
        <f t="shared" si="739"/>
        <v>-0.29999999999999716</v>
      </c>
      <c r="M11806" s="150">
        <f t="shared" si="738"/>
        <v>0.3287603295196827</v>
      </c>
    </row>
    <row r="11807" spans="1:13">
      <c r="A11807" s="152">
        <v>22303</v>
      </c>
      <c r="B11807" s="150">
        <v>58700</v>
      </c>
      <c r="C11807" s="150">
        <v>58700</v>
      </c>
      <c r="D11807" s="150">
        <v>58700</v>
      </c>
      <c r="I11807" s="150">
        <v>317</v>
      </c>
      <c r="J11807" s="150">
        <f t="shared" si="736"/>
        <v>0.62876032951967986</v>
      </c>
      <c r="K11807" s="150">
        <f t="shared" si="737"/>
        <v>58.7</v>
      </c>
      <c r="L11807" s="150">
        <f t="shared" si="739"/>
        <v>-0.39999999999999858</v>
      </c>
      <c r="M11807" s="150">
        <f t="shared" si="738"/>
        <v>0.22876032951968128</v>
      </c>
    </row>
    <row r="11808" spans="1:13">
      <c r="A11808" s="152">
        <v>22304</v>
      </c>
      <c r="B11808" s="150">
        <v>58400</v>
      </c>
      <c r="C11808" s="150">
        <v>58400</v>
      </c>
      <c r="D11808" s="150">
        <v>58400</v>
      </c>
      <c r="I11808" s="150">
        <v>317</v>
      </c>
      <c r="J11808" s="150">
        <f t="shared" si="736"/>
        <v>0.62876032951967986</v>
      </c>
      <c r="K11808" s="150">
        <f t="shared" si="737"/>
        <v>58.4</v>
      </c>
      <c r="L11808" s="150">
        <f t="shared" si="739"/>
        <v>-0.30000000000000426</v>
      </c>
      <c r="M11808" s="150">
        <f t="shared" si="738"/>
        <v>0.3287603295196756</v>
      </c>
    </row>
    <row r="11809" spans="1:13">
      <c r="A11809" s="152">
        <v>22305</v>
      </c>
      <c r="B11809" s="150">
        <v>58200</v>
      </c>
      <c r="C11809" s="150">
        <v>58200</v>
      </c>
      <c r="D11809" s="150">
        <v>58200</v>
      </c>
      <c r="I11809" s="150">
        <v>317</v>
      </c>
      <c r="J11809" s="150">
        <f t="shared" si="736"/>
        <v>0.62876032951967986</v>
      </c>
      <c r="K11809" s="150">
        <f t="shared" si="737"/>
        <v>58.2</v>
      </c>
      <c r="L11809" s="150">
        <f t="shared" si="739"/>
        <v>-0.19999999999999574</v>
      </c>
      <c r="M11809" s="150">
        <f t="shared" si="738"/>
        <v>0.42876032951968412</v>
      </c>
    </row>
    <row r="11810" spans="1:13">
      <c r="A11810" s="152">
        <v>22306</v>
      </c>
      <c r="B11810" s="150">
        <v>58200</v>
      </c>
      <c r="C11810" s="150">
        <v>58200</v>
      </c>
      <c r="D11810" s="150">
        <v>58200</v>
      </c>
      <c r="I11810" s="150">
        <v>317</v>
      </c>
      <c r="J11810" s="150">
        <f t="shared" si="736"/>
        <v>0.62876032951967986</v>
      </c>
      <c r="K11810" s="150">
        <f t="shared" si="737"/>
        <v>58.2</v>
      </c>
      <c r="L11810" s="150">
        <f t="shared" si="739"/>
        <v>0</v>
      </c>
      <c r="M11810" s="150">
        <f t="shared" si="738"/>
        <v>0.62876032951967986</v>
      </c>
    </row>
    <row r="11811" spans="1:13">
      <c r="A11811" s="152">
        <v>22307</v>
      </c>
      <c r="B11811" s="150">
        <v>58200</v>
      </c>
      <c r="C11811" s="150">
        <v>58200</v>
      </c>
      <c r="D11811" s="150">
        <v>58200</v>
      </c>
      <c r="I11811" s="150">
        <v>270</v>
      </c>
      <c r="J11811" s="150">
        <f t="shared" si="736"/>
        <v>0.53553718918079984</v>
      </c>
      <c r="K11811" s="150">
        <f t="shared" si="737"/>
        <v>58.2</v>
      </c>
      <c r="L11811" s="150">
        <f t="shared" si="739"/>
        <v>0</v>
      </c>
      <c r="M11811" s="150">
        <f t="shared" si="738"/>
        <v>0.53553718918079984</v>
      </c>
    </row>
    <row r="11812" spans="1:13">
      <c r="A11812" s="152">
        <v>22308</v>
      </c>
      <c r="B11812" s="150">
        <v>60200</v>
      </c>
      <c r="C11812" s="150">
        <v>60200</v>
      </c>
      <c r="D11812" s="150">
        <v>60200</v>
      </c>
      <c r="I11812" s="150">
        <v>270</v>
      </c>
      <c r="J11812" s="150">
        <f t="shared" si="736"/>
        <v>0.53553718918079984</v>
      </c>
      <c r="K11812" s="150">
        <f t="shared" si="737"/>
        <v>60.2</v>
      </c>
      <c r="L11812" s="150">
        <f t="shared" si="739"/>
        <v>2</v>
      </c>
      <c r="M11812" s="150">
        <f t="shared" si="738"/>
        <v>2.5355371891807996</v>
      </c>
    </row>
    <row r="11813" spans="1:13">
      <c r="A11813" s="152">
        <v>22309</v>
      </c>
      <c r="B11813" s="150">
        <v>60200</v>
      </c>
      <c r="C11813" s="150">
        <v>60200</v>
      </c>
      <c r="D11813" s="150">
        <v>60200</v>
      </c>
      <c r="I11813" s="150">
        <v>308</v>
      </c>
      <c r="J11813" s="150">
        <f t="shared" si="736"/>
        <v>0.61090908988031989</v>
      </c>
      <c r="K11813" s="150">
        <f t="shared" si="737"/>
        <v>60.2</v>
      </c>
      <c r="L11813" s="150">
        <f t="shared" si="739"/>
        <v>0</v>
      </c>
      <c r="M11813" s="150">
        <f t="shared" si="738"/>
        <v>0.61090908988031989</v>
      </c>
    </row>
    <row r="11814" spans="1:13">
      <c r="A11814" s="152">
        <v>22310</v>
      </c>
      <c r="B11814" s="150">
        <v>63400</v>
      </c>
      <c r="C11814" s="150">
        <v>63400</v>
      </c>
      <c r="D11814" s="150">
        <v>63400</v>
      </c>
      <c r="I11814" s="150">
        <v>260</v>
      </c>
      <c r="J11814" s="150">
        <f t="shared" si="736"/>
        <v>0.51570247847039985</v>
      </c>
      <c r="K11814" s="150">
        <f t="shared" si="737"/>
        <v>63.4</v>
      </c>
      <c r="L11814" s="150">
        <f t="shared" si="739"/>
        <v>3.1999999999999957</v>
      </c>
      <c r="M11814" s="150">
        <f t="shared" si="738"/>
        <v>3.7157024784703956</v>
      </c>
    </row>
    <row r="11815" spans="1:13">
      <c r="A11815" s="152">
        <v>22311</v>
      </c>
      <c r="B11815" s="150">
        <v>67700</v>
      </c>
      <c r="C11815" s="150">
        <v>67700</v>
      </c>
      <c r="D11815" s="150">
        <v>67700</v>
      </c>
      <c r="I11815" s="150">
        <v>371</v>
      </c>
      <c r="J11815" s="150">
        <f t="shared" si="736"/>
        <v>0.73586776735583981</v>
      </c>
      <c r="K11815" s="150">
        <f t="shared" si="737"/>
        <v>67.7</v>
      </c>
      <c r="L11815" s="150">
        <f t="shared" si="739"/>
        <v>4.3000000000000043</v>
      </c>
      <c r="M11815" s="150">
        <f t="shared" si="738"/>
        <v>5.0358677673558443</v>
      </c>
    </row>
    <row r="11816" spans="1:13">
      <c r="A11816" s="152">
        <v>22312</v>
      </c>
      <c r="B11816" s="150">
        <v>70900</v>
      </c>
      <c r="C11816" s="150">
        <v>70900</v>
      </c>
      <c r="D11816" s="150">
        <v>70900</v>
      </c>
      <c r="I11816" s="150">
        <v>5440</v>
      </c>
      <c r="J11816" s="150">
        <f t="shared" si="736"/>
        <v>10.790082626457597</v>
      </c>
      <c r="K11816" s="150">
        <f t="shared" si="737"/>
        <v>70.900000000000006</v>
      </c>
      <c r="L11816" s="150">
        <f t="shared" si="739"/>
        <v>3.2000000000000028</v>
      </c>
      <c r="M11816" s="150">
        <f t="shared" si="738"/>
        <v>13.9900826264576</v>
      </c>
    </row>
    <row r="11817" spans="1:13">
      <c r="A11817" s="152">
        <v>22313</v>
      </c>
      <c r="B11817" s="150">
        <v>68900</v>
      </c>
      <c r="C11817" s="150">
        <v>68900</v>
      </c>
      <c r="D11817" s="150">
        <v>68900</v>
      </c>
      <c r="I11817" s="150">
        <v>3970</v>
      </c>
      <c r="J11817" s="150">
        <f t="shared" si="736"/>
        <v>7.8743801520287979</v>
      </c>
      <c r="K11817" s="150">
        <f t="shared" si="737"/>
        <v>68.900000000000006</v>
      </c>
      <c r="L11817" s="150">
        <f t="shared" si="739"/>
        <v>-2</v>
      </c>
      <c r="M11817" s="150">
        <f t="shared" si="738"/>
        <v>5.8743801520287979</v>
      </c>
    </row>
    <row r="11818" spans="1:13">
      <c r="A11818" s="152">
        <v>22314</v>
      </c>
      <c r="B11818" s="150">
        <v>69300</v>
      </c>
      <c r="C11818" s="150">
        <v>69300</v>
      </c>
      <c r="D11818" s="150">
        <v>69300</v>
      </c>
      <c r="I11818" s="150">
        <v>3310</v>
      </c>
      <c r="J11818" s="150">
        <f t="shared" si="736"/>
        <v>6.5652892451423988</v>
      </c>
      <c r="K11818" s="150">
        <f t="shared" si="737"/>
        <v>69.3</v>
      </c>
      <c r="L11818" s="150">
        <f t="shared" si="739"/>
        <v>0.39999999999999147</v>
      </c>
      <c r="M11818" s="150">
        <f t="shared" si="738"/>
        <v>6.9652892451423902</v>
      </c>
    </row>
    <row r="11819" spans="1:13">
      <c r="A11819" s="152">
        <v>22315</v>
      </c>
      <c r="B11819" s="150">
        <v>68300</v>
      </c>
      <c r="C11819" s="150">
        <v>68300</v>
      </c>
      <c r="D11819" s="150">
        <v>68300</v>
      </c>
      <c r="I11819" s="150">
        <v>2810</v>
      </c>
      <c r="J11819" s="150">
        <f t="shared" si="736"/>
        <v>5.5735537096223986</v>
      </c>
      <c r="K11819" s="150">
        <f t="shared" si="737"/>
        <v>68.3</v>
      </c>
      <c r="L11819" s="150">
        <f t="shared" si="739"/>
        <v>-1</v>
      </c>
      <c r="M11819" s="150">
        <f t="shared" si="738"/>
        <v>4.5735537096223986</v>
      </c>
    </row>
    <row r="11820" spans="1:13">
      <c r="A11820" s="152">
        <v>22316</v>
      </c>
      <c r="B11820" s="150">
        <v>67700</v>
      </c>
      <c r="C11820" s="150">
        <v>67700</v>
      </c>
      <c r="D11820" s="150">
        <v>67700</v>
      </c>
      <c r="I11820" s="150">
        <v>1840</v>
      </c>
      <c r="J11820" s="150">
        <f t="shared" si="736"/>
        <v>3.6495867707135989</v>
      </c>
      <c r="K11820" s="150">
        <f t="shared" si="737"/>
        <v>67.7</v>
      </c>
      <c r="L11820" s="150">
        <f t="shared" si="739"/>
        <v>-0.59999999999999432</v>
      </c>
      <c r="M11820" s="150">
        <f t="shared" si="738"/>
        <v>3.0495867707136046</v>
      </c>
    </row>
    <row r="11821" spans="1:13">
      <c r="A11821" s="152">
        <v>22317</v>
      </c>
      <c r="B11821" s="150">
        <v>69300</v>
      </c>
      <c r="C11821" s="150">
        <v>69300</v>
      </c>
      <c r="D11821" s="150">
        <v>69300</v>
      </c>
      <c r="I11821" s="150">
        <v>1300</v>
      </c>
      <c r="J11821" s="150">
        <f t="shared" si="736"/>
        <v>2.5785123923519992</v>
      </c>
      <c r="K11821" s="150">
        <f t="shared" si="737"/>
        <v>69.3</v>
      </c>
      <c r="L11821" s="150">
        <f t="shared" si="739"/>
        <v>1.5999999999999943</v>
      </c>
      <c r="M11821" s="150">
        <f t="shared" si="738"/>
        <v>4.178512392351994</v>
      </c>
    </row>
    <row r="11822" spans="1:13">
      <c r="A11822" s="152">
        <v>22318</v>
      </c>
      <c r="B11822" s="150">
        <v>69100</v>
      </c>
      <c r="C11822" s="150">
        <v>69100</v>
      </c>
      <c r="D11822" s="150">
        <v>69100</v>
      </c>
      <c r="I11822" s="150">
        <v>1010</v>
      </c>
      <c r="J11822" s="150">
        <f t="shared" si="736"/>
        <v>2.0033057817503996</v>
      </c>
      <c r="K11822" s="150">
        <f t="shared" si="737"/>
        <v>69.099999999999994</v>
      </c>
      <c r="L11822" s="150">
        <f t="shared" si="739"/>
        <v>-0.20000000000000284</v>
      </c>
      <c r="M11822" s="150">
        <f t="shared" si="738"/>
        <v>1.8033057817503968</v>
      </c>
    </row>
    <row r="11823" spans="1:13">
      <c r="A11823" s="152">
        <v>22319</v>
      </c>
      <c r="B11823" s="150">
        <v>68900</v>
      </c>
      <c r="C11823" s="150">
        <v>68900</v>
      </c>
      <c r="D11823" s="150">
        <v>68900</v>
      </c>
      <c r="I11823" s="150">
        <v>830</v>
      </c>
      <c r="J11823" s="150">
        <f t="shared" si="736"/>
        <v>1.6462809889631995</v>
      </c>
      <c r="K11823" s="150">
        <f t="shared" si="737"/>
        <v>68.900000000000006</v>
      </c>
      <c r="L11823" s="150">
        <f t="shared" si="739"/>
        <v>-0.19999999999998863</v>
      </c>
      <c r="M11823" s="150">
        <f t="shared" si="738"/>
        <v>1.4462809889632109</v>
      </c>
    </row>
    <row r="11824" spans="1:13">
      <c r="A11824" s="152">
        <v>22320</v>
      </c>
      <c r="B11824" s="150">
        <v>66900</v>
      </c>
      <c r="C11824" s="150">
        <v>66900</v>
      </c>
      <c r="D11824" s="150">
        <v>66900</v>
      </c>
      <c r="I11824" s="150">
        <v>744</v>
      </c>
      <c r="J11824" s="150">
        <f t="shared" si="736"/>
        <v>1.4757024768537597</v>
      </c>
      <c r="K11824" s="150">
        <f t="shared" si="737"/>
        <v>66.900000000000006</v>
      </c>
      <c r="L11824" s="150">
        <f t="shared" si="739"/>
        <v>-2</v>
      </c>
      <c r="M11824" s="150">
        <f t="shared" si="738"/>
        <v>0</v>
      </c>
    </row>
    <row r="11825" spans="1:13">
      <c r="A11825" s="152">
        <v>22321</v>
      </c>
      <c r="B11825" s="150">
        <v>70100</v>
      </c>
      <c r="C11825" s="150">
        <v>70100</v>
      </c>
      <c r="D11825" s="150">
        <v>70100</v>
      </c>
      <c r="I11825" s="150">
        <v>3120</v>
      </c>
      <c r="J11825" s="150">
        <f t="shared" si="736"/>
        <v>6.1884297416447982</v>
      </c>
      <c r="K11825" s="150">
        <f t="shared" si="737"/>
        <v>70.099999999999994</v>
      </c>
      <c r="L11825" s="150">
        <f t="shared" si="739"/>
        <v>3.1999999999999886</v>
      </c>
      <c r="M11825" s="150">
        <f t="shared" si="738"/>
        <v>9.3884297416447868</v>
      </c>
    </row>
    <row r="11826" spans="1:13">
      <c r="A11826" s="152">
        <v>22322</v>
      </c>
      <c r="B11826" s="150">
        <v>68700</v>
      </c>
      <c r="C11826" s="150">
        <v>68700</v>
      </c>
      <c r="D11826" s="150">
        <v>68700</v>
      </c>
      <c r="I11826" s="150">
        <v>3270</v>
      </c>
      <c r="J11826" s="150">
        <f t="shared" si="736"/>
        <v>6.4859504023007988</v>
      </c>
      <c r="K11826" s="150">
        <f t="shared" si="737"/>
        <v>68.7</v>
      </c>
      <c r="L11826" s="150">
        <f t="shared" si="739"/>
        <v>-1.3999999999999915</v>
      </c>
      <c r="M11826" s="150">
        <f t="shared" si="738"/>
        <v>5.0859504023008073</v>
      </c>
    </row>
    <row r="11827" spans="1:13">
      <c r="A11827" s="152">
        <v>22323</v>
      </c>
      <c r="B11827" s="150">
        <v>70100</v>
      </c>
      <c r="C11827" s="150">
        <v>70100</v>
      </c>
      <c r="D11827" s="150">
        <v>70100</v>
      </c>
      <c r="I11827" s="150">
        <v>4110</v>
      </c>
      <c r="J11827" s="150">
        <f t="shared" si="736"/>
        <v>8.1520661019743983</v>
      </c>
      <c r="K11827" s="150">
        <f t="shared" si="737"/>
        <v>70.099999999999994</v>
      </c>
      <c r="L11827" s="150">
        <f t="shared" si="739"/>
        <v>1.3999999999999915</v>
      </c>
      <c r="M11827" s="150">
        <f t="shared" si="738"/>
        <v>9.5520661019743898</v>
      </c>
    </row>
    <row r="11828" spans="1:13">
      <c r="A11828" s="152">
        <v>22324</v>
      </c>
      <c r="B11828" s="150">
        <v>68900</v>
      </c>
      <c r="C11828" s="150">
        <v>68900</v>
      </c>
      <c r="D11828" s="150">
        <v>68900</v>
      </c>
      <c r="I11828" s="150">
        <v>3480</v>
      </c>
      <c r="J11828" s="150">
        <f t="shared" si="736"/>
        <v>6.902479327219198</v>
      </c>
      <c r="K11828" s="150">
        <f t="shared" si="737"/>
        <v>68.900000000000006</v>
      </c>
      <c r="L11828" s="150">
        <f t="shared" si="739"/>
        <v>-1.1999999999999886</v>
      </c>
      <c r="M11828" s="150">
        <f t="shared" si="738"/>
        <v>5.7024793272192094</v>
      </c>
    </row>
    <row r="11829" spans="1:13">
      <c r="A11829" s="152">
        <v>22325</v>
      </c>
      <c r="B11829" s="150">
        <v>68700</v>
      </c>
      <c r="C11829" s="150">
        <v>68700</v>
      </c>
      <c r="D11829" s="150">
        <v>68700</v>
      </c>
      <c r="I11829" s="150">
        <v>2530</v>
      </c>
      <c r="J11829" s="150">
        <f t="shared" si="736"/>
        <v>5.0181818097311988</v>
      </c>
      <c r="K11829" s="150">
        <f t="shared" si="737"/>
        <v>68.7</v>
      </c>
      <c r="L11829" s="150">
        <f t="shared" si="739"/>
        <v>-0.20000000000000284</v>
      </c>
      <c r="M11829" s="150">
        <f t="shared" si="738"/>
        <v>4.8181818097311959</v>
      </c>
    </row>
    <row r="11830" spans="1:13">
      <c r="A11830" s="152">
        <v>22326</v>
      </c>
      <c r="B11830" s="150">
        <v>68500</v>
      </c>
      <c r="C11830" s="150">
        <v>68500</v>
      </c>
      <c r="D11830" s="150">
        <v>68500</v>
      </c>
      <c r="I11830" s="150">
        <v>2380</v>
      </c>
      <c r="J11830" s="150">
        <f t="shared" si="736"/>
        <v>4.7206611490751991</v>
      </c>
      <c r="K11830" s="150">
        <f t="shared" si="737"/>
        <v>68.5</v>
      </c>
      <c r="L11830" s="150">
        <f t="shared" si="739"/>
        <v>-0.20000000000000284</v>
      </c>
      <c r="M11830" s="150">
        <f t="shared" si="738"/>
        <v>4.5206611490751962</v>
      </c>
    </row>
    <row r="11831" spans="1:13">
      <c r="A11831" s="152">
        <v>22327</v>
      </c>
      <c r="B11831" s="150">
        <v>68700</v>
      </c>
      <c r="C11831" s="150">
        <v>68700</v>
      </c>
      <c r="D11831" s="150">
        <v>68700</v>
      </c>
      <c r="I11831" s="150">
        <v>2400</v>
      </c>
      <c r="J11831" s="150">
        <f t="shared" si="736"/>
        <v>4.7603305704959986</v>
      </c>
      <c r="K11831" s="150">
        <f t="shared" si="737"/>
        <v>68.7</v>
      </c>
      <c r="L11831" s="150">
        <f t="shared" si="739"/>
        <v>0.20000000000000284</v>
      </c>
      <c r="M11831" s="150">
        <f t="shared" si="738"/>
        <v>4.9603305704960015</v>
      </c>
    </row>
    <row r="11832" spans="1:13">
      <c r="A11832" s="152">
        <v>22328</v>
      </c>
      <c r="B11832" s="150">
        <v>66200</v>
      </c>
      <c r="C11832" s="150">
        <v>66200</v>
      </c>
      <c r="D11832" s="150">
        <v>66200</v>
      </c>
      <c r="I11832" s="150">
        <v>2180</v>
      </c>
      <c r="J11832" s="150">
        <f t="shared" si="736"/>
        <v>4.3239669348671992</v>
      </c>
      <c r="K11832" s="150">
        <f t="shared" si="737"/>
        <v>66.2</v>
      </c>
      <c r="L11832" s="150">
        <f t="shared" si="739"/>
        <v>-2.5</v>
      </c>
      <c r="M11832" s="150">
        <f t="shared" si="738"/>
        <v>1.8239669348671992</v>
      </c>
    </row>
    <row r="11833" spans="1:13">
      <c r="A11833" s="152">
        <v>22329</v>
      </c>
      <c r="B11833" s="150">
        <v>67900</v>
      </c>
      <c r="C11833" s="150">
        <v>67900</v>
      </c>
      <c r="D11833" s="150">
        <v>67900</v>
      </c>
      <c r="I11833" s="150">
        <v>1710</v>
      </c>
      <c r="J11833" s="150">
        <f t="shared" si="736"/>
        <v>3.3917355314783992</v>
      </c>
      <c r="K11833" s="150">
        <f t="shared" si="737"/>
        <v>67.900000000000006</v>
      </c>
      <c r="L11833" s="150">
        <f t="shared" si="739"/>
        <v>1.7000000000000028</v>
      </c>
      <c r="M11833" s="150">
        <f t="shared" si="738"/>
        <v>5.0917355314784025</v>
      </c>
    </row>
    <row r="11834" spans="1:13">
      <c r="A11834" s="152">
        <v>22330</v>
      </c>
      <c r="B11834" s="150">
        <v>67500</v>
      </c>
      <c r="C11834" s="150">
        <v>67500</v>
      </c>
      <c r="D11834" s="150">
        <v>67500</v>
      </c>
      <c r="I11834" s="150">
        <v>1360</v>
      </c>
      <c r="J11834" s="150">
        <f t="shared" si="736"/>
        <v>2.6975206566143992</v>
      </c>
      <c r="K11834" s="150">
        <f t="shared" si="737"/>
        <v>67.5</v>
      </c>
      <c r="L11834" s="150">
        <f t="shared" si="739"/>
        <v>-0.40000000000000568</v>
      </c>
      <c r="M11834" s="150">
        <f t="shared" si="738"/>
        <v>2.2975206566143935</v>
      </c>
    </row>
    <row r="11835" spans="1:13">
      <c r="A11835" s="152">
        <v>22331</v>
      </c>
      <c r="B11835" s="150">
        <v>67300</v>
      </c>
      <c r="C11835" s="150">
        <v>67300</v>
      </c>
      <c r="D11835" s="150">
        <v>67300</v>
      </c>
      <c r="I11835" s="150">
        <v>1100</v>
      </c>
      <c r="J11835" s="150">
        <f t="shared" si="736"/>
        <v>2.1818181781439994</v>
      </c>
      <c r="K11835" s="150">
        <f t="shared" si="737"/>
        <v>67.3</v>
      </c>
      <c r="L11835" s="150">
        <f t="shared" si="739"/>
        <v>-0.20000000000000284</v>
      </c>
      <c r="M11835" s="150">
        <f t="shared" si="738"/>
        <v>1.9818181781439965</v>
      </c>
    </row>
    <row r="11836" spans="1:13">
      <c r="A11836" s="152">
        <v>22332</v>
      </c>
      <c r="B11836" s="150">
        <v>67100</v>
      </c>
      <c r="C11836" s="150">
        <v>67100</v>
      </c>
      <c r="D11836" s="150">
        <v>67100</v>
      </c>
      <c r="I11836" s="150">
        <v>958</v>
      </c>
      <c r="J11836" s="150">
        <f t="shared" si="736"/>
        <v>1.9001652860563196</v>
      </c>
      <c r="K11836" s="150">
        <f t="shared" si="737"/>
        <v>67.099999999999994</v>
      </c>
      <c r="L11836" s="150">
        <f t="shared" si="739"/>
        <v>-0.20000000000000284</v>
      </c>
      <c r="M11836" s="150">
        <f t="shared" si="738"/>
        <v>1.7001652860563168</v>
      </c>
    </row>
    <row r="11837" spans="1:13">
      <c r="A11837" s="152">
        <v>22333</v>
      </c>
      <c r="B11837" s="150">
        <v>66900</v>
      </c>
      <c r="C11837" s="150">
        <v>66900</v>
      </c>
      <c r="D11837" s="150">
        <v>66900</v>
      </c>
      <c r="I11837" s="150">
        <v>855</v>
      </c>
      <c r="J11837" s="150">
        <f t="shared" si="736"/>
        <v>1.6958677657391996</v>
      </c>
      <c r="K11837" s="150">
        <f t="shared" si="737"/>
        <v>66.900000000000006</v>
      </c>
      <c r="L11837" s="150">
        <f t="shared" si="739"/>
        <v>-0.19999999999998863</v>
      </c>
      <c r="M11837" s="150">
        <f t="shared" si="738"/>
        <v>1.495867765739211</v>
      </c>
    </row>
    <row r="11838" spans="1:13">
      <c r="A11838" s="152">
        <v>22334</v>
      </c>
      <c r="B11838" s="150">
        <v>66900</v>
      </c>
      <c r="C11838" s="150">
        <v>66900</v>
      </c>
      <c r="D11838" s="150">
        <v>66900</v>
      </c>
      <c r="I11838" s="150">
        <v>776</v>
      </c>
      <c r="J11838" s="150">
        <f t="shared" si="736"/>
        <v>1.5391735511270397</v>
      </c>
      <c r="K11838" s="150">
        <f t="shared" si="737"/>
        <v>66.900000000000006</v>
      </c>
      <c r="L11838" s="150">
        <f t="shared" si="739"/>
        <v>0</v>
      </c>
      <c r="M11838" s="150">
        <f t="shared" si="738"/>
        <v>1.5391735511270397</v>
      </c>
    </row>
    <row r="11839" spans="1:13">
      <c r="A11839" s="152">
        <v>22335</v>
      </c>
      <c r="B11839" s="150">
        <v>66700</v>
      </c>
      <c r="C11839" s="150">
        <v>66700</v>
      </c>
      <c r="D11839" s="150">
        <v>66700</v>
      </c>
      <c r="I11839" s="150">
        <v>703</v>
      </c>
      <c r="J11839" s="150">
        <f t="shared" si="736"/>
        <v>1.3943801629411197</v>
      </c>
      <c r="K11839" s="150">
        <f t="shared" si="737"/>
        <v>66.7</v>
      </c>
      <c r="L11839" s="150">
        <f t="shared" si="739"/>
        <v>-0.20000000000000284</v>
      </c>
      <c r="M11839" s="150">
        <f t="shared" si="738"/>
        <v>1.1943801629411168</v>
      </c>
    </row>
    <row r="11840" spans="1:13">
      <c r="A11840" s="152">
        <v>22336</v>
      </c>
      <c r="B11840" s="150">
        <v>66700</v>
      </c>
      <c r="C11840" s="150">
        <v>66700</v>
      </c>
      <c r="D11840" s="150">
        <v>66700</v>
      </c>
      <c r="I11840" s="150">
        <v>526</v>
      </c>
      <c r="J11840" s="150">
        <f t="shared" si="736"/>
        <v>1.0433057833670398</v>
      </c>
      <c r="K11840" s="150">
        <f t="shared" si="737"/>
        <v>66.7</v>
      </c>
      <c r="L11840" s="150">
        <f t="shared" si="739"/>
        <v>0</v>
      </c>
      <c r="M11840" s="150">
        <f t="shared" si="738"/>
        <v>1.0433057833670398</v>
      </c>
    </row>
    <row r="11841" spans="1:13">
      <c r="A11841" s="152">
        <v>22337</v>
      </c>
      <c r="B11841" s="150">
        <v>67100</v>
      </c>
      <c r="C11841" s="150">
        <v>67100</v>
      </c>
      <c r="D11841" s="150">
        <v>67100</v>
      </c>
      <c r="I11841" s="150">
        <v>440</v>
      </c>
      <c r="J11841" s="150">
        <f t="shared" si="736"/>
        <v>0.87272727125759975</v>
      </c>
      <c r="K11841" s="150">
        <f t="shared" si="737"/>
        <v>67.099999999999994</v>
      </c>
      <c r="L11841" s="150">
        <f t="shared" si="739"/>
        <v>0.39999999999999147</v>
      </c>
      <c r="M11841" s="150">
        <f t="shared" si="738"/>
        <v>1.2727272712575912</v>
      </c>
    </row>
    <row r="11842" spans="1:13">
      <c r="A11842" s="152">
        <v>22338</v>
      </c>
      <c r="B11842" s="150">
        <v>67100</v>
      </c>
      <c r="C11842" s="150">
        <v>67100</v>
      </c>
      <c r="D11842" s="150">
        <v>67100</v>
      </c>
      <c r="I11842" s="150">
        <v>476</v>
      </c>
      <c r="J11842" s="150">
        <f t="shared" si="736"/>
        <v>0.94413222981503975</v>
      </c>
      <c r="K11842" s="150">
        <f t="shared" si="737"/>
        <v>67.099999999999994</v>
      </c>
      <c r="L11842" s="150">
        <f t="shared" si="739"/>
        <v>0</v>
      </c>
      <c r="M11842" s="150">
        <f t="shared" si="738"/>
        <v>0.94413222981503975</v>
      </c>
    </row>
    <row r="11843" spans="1:13">
      <c r="A11843" s="152">
        <v>22339</v>
      </c>
      <c r="B11843" s="150">
        <v>67100</v>
      </c>
      <c r="C11843" s="150">
        <v>67100</v>
      </c>
      <c r="D11843" s="150">
        <v>67100</v>
      </c>
      <c r="I11843" s="150">
        <v>403</v>
      </c>
      <c r="J11843" s="150">
        <f t="shared" si="736"/>
        <v>0.79933884162911983</v>
      </c>
      <c r="K11843" s="150">
        <f t="shared" si="737"/>
        <v>67.099999999999994</v>
      </c>
      <c r="L11843" s="150">
        <f t="shared" si="739"/>
        <v>0</v>
      </c>
      <c r="M11843" s="150">
        <f t="shared" si="738"/>
        <v>0.79933884162911983</v>
      </c>
    </row>
    <row r="11844" spans="1:13">
      <c r="A11844" s="152">
        <v>22340</v>
      </c>
      <c r="B11844" s="150">
        <v>67400</v>
      </c>
      <c r="C11844" s="150">
        <v>67400</v>
      </c>
      <c r="D11844" s="150">
        <v>67400</v>
      </c>
      <c r="I11844" s="150">
        <v>280</v>
      </c>
      <c r="J11844" s="150">
        <f t="shared" si="736"/>
        <v>0.55537189989119984</v>
      </c>
      <c r="K11844" s="150">
        <f t="shared" si="737"/>
        <v>67.400000000000006</v>
      </c>
      <c r="L11844" s="150">
        <f t="shared" si="739"/>
        <v>0.30000000000001137</v>
      </c>
      <c r="M11844" s="150">
        <f t="shared" si="738"/>
        <v>0.85537189989121121</v>
      </c>
    </row>
    <row r="11845" spans="1:13">
      <c r="A11845" s="152">
        <v>22341</v>
      </c>
      <c r="B11845" s="150">
        <v>67800</v>
      </c>
      <c r="C11845" s="150">
        <v>67800</v>
      </c>
      <c r="D11845" s="150">
        <v>67800</v>
      </c>
      <c r="I11845" s="150">
        <v>268</v>
      </c>
      <c r="J11845" s="150">
        <f t="shared" si="736"/>
        <v>0.53157024703871991</v>
      </c>
      <c r="K11845" s="150">
        <f t="shared" si="737"/>
        <v>67.8</v>
      </c>
      <c r="L11845" s="150">
        <f t="shared" si="739"/>
        <v>0.39999999999999147</v>
      </c>
      <c r="M11845" s="150">
        <f t="shared" si="738"/>
        <v>0.93157024703871139</v>
      </c>
    </row>
    <row r="11846" spans="1:13">
      <c r="A11846" s="152">
        <v>22342</v>
      </c>
      <c r="B11846" s="150">
        <v>68300</v>
      </c>
      <c r="C11846" s="150">
        <v>68300</v>
      </c>
      <c r="D11846" s="150">
        <v>68300</v>
      </c>
      <c r="I11846" s="150">
        <v>260</v>
      </c>
      <c r="J11846" s="150">
        <f t="shared" si="736"/>
        <v>0.51570247847039985</v>
      </c>
      <c r="K11846" s="150">
        <f t="shared" si="737"/>
        <v>68.3</v>
      </c>
      <c r="L11846" s="150">
        <f t="shared" si="739"/>
        <v>0.5</v>
      </c>
      <c r="M11846" s="150">
        <f t="shared" si="738"/>
        <v>1.0157024784703998</v>
      </c>
    </row>
    <row r="11847" spans="1:13">
      <c r="A11847" s="152">
        <v>22343</v>
      </c>
      <c r="B11847" s="150">
        <v>68200</v>
      </c>
      <c r="C11847" s="150">
        <v>68200</v>
      </c>
      <c r="D11847" s="150">
        <v>68200</v>
      </c>
      <c r="I11847" s="150">
        <v>254</v>
      </c>
      <c r="J11847" s="150">
        <f t="shared" ref="J11847:J11910" si="740">I11847*(2.29568411*10^-6*86400/100)</f>
        <v>0.50380165204415983</v>
      </c>
      <c r="K11847" s="150">
        <f t="shared" ref="K11847:K11910" si="741">D11847/1000</f>
        <v>68.2</v>
      </c>
      <c r="L11847" s="150">
        <f t="shared" si="739"/>
        <v>-9.9999999999994316E-2</v>
      </c>
      <c r="M11847" s="150">
        <f t="shared" ref="M11847:M11910" si="742">MAX(0,J11847+L11847)</f>
        <v>0.40380165204416552</v>
      </c>
    </row>
    <row r="11848" spans="1:13">
      <c r="A11848" s="152">
        <v>22344</v>
      </c>
      <c r="B11848" s="150">
        <v>68400</v>
      </c>
      <c r="C11848" s="150">
        <v>68400</v>
      </c>
      <c r="D11848" s="150">
        <v>68400</v>
      </c>
      <c r="I11848" s="150">
        <v>254</v>
      </c>
      <c r="J11848" s="150">
        <f t="shared" si="740"/>
        <v>0.50380165204415983</v>
      </c>
      <c r="K11848" s="150">
        <f t="shared" si="741"/>
        <v>68.400000000000006</v>
      </c>
      <c r="L11848" s="150">
        <f t="shared" ref="L11848:L11911" si="743">K11848-K11847</f>
        <v>0.20000000000000284</v>
      </c>
      <c r="M11848" s="150">
        <f t="shared" si="742"/>
        <v>0.70380165204416267</v>
      </c>
    </row>
    <row r="11849" spans="1:13">
      <c r="A11849" s="152">
        <v>22345</v>
      </c>
      <c r="B11849" s="150">
        <v>68800</v>
      </c>
      <c r="C11849" s="150">
        <v>68800</v>
      </c>
      <c r="D11849" s="150">
        <v>68800</v>
      </c>
      <c r="I11849" s="150">
        <v>248</v>
      </c>
      <c r="J11849" s="150">
        <f t="shared" si="740"/>
        <v>0.49190082561791987</v>
      </c>
      <c r="K11849" s="150">
        <f t="shared" si="741"/>
        <v>68.8</v>
      </c>
      <c r="L11849" s="150">
        <f t="shared" si="743"/>
        <v>0.39999999999999147</v>
      </c>
      <c r="M11849" s="150">
        <f t="shared" si="742"/>
        <v>0.89190082561791129</v>
      </c>
    </row>
    <row r="11850" spans="1:13">
      <c r="A11850" s="152">
        <v>22346</v>
      </c>
      <c r="B11850" s="150">
        <v>69400</v>
      </c>
      <c r="C11850" s="150">
        <v>69400</v>
      </c>
      <c r="D11850" s="150">
        <v>69400</v>
      </c>
      <c r="I11850" s="150">
        <v>224</v>
      </c>
      <c r="J11850" s="150">
        <f t="shared" si="740"/>
        <v>0.4442975199129599</v>
      </c>
      <c r="K11850" s="150">
        <f t="shared" si="741"/>
        <v>69.400000000000006</v>
      </c>
      <c r="L11850" s="150">
        <f t="shared" si="743"/>
        <v>0.60000000000000853</v>
      </c>
      <c r="M11850" s="150">
        <f t="shared" si="742"/>
        <v>1.0442975199129685</v>
      </c>
    </row>
    <row r="11851" spans="1:13">
      <c r="A11851" s="152">
        <v>22347</v>
      </c>
      <c r="B11851" s="150">
        <v>69800</v>
      </c>
      <c r="C11851" s="150">
        <v>69800</v>
      </c>
      <c r="D11851" s="150">
        <v>69800</v>
      </c>
      <c r="I11851" s="150">
        <v>210</v>
      </c>
      <c r="J11851" s="150">
        <f t="shared" si="740"/>
        <v>0.41652892491839988</v>
      </c>
      <c r="K11851" s="150">
        <f t="shared" si="741"/>
        <v>69.8</v>
      </c>
      <c r="L11851" s="150">
        <f t="shared" si="743"/>
        <v>0.39999999999999147</v>
      </c>
      <c r="M11851" s="150">
        <f t="shared" si="742"/>
        <v>0.81652892491839135</v>
      </c>
    </row>
    <row r="11852" spans="1:13">
      <c r="A11852" s="152">
        <v>22348</v>
      </c>
      <c r="B11852" s="150">
        <v>71400</v>
      </c>
      <c r="C11852" s="150">
        <v>71400</v>
      </c>
      <c r="D11852" s="150">
        <v>71400</v>
      </c>
      <c r="I11852" s="150">
        <v>206</v>
      </c>
      <c r="J11852" s="150">
        <f t="shared" si="740"/>
        <v>0.4085950406342399</v>
      </c>
      <c r="K11852" s="150">
        <f t="shared" si="741"/>
        <v>71.400000000000006</v>
      </c>
      <c r="L11852" s="150">
        <f t="shared" si="743"/>
        <v>1.6000000000000085</v>
      </c>
      <c r="M11852" s="150">
        <f t="shared" si="742"/>
        <v>2.0085950406342485</v>
      </c>
    </row>
    <row r="11853" spans="1:13">
      <c r="A11853" s="152">
        <v>22349</v>
      </c>
      <c r="B11853" s="150">
        <v>73100</v>
      </c>
      <c r="C11853" s="150">
        <v>73100</v>
      </c>
      <c r="D11853" s="150">
        <v>73100</v>
      </c>
      <c r="I11853" s="150">
        <v>197</v>
      </c>
      <c r="J11853" s="150">
        <f t="shared" si="740"/>
        <v>0.39074380099487993</v>
      </c>
      <c r="K11853" s="150">
        <f t="shared" si="741"/>
        <v>73.099999999999994</v>
      </c>
      <c r="L11853" s="150">
        <f t="shared" si="743"/>
        <v>1.6999999999999886</v>
      </c>
      <c r="M11853" s="150">
        <f t="shared" si="742"/>
        <v>2.0907438009948685</v>
      </c>
    </row>
    <row r="11854" spans="1:13">
      <c r="A11854" s="152">
        <v>22350</v>
      </c>
      <c r="B11854" s="150">
        <v>74600</v>
      </c>
      <c r="C11854" s="150">
        <v>74600</v>
      </c>
      <c r="D11854" s="150">
        <v>74600</v>
      </c>
      <c r="I11854" s="150">
        <v>197</v>
      </c>
      <c r="J11854" s="150">
        <f t="shared" si="740"/>
        <v>0.39074380099487993</v>
      </c>
      <c r="K11854" s="150">
        <f t="shared" si="741"/>
        <v>74.599999999999994</v>
      </c>
      <c r="L11854" s="150">
        <f t="shared" si="743"/>
        <v>1.5</v>
      </c>
      <c r="M11854" s="150">
        <f t="shared" si="742"/>
        <v>1.8907438009948798</v>
      </c>
    </row>
    <row r="11855" spans="1:13">
      <c r="A11855" s="152">
        <v>22351</v>
      </c>
      <c r="B11855" s="150">
        <v>76500</v>
      </c>
      <c r="C11855" s="150">
        <v>76500</v>
      </c>
      <c r="D11855" s="150">
        <v>76500</v>
      </c>
      <c r="I11855" s="150">
        <v>201</v>
      </c>
      <c r="J11855" s="150">
        <f t="shared" si="740"/>
        <v>0.39867768527903991</v>
      </c>
      <c r="K11855" s="150">
        <f t="shared" si="741"/>
        <v>76.5</v>
      </c>
      <c r="L11855" s="150">
        <f t="shared" si="743"/>
        <v>1.9000000000000057</v>
      </c>
      <c r="M11855" s="150">
        <f t="shared" si="742"/>
        <v>2.2986776852790456</v>
      </c>
    </row>
    <row r="11856" spans="1:13">
      <c r="A11856" s="152">
        <v>22352</v>
      </c>
      <c r="B11856" s="150">
        <v>77900</v>
      </c>
      <c r="C11856" s="150">
        <v>77900</v>
      </c>
      <c r="D11856" s="150">
        <v>77900</v>
      </c>
      <c r="I11856" s="150">
        <v>201</v>
      </c>
      <c r="J11856" s="150">
        <f t="shared" si="740"/>
        <v>0.39867768527903991</v>
      </c>
      <c r="K11856" s="150">
        <f t="shared" si="741"/>
        <v>77.900000000000006</v>
      </c>
      <c r="L11856" s="150">
        <f t="shared" si="743"/>
        <v>1.4000000000000057</v>
      </c>
      <c r="M11856" s="150">
        <f t="shared" si="742"/>
        <v>1.7986776852790456</v>
      </c>
    </row>
    <row r="11857" spans="1:13">
      <c r="A11857" s="152">
        <v>22353</v>
      </c>
      <c r="B11857" s="150">
        <v>79000</v>
      </c>
      <c r="C11857" s="150">
        <v>79000</v>
      </c>
      <c r="D11857" s="150">
        <v>79000</v>
      </c>
      <c r="I11857" s="150">
        <v>147</v>
      </c>
      <c r="J11857" s="150">
        <f t="shared" si="740"/>
        <v>0.2915702474428799</v>
      </c>
      <c r="K11857" s="150">
        <f t="shared" si="741"/>
        <v>79</v>
      </c>
      <c r="L11857" s="150">
        <f t="shared" si="743"/>
        <v>1.0999999999999943</v>
      </c>
      <c r="M11857" s="150">
        <f t="shared" si="742"/>
        <v>1.3915702474428742</v>
      </c>
    </row>
    <row r="11858" spans="1:13">
      <c r="A11858" s="152">
        <v>22354</v>
      </c>
      <c r="B11858" s="150">
        <v>81500</v>
      </c>
      <c r="C11858" s="150">
        <v>81500</v>
      </c>
      <c r="D11858" s="150">
        <v>81500</v>
      </c>
      <c r="I11858" s="150">
        <v>85</v>
      </c>
      <c r="J11858" s="150">
        <f t="shared" si="740"/>
        <v>0.16859504103839995</v>
      </c>
      <c r="K11858" s="150">
        <f t="shared" si="741"/>
        <v>81.5</v>
      </c>
      <c r="L11858" s="150">
        <f t="shared" si="743"/>
        <v>2.5</v>
      </c>
      <c r="M11858" s="150">
        <f t="shared" si="742"/>
        <v>2.6685950410384001</v>
      </c>
    </row>
    <row r="11859" spans="1:13">
      <c r="A11859" s="152">
        <v>22355</v>
      </c>
      <c r="B11859" s="150">
        <v>86000</v>
      </c>
      <c r="C11859" s="150">
        <v>86000</v>
      </c>
      <c r="D11859" s="150">
        <v>86000</v>
      </c>
      <c r="I11859" s="150">
        <v>763</v>
      </c>
      <c r="J11859" s="150">
        <f t="shared" si="740"/>
        <v>1.5133884272035196</v>
      </c>
      <c r="K11859" s="150">
        <f t="shared" si="741"/>
        <v>86</v>
      </c>
      <c r="L11859" s="150">
        <f t="shared" si="743"/>
        <v>4.5</v>
      </c>
      <c r="M11859" s="150">
        <f t="shared" si="742"/>
        <v>6.0133884272035196</v>
      </c>
    </row>
    <row r="11860" spans="1:13">
      <c r="A11860" s="152">
        <v>22356</v>
      </c>
      <c r="B11860" s="150">
        <v>86100</v>
      </c>
      <c r="C11860" s="150">
        <v>86100</v>
      </c>
      <c r="D11860" s="150">
        <v>86100</v>
      </c>
      <c r="I11860" s="150">
        <v>2270</v>
      </c>
      <c r="J11860" s="150">
        <f t="shared" si="740"/>
        <v>4.5024793312607985</v>
      </c>
      <c r="K11860" s="150">
        <f t="shared" si="741"/>
        <v>86.1</v>
      </c>
      <c r="L11860" s="150">
        <f t="shared" si="743"/>
        <v>9.9999999999994316E-2</v>
      </c>
      <c r="M11860" s="150">
        <f t="shared" si="742"/>
        <v>4.6024793312607928</v>
      </c>
    </row>
    <row r="11861" spans="1:13">
      <c r="A11861" s="152">
        <v>22357</v>
      </c>
      <c r="B11861" s="150">
        <v>85700</v>
      </c>
      <c r="C11861" s="150">
        <v>85700</v>
      </c>
      <c r="D11861" s="150">
        <v>85700</v>
      </c>
      <c r="I11861" s="150">
        <v>3300</v>
      </c>
      <c r="J11861" s="150">
        <f t="shared" si="740"/>
        <v>6.5454545344319985</v>
      </c>
      <c r="K11861" s="150">
        <f t="shared" si="741"/>
        <v>85.7</v>
      </c>
      <c r="L11861" s="150">
        <f t="shared" si="743"/>
        <v>-0.39999999999999147</v>
      </c>
      <c r="M11861" s="150">
        <f t="shared" si="742"/>
        <v>6.1454545344320071</v>
      </c>
    </row>
    <row r="11862" spans="1:13">
      <c r="A11862" s="152">
        <v>22358</v>
      </c>
      <c r="B11862" s="150">
        <v>85700</v>
      </c>
      <c r="C11862" s="150">
        <v>85700</v>
      </c>
      <c r="D11862" s="150">
        <v>85700</v>
      </c>
      <c r="I11862" s="150">
        <v>2040</v>
      </c>
      <c r="J11862" s="150">
        <f t="shared" si="740"/>
        <v>4.0462809849215988</v>
      </c>
      <c r="K11862" s="150">
        <f t="shared" si="741"/>
        <v>85.7</v>
      </c>
      <c r="L11862" s="150">
        <f t="shared" si="743"/>
        <v>0</v>
      </c>
      <c r="M11862" s="150">
        <f t="shared" si="742"/>
        <v>4.0462809849215988</v>
      </c>
    </row>
    <row r="11863" spans="1:13">
      <c r="A11863" s="152">
        <v>22359</v>
      </c>
      <c r="B11863" s="150">
        <v>85700</v>
      </c>
      <c r="C11863" s="150">
        <v>85700</v>
      </c>
      <c r="D11863" s="150">
        <v>85700</v>
      </c>
      <c r="I11863" s="150">
        <v>2100</v>
      </c>
      <c r="J11863" s="150">
        <f t="shared" si="740"/>
        <v>4.1652892491839992</v>
      </c>
      <c r="K11863" s="150">
        <f t="shared" si="741"/>
        <v>85.7</v>
      </c>
      <c r="L11863" s="150">
        <f t="shared" si="743"/>
        <v>0</v>
      </c>
      <c r="M11863" s="150">
        <f t="shared" si="742"/>
        <v>4.1652892491839992</v>
      </c>
    </row>
    <row r="11864" spans="1:13">
      <c r="A11864" s="152">
        <v>22360</v>
      </c>
      <c r="B11864" s="150">
        <v>85600</v>
      </c>
      <c r="C11864" s="150">
        <v>85600</v>
      </c>
      <c r="D11864" s="150">
        <v>85600</v>
      </c>
      <c r="I11864" s="150">
        <v>1880</v>
      </c>
      <c r="J11864" s="150">
        <f t="shared" si="740"/>
        <v>3.7289256135551989</v>
      </c>
      <c r="K11864" s="150">
        <f t="shared" si="741"/>
        <v>85.6</v>
      </c>
      <c r="L11864" s="150">
        <f t="shared" si="743"/>
        <v>-0.10000000000000853</v>
      </c>
      <c r="M11864" s="150">
        <f t="shared" si="742"/>
        <v>3.6289256135551904</v>
      </c>
    </row>
    <row r="11865" spans="1:13">
      <c r="A11865" s="152">
        <v>22361</v>
      </c>
      <c r="B11865" s="150">
        <v>85400</v>
      </c>
      <c r="C11865" s="150">
        <v>85400</v>
      </c>
      <c r="D11865" s="150">
        <v>85400</v>
      </c>
      <c r="I11865" s="150">
        <v>1540</v>
      </c>
      <c r="J11865" s="150">
        <f t="shared" si="740"/>
        <v>3.0545454494015991</v>
      </c>
      <c r="K11865" s="150">
        <f t="shared" si="741"/>
        <v>85.4</v>
      </c>
      <c r="L11865" s="150">
        <f t="shared" si="743"/>
        <v>-0.19999999999998863</v>
      </c>
      <c r="M11865" s="150">
        <f t="shared" si="742"/>
        <v>2.8545454494016105</v>
      </c>
    </row>
    <row r="11866" spans="1:13">
      <c r="A11866" s="152">
        <v>22362</v>
      </c>
      <c r="B11866" s="150">
        <v>85400</v>
      </c>
      <c r="C11866" s="150">
        <v>85400</v>
      </c>
      <c r="D11866" s="150">
        <v>85400</v>
      </c>
      <c r="I11866" s="150">
        <v>1550</v>
      </c>
      <c r="J11866" s="150">
        <f t="shared" si="740"/>
        <v>3.0743801601119993</v>
      </c>
      <c r="K11866" s="150">
        <f t="shared" si="741"/>
        <v>85.4</v>
      </c>
      <c r="L11866" s="150">
        <f t="shared" si="743"/>
        <v>0</v>
      </c>
      <c r="M11866" s="150">
        <f t="shared" si="742"/>
        <v>3.0743801601119993</v>
      </c>
    </row>
    <row r="11867" spans="1:13">
      <c r="A11867" s="152">
        <v>22363</v>
      </c>
      <c r="B11867" s="150">
        <v>85400</v>
      </c>
      <c r="C11867" s="150">
        <v>85400</v>
      </c>
      <c r="D11867" s="150">
        <v>85400</v>
      </c>
      <c r="I11867" s="150">
        <v>1560</v>
      </c>
      <c r="J11867" s="150">
        <f t="shared" si="740"/>
        <v>3.0942148708223991</v>
      </c>
      <c r="K11867" s="150">
        <f t="shared" si="741"/>
        <v>85.4</v>
      </c>
      <c r="L11867" s="150">
        <f t="shared" si="743"/>
        <v>0</v>
      </c>
      <c r="M11867" s="150">
        <f t="shared" si="742"/>
        <v>3.0942148708223991</v>
      </c>
    </row>
    <row r="11868" spans="1:13">
      <c r="A11868" s="152">
        <v>22364</v>
      </c>
      <c r="B11868" s="150">
        <v>85100</v>
      </c>
      <c r="C11868" s="150">
        <v>85100</v>
      </c>
      <c r="D11868" s="150">
        <v>85100</v>
      </c>
      <c r="I11868" s="150">
        <v>1730</v>
      </c>
      <c r="J11868" s="150">
        <f t="shared" si="740"/>
        <v>3.4314049528991992</v>
      </c>
      <c r="K11868" s="150">
        <f t="shared" si="741"/>
        <v>85.1</v>
      </c>
      <c r="L11868" s="150">
        <f t="shared" si="743"/>
        <v>-0.30000000000001137</v>
      </c>
      <c r="M11868" s="150">
        <f t="shared" si="742"/>
        <v>3.1314049528991879</v>
      </c>
    </row>
    <row r="11869" spans="1:13">
      <c r="A11869" s="152">
        <v>22365</v>
      </c>
      <c r="B11869" s="150">
        <v>84700</v>
      </c>
      <c r="C11869" s="150">
        <v>84700</v>
      </c>
      <c r="D11869" s="150">
        <v>84700</v>
      </c>
      <c r="I11869" s="150">
        <v>1610</v>
      </c>
      <c r="J11869" s="150">
        <f t="shared" si="740"/>
        <v>3.1933884243743993</v>
      </c>
      <c r="K11869" s="150">
        <f t="shared" si="741"/>
        <v>84.7</v>
      </c>
      <c r="L11869" s="150">
        <f t="shared" si="743"/>
        <v>-0.39999999999999147</v>
      </c>
      <c r="M11869" s="150">
        <f t="shared" si="742"/>
        <v>2.7933884243744078</v>
      </c>
    </row>
    <row r="11870" spans="1:13">
      <c r="A11870" s="152">
        <v>22366</v>
      </c>
      <c r="B11870" s="150">
        <v>84800</v>
      </c>
      <c r="C11870" s="150">
        <v>84800</v>
      </c>
      <c r="D11870" s="150">
        <v>84800</v>
      </c>
      <c r="I11870" s="150">
        <v>1370</v>
      </c>
      <c r="J11870" s="150">
        <f t="shared" si="740"/>
        <v>2.7173553673247994</v>
      </c>
      <c r="K11870" s="150">
        <f t="shared" si="741"/>
        <v>84.8</v>
      </c>
      <c r="L11870" s="150">
        <f t="shared" si="743"/>
        <v>9.9999999999994316E-2</v>
      </c>
      <c r="M11870" s="150">
        <f t="shared" si="742"/>
        <v>2.8173553673247937</v>
      </c>
    </row>
    <row r="11871" spans="1:13">
      <c r="A11871" s="152">
        <v>22367</v>
      </c>
      <c r="B11871" s="150">
        <v>84700</v>
      </c>
      <c r="C11871" s="150">
        <v>84700</v>
      </c>
      <c r="D11871" s="150">
        <v>84700</v>
      </c>
      <c r="I11871" s="150">
        <v>1370</v>
      </c>
      <c r="J11871" s="150">
        <f t="shared" si="740"/>
        <v>2.7173553673247994</v>
      </c>
      <c r="K11871" s="150">
        <f t="shared" si="741"/>
        <v>84.7</v>
      </c>
      <c r="L11871" s="150">
        <f t="shared" si="743"/>
        <v>-9.9999999999994316E-2</v>
      </c>
      <c r="M11871" s="150">
        <f t="shared" si="742"/>
        <v>2.6173553673248051</v>
      </c>
    </row>
    <row r="11872" spans="1:13">
      <c r="A11872" s="152">
        <v>22368</v>
      </c>
      <c r="B11872" s="150">
        <v>84800</v>
      </c>
      <c r="C11872" s="150">
        <v>84800</v>
      </c>
      <c r="D11872" s="150">
        <v>84800</v>
      </c>
      <c r="I11872" s="150">
        <v>1080</v>
      </c>
      <c r="J11872" s="150">
        <f t="shared" si="740"/>
        <v>2.1421487567231994</v>
      </c>
      <c r="K11872" s="150">
        <f t="shared" si="741"/>
        <v>84.8</v>
      </c>
      <c r="L11872" s="150">
        <f t="shared" si="743"/>
        <v>9.9999999999994316E-2</v>
      </c>
      <c r="M11872" s="150">
        <f t="shared" si="742"/>
        <v>2.2421487567231937</v>
      </c>
    </row>
    <row r="11873" spans="1:13">
      <c r="A11873" s="152">
        <v>22369</v>
      </c>
      <c r="B11873" s="150">
        <v>85700</v>
      </c>
      <c r="C11873" s="150">
        <v>85700</v>
      </c>
      <c r="D11873" s="150">
        <v>85700</v>
      </c>
      <c r="I11873" s="150">
        <v>548</v>
      </c>
      <c r="J11873" s="150">
        <f t="shared" si="740"/>
        <v>1.0869421469299196</v>
      </c>
      <c r="K11873" s="150">
        <f t="shared" si="741"/>
        <v>85.7</v>
      </c>
      <c r="L11873" s="150">
        <f t="shared" si="743"/>
        <v>0.90000000000000568</v>
      </c>
      <c r="M11873" s="150">
        <f t="shared" si="742"/>
        <v>1.9869421469299253</v>
      </c>
    </row>
    <row r="11874" spans="1:13">
      <c r="A11874" s="152">
        <v>22370</v>
      </c>
      <c r="B11874" s="150">
        <v>86300</v>
      </c>
      <c r="C11874" s="150">
        <v>86300</v>
      </c>
      <c r="D11874" s="150">
        <v>86300</v>
      </c>
      <c r="I11874" s="150">
        <v>604</v>
      </c>
      <c r="J11874" s="150">
        <f t="shared" si="740"/>
        <v>1.1980165269081597</v>
      </c>
      <c r="K11874" s="150">
        <f t="shared" si="741"/>
        <v>86.3</v>
      </c>
      <c r="L11874" s="150">
        <f t="shared" si="743"/>
        <v>0.59999999999999432</v>
      </c>
      <c r="M11874" s="150">
        <f t="shared" si="742"/>
        <v>1.7980165269081541</v>
      </c>
    </row>
    <row r="11875" spans="1:13">
      <c r="A11875" s="152">
        <v>22371</v>
      </c>
      <c r="B11875" s="150">
        <v>86300</v>
      </c>
      <c r="C11875" s="150">
        <v>86300</v>
      </c>
      <c r="D11875" s="150">
        <v>86300</v>
      </c>
      <c r="I11875" s="150">
        <v>940</v>
      </c>
      <c r="J11875" s="150">
        <f t="shared" si="740"/>
        <v>1.8644628067775995</v>
      </c>
      <c r="K11875" s="150">
        <f t="shared" si="741"/>
        <v>86.3</v>
      </c>
      <c r="L11875" s="150">
        <f t="shared" si="743"/>
        <v>0</v>
      </c>
      <c r="M11875" s="150">
        <f t="shared" si="742"/>
        <v>1.8644628067775995</v>
      </c>
    </row>
    <row r="11876" spans="1:13">
      <c r="A11876" s="152">
        <v>22372</v>
      </c>
      <c r="B11876" s="150">
        <v>86100</v>
      </c>
      <c r="C11876" s="150">
        <v>86100</v>
      </c>
      <c r="D11876" s="150">
        <v>86100</v>
      </c>
      <c r="I11876" s="150">
        <v>970</v>
      </c>
      <c r="J11876" s="150">
        <f t="shared" si="740"/>
        <v>1.9239669389087994</v>
      </c>
      <c r="K11876" s="150">
        <f t="shared" si="741"/>
        <v>86.1</v>
      </c>
      <c r="L11876" s="150">
        <f t="shared" si="743"/>
        <v>-0.20000000000000284</v>
      </c>
      <c r="M11876" s="150">
        <f t="shared" si="742"/>
        <v>1.7239669389087966</v>
      </c>
    </row>
    <row r="11877" spans="1:13">
      <c r="A11877" s="152">
        <v>22373</v>
      </c>
      <c r="B11877" s="150">
        <v>86100</v>
      </c>
      <c r="C11877" s="150">
        <v>86100</v>
      </c>
      <c r="D11877" s="150">
        <v>86100</v>
      </c>
      <c r="I11877" s="150">
        <v>970</v>
      </c>
      <c r="J11877" s="150">
        <f t="shared" si="740"/>
        <v>1.9239669389087994</v>
      </c>
      <c r="K11877" s="150">
        <f t="shared" si="741"/>
        <v>86.1</v>
      </c>
      <c r="L11877" s="150">
        <f t="shared" si="743"/>
        <v>0</v>
      </c>
      <c r="M11877" s="150">
        <f t="shared" si="742"/>
        <v>1.9239669389087994</v>
      </c>
    </row>
    <row r="11878" spans="1:13">
      <c r="A11878" s="152">
        <v>22374</v>
      </c>
      <c r="B11878" s="150">
        <v>86200</v>
      </c>
      <c r="C11878" s="150">
        <v>86200</v>
      </c>
      <c r="D11878" s="150">
        <v>86200</v>
      </c>
      <c r="I11878" s="150">
        <v>976</v>
      </c>
      <c r="J11878" s="150">
        <f t="shared" si="740"/>
        <v>1.9358677653350396</v>
      </c>
      <c r="K11878" s="150">
        <f t="shared" si="741"/>
        <v>86.2</v>
      </c>
      <c r="L11878" s="150">
        <f t="shared" si="743"/>
        <v>0.10000000000000853</v>
      </c>
      <c r="M11878" s="150">
        <f t="shared" si="742"/>
        <v>2.0358677653350483</v>
      </c>
    </row>
    <row r="11879" spans="1:13">
      <c r="A11879" s="152">
        <v>22375</v>
      </c>
      <c r="B11879" s="150">
        <v>86200</v>
      </c>
      <c r="C11879" s="150">
        <v>86200</v>
      </c>
      <c r="D11879" s="150">
        <v>86200</v>
      </c>
      <c r="I11879" s="150">
        <v>976</v>
      </c>
      <c r="J11879" s="150">
        <f t="shared" si="740"/>
        <v>1.9358677653350396</v>
      </c>
      <c r="K11879" s="150">
        <f t="shared" si="741"/>
        <v>86.2</v>
      </c>
      <c r="L11879" s="150">
        <f t="shared" si="743"/>
        <v>0</v>
      </c>
      <c r="M11879" s="150">
        <f t="shared" si="742"/>
        <v>1.9358677653350396</v>
      </c>
    </row>
    <row r="11880" spans="1:13">
      <c r="A11880" s="152">
        <v>22376</v>
      </c>
      <c r="B11880" s="150">
        <v>86100</v>
      </c>
      <c r="C11880" s="150">
        <v>86100</v>
      </c>
      <c r="D11880" s="150">
        <v>86100</v>
      </c>
      <c r="I11880" s="150">
        <v>735</v>
      </c>
      <c r="J11880" s="150">
        <f t="shared" si="740"/>
        <v>1.4578512372143997</v>
      </c>
      <c r="K11880" s="150">
        <f t="shared" si="741"/>
        <v>86.1</v>
      </c>
      <c r="L11880" s="150">
        <f t="shared" si="743"/>
        <v>-0.10000000000000853</v>
      </c>
      <c r="M11880" s="150">
        <f t="shared" si="742"/>
        <v>1.3578512372143912</v>
      </c>
    </row>
    <row r="11881" spans="1:13">
      <c r="A11881" s="152">
        <v>22377</v>
      </c>
      <c r="B11881" s="150">
        <v>86200</v>
      </c>
      <c r="C11881" s="150">
        <v>86200</v>
      </c>
      <c r="D11881" s="150">
        <v>86200</v>
      </c>
      <c r="I11881" s="150">
        <v>683</v>
      </c>
      <c r="J11881" s="150">
        <f t="shared" si="740"/>
        <v>1.3547107415203197</v>
      </c>
      <c r="K11881" s="150">
        <f t="shared" si="741"/>
        <v>86.2</v>
      </c>
      <c r="L11881" s="150">
        <f t="shared" si="743"/>
        <v>0.10000000000000853</v>
      </c>
      <c r="M11881" s="150">
        <f t="shared" si="742"/>
        <v>1.4547107415203282</v>
      </c>
    </row>
    <row r="11882" spans="1:13">
      <c r="A11882" s="152">
        <v>22378</v>
      </c>
      <c r="B11882" s="150">
        <v>86200</v>
      </c>
      <c r="C11882" s="150">
        <v>86200</v>
      </c>
      <c r="D11882" s="150">
        <v>86200</v>
      </c>
      <c r="I11882" s="150">
        <v>691</v>
      </c>
      <c r="J11882" s="150">
        <f t="shared" si="740"/>
        <v>1.3705785100886396</v>
      </c>
      <c r="K11882" s="150">
        <f t="shared" si="741"/>
        <v>86.2</v>
      </c>
      <c r="L11882" s="150">
        <f t="shared" si="743"/>
        <v>0</v>
      </c>
      <c r="M11882" s="150">
        <f t="shared" si="742"/>
        <v>1.3705785100886396</v>
      </c>
    </row>
    <row r="11883" spans="1:13">
      <c r="A11883" s="152">
        <v>22379</v>
      </c>
      <c r="B11883" s="150">
        <v>86000</v>
      </c>
      <c r="C11883" s="150">
        <v>86000</v>
      </c>
      <c r="D11883" s="150">
        <v>86000</v>
      </c>
      <c r="I11883" s="150">
        <v>652</v>
      </c>
      <c r="J11883" s="150">
        <f t="shared" si="740"/>
        <v>1.2932231383180797</v>
      </c>
      <c r="K11883" s="150">
        <f t="shared" si="741"/>
        <v>86</v>
      </c>
      <c r="L11883" s="150">
        <f t="shared" si="743"/>
        <v>-0.20000000000000284</v>
      </c>
      <c r="M11883" s="150">
        <f t="shared" si="742"/>
        <v>1.0932231383180768</v>
      </c>
    </row>
    <row r="11884" spans="1:13">
      <c r="A11884" s="152">
        <v>22380</v>
      </c>
      <c r="B11884" s="150">
        <v>85800</v>
      </c>
      <c r="C11884" s="150">
        <v>85800</v>
      </c>
      <c r="D11884" s="150">
        <v>85800</v>
      </c>
      <c r="I11884" s="150">
        <v>652</v>
      </c>
      <c r="J11884" s="150">
        <f t="shared" si="740"/>
        <v>1.2932231383180797</v>
      </c>
      <c r="K11884" s="150">
        <f t="shared" si="741"/>
        <v>85.8</v>
      </c>
      <c r="L11884" s="150">
        <f t="shared" si="743"/>
        <v>-0.20000000000000284</v>
      </c>
      <c r="M11884" s="150">
        <f t="shared" si="742"/>
        <v>1.0932231383180768</v>
      </c>
    </row>
    <row r="11885" spans="1:13">
      <c r="A11885" s="152">
        <v>22381</v>
      </c>
      <c r="B11885" s="150">
        <v>85900</v>
      </c>
      <c r="C11885" s="150">
        <v>85900</v>
      </c>
      <c r="D11885" s="150">
        <v>85900</v>
      </c>
      <c r="I11885" s="150">
        <v>477</v>
      </c>
      <c r="J11885" s="150">
        <f t="shared" si="740"/>
        <v>0.94611570088607977</v>
      </c>
      <c r="K11885" s="150">
        <f t="shared" si="741"/>
        <v>85.9</v>
      </c>
      <c r="L11885" s="150">
        <f t="shared" si="743"/>
        <v>0.10000000000000853</v>
      </c>
      <c r="M11885" s="150">
        <f t="shared" si="742"/>
        <v>1.0461157008860882</v>
      </c>
    </row>
    <row r="11886" spans="1:13">
      <c r="A11886" s="152">
        <v>22382</v>
      </c>
      <c r="B11886" s="150">
        <v>85900</v>
      </c>
      <c r="C11886" s="150">
        <v>85900</v>
      </c>
      <c r="D11886" s="150">
        <v>85900</v>
      </c>
      <c r="I11886" s="150">
        <v>288</v>
      </c>
      <c r="J11886" s="150">
        <f t="shared" si="740"/>
        <v>0.5712396684595199</v>
      </c>
      <c r="K11886" s="150">
        <f t="shared" si="741"/>
        <v>85.9</v>
      </c>
      <c r="L11886" s="150">
        <f t="shared" si="743"/>
        <v>0</v>
      </c>
      <c r="M11886" s="150">
        <f t="shared" si="742"/>
        <v>0.5712396684595199</v>
      </c>
    </row>
    <row r="11887" spans="1:13">
      <c r="A11887" s="152">
        <v>22383</v>
      </c>
      <c r="B11887" s="150">
        <v>86400</v>
      </c>
      <c r="C11887" s="150">
        <v>86400</v>
      </c>
      <c r="D11887" s="150">
        <v>86400</v>
      </c>
      <c r="I11887" s="150">
        <v>349</v>
      </c>
      <c r="J11887" s="150">
        <f t="shared" si="740"/>
        <v>0.69223140379295978</v>
      </c>
      <c r="K11887" s="150">
        <f t="shared" si="741"/>
        <v>86.4</v>
      </c>
      <c r="L11887" s="150">
        <f t="shared" si="743"/>
        <v>0.5</v>
      </c>
      <c r="M11887" s="150">
        <f t="shared" si="742"/>
        <v>1.1922314037929598</v>
      </c>
    </row>
    <row r="11888" spans="1:13">
      <c r="A11888" s="152">
        <v>22384</v>
      </c>
      <c r="B11888" s="150">
        <v>86600</v>
      </c>
      <c r="C11888" s="150">
        <v>86600</v>
      </c>
      <c r="D11888" s="150">
        <v>86600</v>
      </c>
      <c r="I11888" s="150">
        <v>383</v>
      </c>
      <c r="J11888" s="150">
        <f t="shared" si="740"/>
        <v>0.75966942020831985</v>
      </c>
      <c r="K11888" s="150">
        <f t="shared" si="741"/>
        <v>86.6</v>
      </c>
      <c r="L11888" s="150">
        <f t="shared" si="743"/>
        <v>0.19999999999998863</v>
      </c>
      <c r="M11888" s="150">
        <f t="shared" si="742"/>
        <v>0.95966942020830848</v>
      </c>
    </row>
    <row r="11889" spans="1:13">
      <c r="A11889" s="152">
        <v>22385</v>
      </c>
      <c r="B11889" s="150">
        <v>86600</v>
      </c>
      <c r="C11889" s="150">
        <v>86600</v>
      </c>
      <c r="D11889" s="150">
        <v>86600</v>
      </c>
      <c r="I11889" s="150">
        <v>383</v>
      </c>
      <c r="J11889" s="150">
        <f t="shared" si="740"/>
        <v>0.75966942020831985</v>
      </c>
      <c r="K11889" s="150">
        <f t="shared" si="741"/>
        <v>86.6</v>
      </c>
      <c r="L11889" s="150">
        <f t="shared" si="743"/>
        <v>0</v>
      </c>
      <c r="M11889" s="150">
        <f t="shared" si="742"/>
        <v>0.75966942020831985</v>
      </c>
    </row>
    <row r="11890" spans="1:13">
      <c r="A11890" s="152">
        <v>22386</v>
      </c>
      <c r="B11890" s="150">
        <v>86600</v>
      </c>
      <c r="C11890" s="150">
        <v>86600</v>
      </c>
      <c r="D11890" s="150">
        <v>86600</v>
      </c>
      <c r="I11890" s="150">
        <v>410</v>
      </c>
      <c r="J11890" s="150">
        <f t="shared" si="740"/>
        <v>0.81322313912639976</v>
      </c>
      <c r="K11890" s="150">
        <f t="shared" si="741"/>
        <v>86.6</v>
      </c>
      <c r="L11890" s="150">
        <f t="shared" si="743"/>
        <v>0</v>
      </c>
      <c r="M11890" s="150">
        <f t="shared" si="742"/>
        <v>0.81322313912639976</v>
      </c>
    </row>
    <row r="11891" spans="1:13">
      <c r="A11891" s="152">
        <v>22387</v>
      </c>
      <c r="B11891" s="150">
        <v>86600</v>
      </c>
      <c r="C11891" s="150">
        <v>86600</v>
      </c>
      <c r="D11891" s="150">
        <v>86600</v>
      </c>
      <c r="I11891" s="150">
        <v>400</v>
      </c>
      <c r="J11891" s="150">
        <f t="shared" si="740"/>
        <v>0.79338842841599977</v>
      </c>
      <c r="K11891" s="150">
        <f t="shared" si="741"/>
        <v>86.6</v>
      </c>
      <c r="L11891" s="150">
        <f t="shared" si="743"/>
        <v>0</v>
      </c>
      <c r="M11891" s="150">
        <f t="shared" si="742"/>
        <v>0.79338842841599977</v>
      </c>
    </row>
    <row r="11892" spans="1:13">
      <c r="A11892" s="152">
        <v>22388</v>
      </c>
      <c r="B11892" s="150">
        <v>86400</v>
      </c>
      <c r="C11892" s="150">
        <v>86400</v>
      </c>
      <c r="D11892" s="150">
        <v>86400</v>
      </c>
      <c r="I11892" s="150">
        <v>360</v>
      </c>
      <c r="J11892" s="150">
        <f t="shared" si="740"/>
        <v>0.71404958557439979</v>
      </c>
      <c r="K11892" s="150">
        <f t="shared" si="741"/>
        <v>86.4</v>
      </c>
      <c r="L11892" s="150">
        <f t="shared" si="743"/>
        <v>-0.19999999999998863</v>
      </c>
      <c r="M11892" s="150">
        <f t="shared" si="742"/>
        <v>0.51404958557441116</v>
      </c>
    </row>
    <row r="11893" spans="1:13">
      <c r="A11893" s="152">
        <v>22389</v>
      </c>
      <c r="B11893" s="150">
        <v>86400</v>
      </c>
      <c r="C11893" s="150">
        <v>86400</v>
      </c>
      <c r="D11893" s="150">
        <v>86400</v>
      </c>
      <c r="I11893" s="150">
        <v>339</v>
      </c>
      <c r="J11893" s="150">
        <f t="shared" si="740"/>
        <v>0.67239669308255978</v>
      </c>
      <c r="K11893" s="150">
        <f t="shared" si="741"/>
        <v>86.4</v>
      </c>
      <c r="L11893" s="150">
        <f t="shared" si="743"/>
        <v>0</v>
      </c>
      <c r="M11893" s="150">
        <f t="shared" si="742"/>
        <v>0.67239669308255978</v>
      </c>
    </row>
    <row r="11894" spans="1:13">
      <c r="A11894" s="152">
        <v>22390</v>
      </c>
      <c r="B11894" s="150">
        <v>86300</v>
      </c>
      <c r="C11894" s="150">
        <v>86300</v>
      </c>
      <c r="D11894" s="150">
        <v>86300</v>
      </c>
      <c r="I11894" s="150">
        <v>314</v>
      </c>
      <c r="J11894" s="150">
        <f t="shared" si="740"/>
        <v>0.6228099163065598</v>
      </c>
      <c r="K11894" s="150">
        <f t="shared" si="741"/>
        <v>86.3</v>
      </c>
      <c r="L11894" s="150">
        <f t="shared" si="743"/>
        <v>-0.10000000000000853</v>
      </c>
      <c r="M11894" s="150">
        <f t="shared" si="742"/>
        <v>0.52280991630655127</v>
      </c>
    </row>
    <row r="11895" spans="1:13">
      <c r="A11895" s="152">
        <v>22391</v>
      </c>
      <c r="B11895" s="150">
        <v>86300</v>
      </c>
      <c r="C11895" s="150">
        <v>86300</v>
      </c>
      <c r="D11895" s="150">
        <v>86300</v>
      </c>
      <c r="I11895" s="150">
        <v>278</v>
      </c>
      <c r="J11895" s="150">
        <f t="shared" si="740"/>
        <v>0.55140495774911991</v>
      </c>
      <c r="K11895" s="150">
        <f t="shared" si="741"/>
        <v>86.3</v>
      </c>
      <c r="L11895" s="150">
        <f t="shared" si="743"/>
        <v>0</v>
      </c>
      <c r="M11895" s="150">
        <f t="shared" si="742"/>
        <v>0.55140495774911991</v>
      </c>
    </row>
    <row r="11896" spans="1:13">
      <c r="A11896" s="152">
        <v>22392</v>
      </c>
      <c r="B11896" s="150">
        <v>86400</v>
      </c>
      <c r="C11896" s="150">
        <v>86400</v>
      </c>
      <c r="D11896" s="150">
        <v>86400</v>
      </c>
      <c r="I11896" s="150">
        <v>331</v>
      </c>
      <c r="J11896" s="150">
        <f t="shared" si="740"/>
        <v>0.65652892451423983</v>
      </c>
      <c r="K11896" s="150">
        <f t="shared" si="741"/>
        <v>86.4</v>
      </c>
      <c r="L11896" s="150">
        <f t="shared" si="743"/>
        <v>0.10000000000000853</v>
      </c>
      <c r="M11896" s="150">
        <f t="shared" si="742"/>
        <v>0.75652892451424836</v>
      </c>
    </row>
    <row r="11897" spans="1:13">
      <c r="A11897" s="152">
        <v>22393</v>
      </c>
      <c r="B11897" s="150">
        <v>86600</v>
      </c>
      <c r="C11897" s="150">
        <v>86600</v>
      </c>
      <c r="D11897" s="150">
        <v>86600</v>
      </c>
      <c r="I11897" s="150">
        <v>696</v>
      </c>
      <c r="J11897" s="150">
        <f t="shared" si="740"/>
        <v>1.3804958654438397</v>
      </c>
      <c r="K11897" s="150">
        <f t="shared" si="741"/>
        <v>86.6</v>
      </c>
      <c r="L11897" s="150">
        <f t="shared" si="743"/>
        <v>0.19999999999998863</v>
      </c>
      <c r="M11897" s="150">
        <f t="shared" si="742"/>
        <v>1.5804958654438284</v>
      </c>
    </row>
    <row r="11898" spans="1:13">
      <c r="A11898" s="152">
        <v>22394</v>
      </c>
      <c r="B11898" s="150">
        <v>86800</v>
      </c>
      <c r="C11898" s="150">
        <v>86800</v>
      </c>
      <c r="D11898" s="150">
        <v>86800</v>
      </c>
      <c r="I11898" s="150">
        <v>625</v>
      </c>
      <c r="J11898" s="150">
        <f t="shared" si="740"/>
        <v>1.2396694193999998</v>
      </c>
      <c r="K11898" s="150">
        <f t="shared" si="741"/>
        <v>86.8</v>
      </c>
      <c r="L11898" s="150">
        <f t="shared" si="743"/>
        <v>0.20000000000000284</v>
      </c>
      <c r="M11898" s="150">
        <f t="shared" si="742"/>
        <v>1.4396694194000026</v>
      </c>
    </row>
    <row r="11899" spans="1:13">
      <c r="A11899" s="152">
        <v>22395</v>
      </c>
      <c r="B11899" s="150">
        <v>86800</v>
      </c>
      <c r="C11899" s="150">
        <v>86800</v>
      </c>
      <c r="D11899" s="150">
        <v>86800</v>
      </c>
      <c r="I11899" s="150">
        <v>468</v>
      </c>
      <c r="J11899" s="150">
        <f t="shared" si="740"/>
        <v>0.9282644612467198</v>
      </c>
      <c r="K11899" s="150">
        <f t="shared" si="741"/>
        <v>86.8</v>
      </c>
      <c r="L11899" s="150">
        <f t="shared" si="743"/>
        <v>0</v>
      </c>
      <c r="M11899" s="150">
        <f t="shared" si="742"/>
        <v>0.9282644612467198</v>
      </c>
    </row>
    <row r="11900" spans="1:13">
      <c r="A11900" s="152">
        <v>22396</v>
      </c>
      <c r="B11900" s="150">
        <v>86800</v>
      </c>
      <c r="C11900" s="150">
        <v>86800</v>
      </c>
      <c r="D11900" s="150">
        <v>86800</v>
      </c>
      <c r="I11900" s="150">
        <v>585</v>
      </c>
      <c r="J11900" s="150">
        <f t="shared" si="740"/>
        <v>1.1603305765583998</v>
      </c>
      <c r="K11900" s="150">
        <f t="shared" si="741"/>
        <v>86.8</v>
      </c>
      <c r="L11900" s="150">
        <f t="shared" si="743"/>
        <v>0</v>
      </c>
      <c r="M11900" s="150">
        <f t="shared" si="742"/>
        <v>1.1603305765583998</v>
      </c>
    </row>
    <row r="11901" spans="1:13">
      <c r="A11901" s="152">
        <v>22397</v>
      </c>
      <c r="B11901" s="150">
        <v>86800</v>
      </c>
      <c r="C11901" s="150">
        <v>86800</v>
      </c>
      <c r="D11901" s="150">
        <v>86800</v>
      </c>
      <c r="I11901" s="150">
        <v>518</v>
      </c>
      <c r="J11901" s="150">
        <f t="shared" si="740"/>
        <v>1.0274380147987197</v>
      </c>
      <c r="K11901" s="150">
        <f t="shared" si="741"/>
        <v>86.8</v>
      </c>
      <c r="L11901" s="150">
        <f t="shared" si="743"/>
        <v>0</v>
      </c>
      <c r="M11901" s="150">
        <f t="shared" si="742"/>
        <v>1.0274380147987197</v>
      </c>
    </row>
    <row r="11902" spans="1:13">
      <c r="A11902" s="152">
        <v>22398</v>
      </c>
      <c r="B11902" s="150">
        <v>86800</v>
      </c>
      <c r="C11902" s="150">
        <v>86800</v>
      </c>
      <c r="D11902" s="150">
        <v>86800</v>
      </c>
      <c r="I11902" s="150">
        <v>479</v>
      </c>
      <c r="J11902" s="150">
        <f t="shared" si="740"/>
        <v>0.95008264302815981</v>
      </c>
      <c r="K11902" s="150">
        <f t="shared" si="741"/>
        <v>86.8</v>
      </c>
      <c r="L11902" s="150">
        <f t="shared" si="743"/>
        <v>0</v>
      </c>
      <c r="M11902" s="150">
        <f t="shared" si="742"/>
        <v>0.95008264302815981</v>
      </c>
    </row>
    <row r="11903" spans="1:13">
      <c r="A11903" s="152">
        <v>22399</v>
      </c>
      <c r="B11903" s="150">
        <v>86800</v>
      </c>
      <c r="C11903" s="150">
        <v>86800</v>
      </c>
      <c r="D11903" s="150">
        <v>86800</v>
      </c>
      <c r="I11903" s="150">
        <v>561</v>
      </c>
      <c r="J11903" s="150">
        <f t="shared" si="740"/>
        <v>1.1127272708534397</v>
      </c>
      <c r="K11903" s="150">
        <f t="shared" si="741"/>
        <v>86.8</v>
      </c>
      <c r="L11903" s="150">
        <f t="shared" si="743"/>
        <v>0</v>
      </c>
      <c r="M11903" s="150">
        <f t="shared" si="742"/>
        <v>1.1127272708534397</v>
      </c>
    </row>
    <row r="11904" spans="1:13">
      <c r="A11904" s="152">
        <v>22400</v>
      </c>
      <c r="B11904" s="150">
        <v>86700</v>
      </c>
      <c r="C11904" s="150">
        <v>86700</v>
      </c>
      <c r="D11904" s="150">
        <v>86700</v>
      </c>
      <c r="I11904" s="150">
        <v>606</v>
      </c>
      <c r="J11904" s="150">
        <f t="shared" si="740"/>
        <v>1.2019834690502398</v>
      </c>
      <c r="K11904" s="150">
        <f t="shared" si="741"/>
        <v>86.7</v>
      </c>
      <c r="L11904" s="150">
        <f t="shared" si="743"/>
        <v>-9.9999999999994316E-2</v>
      </c>
      <c r="M11904" s="150">
        <f t="shared" si="742"/>
        <v>1.1019834690502455</v>
      </c>
    </row>
    <row r="11905" spans="1:13">
      <c r="A11905" s="152">
        <v>22401</v>
      </c>
      <c r="B11905" s="150">
        <v>86700</v>
      </c>
      <c r="C11905" s="150">
        <v>86700</v>
      </c>
      <c r="D11905" s="150">
        <v>86700</v>
      </c>
      <c r="I11905" s="150">
        <v>606</v>
      </c>
      <c r="J11905" s="150">
        <f t="shared" si="740"/>
        <v>1.2019834690502398</v>
      </c>
      <c r="K11905" s="150">
        <f t="shared" si="741"/>
        <v>86.7</v>
      </c>
      <c r="L11905" s="150">
        <f t="shared" si="743"/>
        <v>0</v>
      </c>
      <c r="M11905" s="150">
        <f t="shared" si="742"/>
        <v>1.2019834690502398</v>
      </c>
    </row>
    <row r="11906" spans="1:13">
      <c r="A11906" s="152">
        <v>22402</v>
      </c>
      <c r="B11906" s="150">
        <v>86700</v>
      </c>
      <c r="C11906" s="150">
        <v>86700</v>
      </c>
      <c r="D11906" s="150">
        <v>86700</v>
      </c>
      <c r="I11906" s="150">
        <v>572</v>
      </c>
      <c r="J11906" s="150">
        <f t="shared" si="740"/>
        <v>1.1345454526348797</v>
      </c>
      <c r="K11906" s="150">
        <f t="shared" si="741"/>
        <v>86.7</v>
      </c>
      <c r="L11906" s="150">
        <f t="shared" si="743"/>
        <v>0</v>
      </c>
      <c r="M11906" s="150">
        <f t="shared" si="742"/>
        <v>1.1345454526348797</v>
      </c>
    </row>
    <row r="11907" spans="1:13">
      <c r="A11907" s="152">
        <v>22403</v>
      </c>
      <c r="B11907" s="150">
        <v>86700</v>
      </c>
      <c r="C11907" s="150">
        <v>86700</v>
      </c>
      <c r="D11907" s="150">
        <v>86700</v>
      </c>
      <c r="I11907" s="150">
        <v>536</v>
      </c>
      <c r="J11907" s="150">
        <f t="shared" si="740"/>
        <v>1.0631404940774398</v>
      </c>
      <c r="K11907" s="150">
        <f t="shared" si="741"/>
        <v>86.7</v>
      </c>
      <c r="L11907" s="150">
        <f t="shared" si="743"/>
        <v>0</v>
      </c>
      <c r="M11907" s="150">
        <f t="shared" si="742"/>
        <v>1.0631404940774398</v>
      </c>
    </row>
    <row r="11908" spans="1:13">
      <c r="A11908" s="152">
        <v>22404</v>
      </c>
      <c r="B11908" s="150">
        <v>86700</v>
      </c>
      <c r="C11908" s="150">
        <v>86700</v>
      </c>
      <c r="D11908" s="150">
        <v>86700</v>
      </c>
      <c r="I11908" s="150">
        <v>473</v>
      </c>
      <c r="J11908" s="150">
        <f t="shared" si="740"/>
        <v>0.93818181660191979</v>
      </c>
      <c r="K11908" s="150">
        <f t="shared" si="741"/>
        <v>86.7</v>
      </c>
      <c r="L11908" s="150">
        <f t="shared" si="743"/>
        <v>0</v>
      </c>
      <c r="M11908" s="150">
        <f t="shared" si="742"/>
        <v>0.93818181660191979</v>
      </c>
    </row>
    <row r="11909" spans="1:13">
      <c r="A11909" s="152">
        <v>22405</v>
      </c>
      <c r="B11909" s="150">
        <v>86700</v>
      </c>
      <c r="C11909" s="150">
        <v>86700</v>
      </c>
      <c r="D11909" s="150">
        <v>86700</v>
      </c>
      <c r="I11909" s="150">
        <v>351</v>
      </c>
      <c r="J11909" s="150">
        <f t="shared" si="740"/>
        <v>0.69619834593503982</v>
      </c>
      <c r="K11909" s="150">
        <f t="shared" si="741"/>
        <v>86.7</v>
      </c>
      <c r="L11909" s="150">
        <f t="shared" si="743"/>
        <v>0</v>
      </c>
      <c r="M11909" s="150">
        <f t="shared" si="742"/>
        <v>0.69619834593503982</v>
      </c>
    </row>
    <row r="11910" spans="1:13">
      <c r="A11910" s="152">
        <v>22406</v>
      </c>
      <c r="B11910" s="150">
        <v>86800</v>
      </c>
      <c r="C11910" s="150">
        <v>86800</v>
      </c>
      <c r="D11910" s="150">
        <v>86800</v>
      </c>
      <c r="I11910" s="150">
        <v>340</v>
      </c>
      <c r="J11910" s="150">
        <f t="shared" si="740"/>
        <v>0.6743801641535998</v>
      </c>
      <c r="K11910" s="150">
        <f t="shared" si="741"/>
        <v>86.8</v>
      </c>
      <c r="L11910" s="150">
        <f t="shared" si="743"/>
        <v>9.9999999999994316E-2</v>
      </c>
      <c r="M11910" s="150">
        <f t="shared" si="742"/>
        <v>0.77438016415359412</v>
      </c>
    </row>
    <row r="11911" spans="1:13">
      <c r="A11911" s="152">
        <v>22407</v>
      </c>
      <c r="B11911" s="150">
        <v>86800</v>
      </c>
      <c r="C11911" s="150">
        <v>86800</v>
      </c>
      <c r="D11911" s="150">
        <v>86800</v>
      </c>
      <c r="I11911" s="150">
        <v>384</v>
      </c>
      <c r="J11911" s="150">
        <f t="shared" ref="J11911:J11974" si="744">I11911*(2.29568411*10^-6*86400/100)</f>
        <v>0.76165289127935987</v>
      </c>
      <c r="K11911" s="150">
        <f t="shared" ref="K11911:K11974" si="745">D11911/1000</f>
        <v>86.8</v>
      </c>
      <c r="L11911" s="150">
        <f t="shared" si="743"/>
        <v>0</v>
      </c>
      <c r="M11911" s="150">
        <f t="shared" ref="M11911:M11974" si="746">MAX(0,J11911+L11911)</f>
        <v>0.76165289127935987</v>
      </c>
    </row>
    <row r="11912" spans="1:13">
      <c r="A11912" s="152">
        <v>22408</v>
      </c>
      <c r="B11912" s="150">
        <v>86700</v>
      </c>
      <c r="C11912" s="150">
        <v>86700</v>
      </c>
      <c r="D11912" s="150">
        <v>86700</v>
      </c>
      <c r="I11912" s="150">
        <v>415</v>
      </c>
      <c r="J11912" s="150">
        <f t="shared" si="744"/>
        <v>0.82314049448159976</v>
      </c>
      <c r="K11912" s="150">
        <f t="shared" si="745"/>
        <v>86.7</v>
      </c>
      <c r="L11912" s="150">
        <f t="shared" ref="L11912:L11975" si="747">K11912-K11911</f>
        <v>-9.9999999999994316E-2</v>
      </c>
      <c r="M11912" s="150">
        <f t="shared" si="746"/>
        <v>0.72314049448160544</v>
      </c>
    </row>
    <row r="11913" spans="1:13">
      <c r="A11913" s="152">
        <v>22409</v>
      </c>
      <c r="B11913" s="150">
        <v>86700</v>
      </c>
      <c r="C11913" s="150">
        <v>86700</v>
      </c>
      <c r="D11913" s="150">
        <v>86700</v>
      </c>
      <c r="I11913" s="150">
        <v>381</v>
      </c>
      <c r="J11913" s="150">
        <f t="shared" si="744"/>
        <v>0.7557024780662398</v>
      </c>
      <c r="K11913" s="150">
        <f t="shared" si="745"/>
        <v>86.7</v>
      </c>
      <c r="L11913" s="150">
        <f t="shared" si="747"/>
        <v>0</v>
      </c>
      <c r="M11913" s="150">
        <f t="shared" si="746"/>
        <v>0.7557024780662398</v>
      </c>
    </row>
    <row r="11914" spans="1:13">
      <c r="A11914" s="152">
        <v>22410</v>
      </c>
      <c r="B11914" s="150">
        <v>86700</v>
      </c>
      <c r="C11914" s="150">
        <v>86700</v>
      </c>
      <c r="D11914" s="150">
        <v>86700</v>
      </c>
      <c r="I11914" s="150">
        <v>336</v>
      </c>
      <c r="J11914" s="150">
        <f t="shared" si="744"/>
        <v>0.66644627986943983</v>
      </c>
      <c r="K11914" s="150">
        <f t="shared" si="745"/>
        <v>86.7</v>
      </c>
      <c r="L11914" s="150">
        <f t="shared" si="747"/>
        <v>0</v>
      </c>
      <c r="M11914" s="150">
        <f t="shared" si="746"/>
        <v>0.66644627986943983</v>
      </c>
    </row>
    <row r="11915" spans="1:13">
      <c r="A11915" s="152">
        <v>22411</v>
      </c>
      <c r="B11915" s="150">
        <v>86800</v>
      </c>
      <c r="C11915" s="150">
        <v>86800</v>
      </c>
      <c r="D11915" s="150">
        <v>86800</v>
      </c>
      <c r="I11915" s="150">
        <v>430</v>
      </c>
      <c r="J11915" s="150">
        <f t="shared" si="744"/>
        <v>0.85289256054719975</v>
      </c>
      <c r="K11915" s="150">
        <f t="shared" si="745"/>
        <v>86.8</v>
      </c>
      <c r="L11915" s="150">
        <f t="shared" si="747"/>
        <v>9.9999999999994316E-2</v>
      </c>
      <c r="M11915" s="150">
        <f t="shared" si="746"/>
        <v>0.95289256054719407</v>
      </c>
    </row>
    <row r="11916" spans="1:13">
      <c r="A11916" s="152">
        <v>22412</v>
      </c>
      <c r="B11916" s="150">
        <v>86700</v>
      </c>
      <c r="C11916" s="150">
        <v>86700</v>
      </c>
      <c r="D11916" s="150">
        <v>86700</v>
      </c>
      <c r="I11916" s="150">
        <v>777</v>
      </c>
      <c r="J11916" s="150">
        <f t="shared" si="744"/>
        <v>1.5411570221980797</v>
      </c>
      <c r="K11916" s="150">
        <f t="shared" si="745"/>
        <v>86.7</v>
      </c>
      <c r="L11916" s="150">
        <f t="shared" si="747"/>
        <v>-9.9999999999994316E-2</v>
      </c>
      <c r="M11916" s="150">
        <f t="shared" si="746"/>
        <v>1.4411570221980854</v>
      </c>
    </row>
    <row r="11917" spans="1:13">
      <c r="A11917" s="152">
        <v>22413</v>
      </c>
      <c r="B11917" s="150">
        <v>86600</v>
      </c>
      <c r="C11917" s="150">
        <v>86600</v>
      </c>
      <c r="D11917" s="150">
        <v>86600</v>
      </c>
      <c r="I11917" s="150">
        <v>645</v>
      </c>
      <c r="J11917" s="150">
        <f t="shared" si="744"/>
        <v>1.2793388408207997</v>
      </c>
      <c r="K11917" s="150">
        <f t="shared" si="745"/>
        <v>86.6</v>
      </c>
      <c r="L11917" s="150">
        <f t="shared" si="747"/>
        <v>-0.10000000000000853</v>
      </c>
      <c r="M11917" s="150">
        <f t="shared" si="746"/>
        <v>1.1793388408207912</v>
      </c>
    </row>
    <row r="11918" spans="1:13">
      <c r="A11918" s="152">
        <v>22414</v>
      </c>
      <c r="B11918" s="150">
        <v>86500</v>
      </c>
      <c r="C11918" s="150">
        <v>86500</v>
      </c>
      <c r="D11918" s="150">
        <v>86500</v>
      </c>
      <c r="I11918" s="150">
        <v>576</v>
      </c>
      <c r="J11918" s="150">
        <f t="shared" si="744"/>
        <v>1.1424793369190398</v>
      </c>
      <c r="K11918" s="150">
        <f t="shared" si="745"/>
        <v>86.5</v>
      </c>
      <c r="L11918" s="150">
        <f t="shared" si="747"/>
        <v>-9.9999999999994316E-2</v>
      </c>
      <c r="M11918" s="150">
        <f t="shared" si="746"/>
        <v>1.0424793369190455</v>
      </c>
    </row>
    <row r="11919" spans="1:13">
      <c r="A11919" s="152">
        <v>22415</v>
      </c>
      <c r="B11919" s="150">
        <v>86400</v>
      </c>
      <c r="C11919" s="150">
        <v>86400</v>
      </c>
      <c r="D11919" s="150">
        <v>86400</v>
      </c>
      <c r="I11919" s="150">
        <v>543</v>
      </c>
      <c r="J11919" s="150">
        <f t="shared" si="744"/>
        <v>1.0770247915747198</v>
      </c>
      <c r="K11919" s="150">
        <f t="shared" si="745"/>
        <v>86.4</v>
      </c>
      <c r="L11919" s="150">
        <f t="shared" si="747"/>
        <v>-9.9999999999994316E-2</v>
      </c>
      <c r="M11919" s="150">
        <f t="shared" si="746"/>
        <v>0.97702479157472544</v>
      </c>
    </row>
    <row r="11920" spans="1:13">
      <c r="A11920" s="152">
        <v>22416</v>
      </c>
      <c r="B11920" s="150">
        <v>86400</v>
      </c>
      <c r="C11920" s="150">
        <v>86400</v>
      </c>
      <c r="D11920" s="150">
        <v>86400</v>
      </c>
      <c r="I11920" s="150">
        <v>419</v>
      </c>
      <c r="J11920" s="150">
        <f t="shared" si="744"/>
        <v>0.83107437876575985</v>
      </c>
      <c r="K11920" s="150">
        <f t="shared" si="745"/>
        <v>86.4</v>
      </c>
      <c r="L11920" s="150">
        <f t="shared" si="747"/>
        <v>0</v>
      </c>
      <c r="M11920" s="150">
        <f t="shared" si="746"/>
        <v>0.83107437876575985</v>
      </c>
    </row>
    <row r="11921" spans="1:13">
      <c r="A11921" s="152">
        <v>22417</v>
      </c>
      <c r="B11921" s="150">
        <v>86500</v>
      </c>
      <c r="C11921" s="150">
        <v>86500</v>
      </c>
      <c r="D11921" s="150">
        <v>86500</v>
      </c>
      <c r="I11921" s="150">
        <v>358</v>
      </c>
      <c r="J11921" s="150">
        <f t="shared" si="744"/>
        <v>0.71008264343231986</v>
      </c>
      <c r="K11921" s="150">
        <f t="shared" si="745"/>
        <v>86.5</v>
      </c>
      <c r="L11921" s="150">
        <f t="shared" si="747"/>
        <v>9.9999999999994316E-2</v>
      </c>
      <c r="M11921" s="150">
        <f t="shared" si="746"/>
        <v>0.81008264343231418</v>
      </c>
    </row>
    <row r="11922" spans="1:13">
      <c r="A11922" s="152">
        <v>22418</v>
      </c>
      <c r="B11922" s="150">
        <v>86500</v>
      </c>
      <c r="C11922" s="150">
        <v>86500</v>
      </c>
      <c r="D11922" s="150">
        <v>86500</v>
      </c>
      <c r="I11922" s="150">
        <v>334</v>
      </c>
      <c r="J11922" s="150">
        <f t="shared" si="744"/>
        <v>0.66247933772735978</v>
      </c>
      <c r="K11922" s="150">
        <f t="shared" si="745"/>
        <v>86.5</v>
      </c>
      <c r="L11922" s="150">
        <f t="shared" si="747"/>
        <v>0</v>
      </c>
      <c r="M11922" s="150">
        <f t="shared" si="746"/>
        <v>0.66247933772735978</v>
      </c>
    </row>
    <row r="11923" spans="1:13">
      <c r="A11923" s="152">
        <v>22419</v>
      </c>
      <c r="B11923" s="150">
        <v>86700</v>
      </c>
      <c r="C11923" s="150">
        <v>86700</v>
      </c>
      <c r="D11923" s="150">
        <v>86700</v>
      </c>
      <c r="I11923" s="150">
        <v>341</v>
      </c>
      <c r="J11923" s="150">
        <f t="shared" si="744"/>
        <v>0.67636363522463983</v>
      </c>
      <c r="K11923" s="150">
        <f t="shared" si="745"/>
        <v>86.7</v>
      </c>
      <c r="L11923" s="150">
        <f t="shared" si="747"/>
        <v>0.20000000000000284</v>
      </c>
      <c r="M11923" s="150">
        <f t="shared" si="746"/>
        <v>0.87636363522464267</v>
      </c>
    </row>
    <row r="11924" spans="1:13">
      <c r="A11924" s="152">
        <v>22420</v>
      </c>
      <c r="B11924" s="150">
        <v>86700</v>
      </c>
      <c r="C11924" s="150">
        <v>86700</v>
      </c>
      <c r="D11924" s="150">
        <v>86700</v>
      </c>
      <c r="I11924" s="150">
        <v>370</v>
      </c>
      <c r="J11924" s="150">
        <f t="shared" si="744"/>
        <v>0.73388429628479979</v>
      </c>
      <c r="K11924" s="150">
        <f t="shared" si="745"/>
        <v>86.7</v>
      </c>
      <c r="L11924" s="150">
        <f t="shared" si="747"/>
        <v>0</v>
      </c>
      <c r="M11924" s="150">
        <f t="shared" si="746"/>
        <v>0.73388429628479979</v>
      </c>
    </row>
    <row r="11925" spans="1:13">
      <c r="A11925" s="152">
        <v>22421</v>
      </c>
      <c r="B11925" s="150">
        <v>86700</v>
      </c>
      <c r="C11925" s="150">
        <v>86700</v>
      </c>
      <c r="D11925" s="150">
        <v>86700</v>
      </c>
      <c r="I11925" s="150">
        <v>375</v>
      </c>
      <c r="J11925" s="150">
        <f t="shared" si="744"/>
        <v>0.74380165163999978</v>
      </c>
      <c r="K11925" s="150">
        <f t="shared" si="745"/>
        <v>86.7</v>
      </c>
      <c r="L11925" s="150">
        <f t="shared" si="747"/>
        <v>0</v>
      </c>
      <c r="M11925" s="150">
        <f t="shared" si="746"/>
        <v>0.74380165163999978</v>
      </c>
    </row>
    <row r="11926" spans="1:13">
      <c r="A11926" s="152">
        <v>22422</v>
      </c>
      <c r="B11926" s="150">
        <v>86600</v>
      </c>
      <c r="C11926" s="150">
        <v>86600</v>
      </c>
      <c r="D11926" s="150">
        <v>86600</v>
      </c>
      <c r="I11926" s="150">
        <v>375</v>
      </c>
      <c r="J11926" s="150">
        <f t="shared" si="744"/>
        <v>0.74380165163999978</v>
      </c>
      <c r="K11926" s="150">
        <f t="shared" si="745"/>
        <v>86.6</v>
      </c>
      <c r="L11926" s="150">
        <f t="shared" si="747"/>
        <v>-0.10000000000000853</v>
      </c>
      <c r="M11926" s="150">
        <f t="shared" si="746"/>
        <v>0.64380165163999126</v>
      </c>
    </row>
    <row r="11927" spans="1:13">
      <c r="A11927" s="152">
        <v>22423</v>
      </c>
      <c r="B11927" s="150">
        <v>86600</v>
      </c>
      <c r="C11927" s="150">
        <v>86600</v>
      </c>
      <c r="D11927" s="150">
        <v>86600</v>
      </c>
      <c r="I11927" s="150">
        <v>331</v>
      </c>
      <c r="J11927" s="150">
        <f t="shared" si="744"/>
        <v>0.65652892451423983</v>
      </c>
      <c r="K11927" s="150">
        <f t="shared" si="745"/>
        <v>86.6</v>
      </c>
      <c r="L11927" s="150">
        <f t="shared" si="747"/>
        <v>0</v>
      </c>
      <c r="M11927" s="150">
        <f t="shared" si="746"/>
        <v>0.65652892451423983</v>
      </c>
    </row>
    <row r="11928" spans="1:13">
      <c r="A11928" s="152">
        <v>22424</v>
      </c>
      <c r="B11928" s="150">
        <v>86500</v>
      </c>
      <c r="C11928" s="150">
        <v>86500</v>
      </c>
      <c r="D11928" s="150">
        <v>86500</v>
      </c>
      <c r="I11928" s="150">
        <v>284</v>
      </c>
      <c r="J11928" s="150">
        <f t="shared" si="744"/>
        <v>0.56330578417535981</v>
      </c>
      <c r="K11928" s="150">
        <f t="shared" si="745"/>
        <v>86.5</v>
      </c>
      <c r="L11928" s="150">
        <f t="shared" si="747"/>
        <v>-9.9999999999994316E-2</v>
      </c>
      <c r="M11928" s="150">
        <f t="shared" si="746"/>
        <v>0.4633057841753655</v>
      </c>
    </row>
    <row r="11929" spans="1:13">
      <c r="A11929" s="152">
        <v>22425</v>
      </c>
      <c r="B11929" s="150">
        <v>86600</v>
      </c>
      <c r="C11929" s="150">
        <v>86600</v>
      </c>
      <c r="D11929" s="150">
        <v>86600</v>
      </c>
      <c r="I11929" s="150">
        <v>268</v>
      </c>
      <c r="J11929" s="150">
        <f t="shared" si="744"/>
        <v>0.53157024703871991</v>
      </c>
      <c r="K11929" s="150">
        <f t="shared" si="745"/>
        <v>86.6</v>
      </c>
      <c r="L11929" s="150">
        <f t="shared" si="747"/>
        <v>9.9999999999994316E-2</v>
      </c>
      <c r="M11929" s="150">
        <f t="shared" si="746"/>
        <v>0.63157024703871423</v>
      </c>
    </row>
    <row r="11930" spans="1:13">
      <c r="A11930" s="152">
        <v>22426</v>
      </c>
      <c r="B11930" s="150">
        <v>86600</v>
      </c>
      <c r="C11930" s="150">
        <v>86600</v>
      </c>
      <c r="D11930" s="150">
        <v>86600</v>
      </c>
      <c r="I11930" s="150">
        <v>262</v>
      </c>
      <c r="J11930" s="150">
        <f t="shared" si="744"/>
        <v>0.51966942061247989</v>
      </c>
      <c r="K11930" s="150">
        <f t="shared" si="745"/>
        <v>86.6</v>
      </c>
      <c r="L11930" s="150">
        <f t="shared" si="747"/>
        <v>0</v>
      </c>
      <c r="M11930" s="150">
        <f t="shared" si="746"/>
        <v>0.51966942061247989</v>
      </c>
    </row>
    <row r="11931" spans="1:13">
      <c r="A11931" s="152">
        <v>22427</v>
      </c>
      <c r="B11931" s="150">
        <v>86600</v>
      </c>
      <c r="C11931" s="150">
        <v>86600</v>
      </c>
      <c r="D11931" s="150">
        <v>86600</v>
      </c>
      <c r="I11931" s="150">
        <v>256</v>
      </c>
      <c r="J11931" s="150">
        <f t="shared" si="744"/>
        <v>0.50776859418623987</v>
      </c>
      <c r="K11931" s="150">
        <f t="shared" si="745"/>
        <v>86.6</v>
      </c>
      <c r="L11931" s="150">
        <f t="shared" si="747"/>
        <v>0</v>
      </c>
      <c r="M11931" s="150">
        <f t="shared" si="746"/>
        <v>0.50776859418623987</v>
      </c>
    </row>
    <row r="11932" spans="1:13">
      <c r="A11932" s="152">
        <v>22428</v>
      </c>
      <c r="B11932" s="150">
        <v>86600</v>
      </c>
      <c r="C11932" s="150">
        <v>86600</v>
      </c>
      <c r="D11932" s="150">
        <v>86600</v>
      </c>
      <c r="I11932" s="150">
        <v>258</v>
      </c>
      <c r="J11932" s="150">
        <f t="shared" si="744"/>
        <v>0.51173553632831992</v>
      </c>
      <c r="K11932" s="150">
        <f t="shared" si="745"/>
        <v>86.6</v>
      </c>
      <c r="L11932" s="150">
        <f t="shared" si="747"/>
        <v>0</v>
      </c>
      <c r="M11932" s="150">
        <f t="shared" si="746"/>
        <v>0.51173553632831992</v>
      </c>
    </row>
    <row r="11933" spans="1:13">
      <c r="A11933" s="152">
        <v>22429</v>
      </c>
      <c r="B11933" s="150">
        <v>86600</v>
      </c>
      <c r="C11933" s="150">
        <v>86600</v>
      </c>
      <c r="D11933" s="150">
        <v>86600</v>
      </c>
      <c r="I11933" s="150">
        <v>258</v>
      </c>
      <c r="J11933" s="150">
        <f t="shared" si="744"/>
        <v>0.51173553632831992</v>
      </c>
      <c r="K11933" s="150">
        <f t="shared" si="745"/>
        <v>86.6</v>
      </c>
      <c r="L11933" s="150">
        <f t="shared" si="747"/>
        <v>0</v>
      </c>
      <c r="M11933" s="150">
        <f t="shared" si="746"/>
        <v>0.51173553632831992</v>
      </c>
    </row>
    <row r="11934" spans="1:13">
      <c r="A11934" s="152">
        <v>22430</v>
      </c>
      <c r="B11934" s="150">
        <v>86600</v>
      </c>
      <c r="C11934" s="150">
        <v>86600</v>
      </c>
      <c r="D11934" s="150">
        <v>86600</v>
      </c>
      <c r="I11934" s="150">
        <v>260</v>
      </c>
      <c r="J11934" s="150">
        <f t="shared" si="744"/>
        <v>0.51570247847039985</v>
      </c>
      <c r="K11934" s="150">
        <f t="shared" si="745"/>
        <v>86.6</v>
      </c>
      <c r="L11934" s="150">
        <f t="shared" si="747"/>
        <v>0</v>
      </c>
      <c r="M11934" s="150">
        <f t="shared" si="746"/>
        <v>0.51570247847039985</v>
      </c>
    </row>
    <row r="11935" spans="1:13">
      <c r="A11935" s="152">
        <v>22431</v>
      </c>
      <c r="B11935" s="150">
        <v>86600</v>
      </c>
      <c r="C11935" s="150">
        <v>86600</v>
      </c>
      <c r="D11935" s="150">
        <v>86600</v>
      </c>
      <c r="I11935" s="150">
        <v>260</v>
      </c>
      <c r="J11935" s="150">
        <f t="shared" si="744"/>
        <v>0.51570247847039985</v>
      </c>
      <c r="K11935" s="150">
        <f t="shared" si="745"/>
        <v>86.6</v>
      </c>
      <c r="L11935" s="150">
        <f t="shared" si="747"/>
        <v>0</v>
      </c>
      <c r="M11935" s="150">
        <f t="shared" si="746"/>
        <v>0.51570247847039985</v>
      </c>
    </row>
    <row r="11936" spans="1:13">
      <c r="A11936" s="152">
        <v>22432</v>
      </c>
      <c r="B11936" s="150">
        <v>86600</v>
      </c>
      <c r="C11936" s="150">
        <v>86600</v>
      </c>
      <c r="D11936" s="150">
        <v>86600</v>
      </c>
      <c r="I11936" s="150">
        <v>235</v>
      </c>
      <c r="J11936" s="150">
        <f t="shared" si="744"/>
        <v>0.46611570169439986</v>
      </c>
      <c r="K11936" s="150">
        <f t="shared" si="745"/>
        <v>86.6</v>
      </c>
      <c r="L11936" s="150">
        <f t="shared" si="747"/>
        <v>0</v>
      </c>
      <c r="M11936" s="150">
        <f t="shared" si="746"/>
        <v>0.46611570169439986</v>
      </c>
    </row>
    <row r="11937" spans="1:13">
      <c r="A11937" s="152">
        <v>22433</v>
      </c>
      <c r="B11937" s="150">
        <v>86600</v>
      </c>
      <c r="C11937" s="150">
        <v>86600</v>
      </c>
      <c r="D11937" s="150">
        <v>86600</v>
      </c>
      <c r="I11937" s="150">
        <v>220</v>
      </c>
      <c r="J11937" s="150">
        <f t="shared" si="744"/>
        <v>0.43636363562879987</v>
      </c>
      <c r="K11937" s="150">
        <f t="shared" si="745"/>
        <v>86.6</v>
      </c>
      <c r="L11937" s="150">
        <f t="shared" si="747"/>
        <v>0</v>
      </c>
      <c r="M11937" s="150">
        <f t="shared" si="746"/>
        <v>0.43636363562879987</v>
      </c>
    </row>
    <row r="11938" spans="1:13">
      <c r="A11938" s="152">
        <v>22434</v>
      </c>
      <c r="B11938" s="150">
        <v>86600</v>
      </c>
      <c r="C11938" s="150">
        <v>86600</v>
      </c>
      <c r="D11938" s="150">
        <v>86600</v>
      </c>
      <c r="I11938" s="150">
        <v>222</v>
      </c>
      <c r="J11938" s="150">
        <f t="shared" si="744"/>
        <v>0.44033057777087992</v>
      </c>
      <c r="K11938" s="150">
        <f t="shared" si="745"/>
        <v>86.6</v>
      </c>
      <c r="L11938" s="150">
        <f t="shared" si="747"/>
        <v>0</v>
      </c>
      <c r="M11938" s="150">
        <f t="shared" si="746"/>
        <v>0.44033057777087992</v>
      </c>
    </row>
    <row r="11939" spans="1:13">
      <c r="A11939" s="152">
        <v>22435</v>
      </c>
      <c r="B11939" s="150">
        <v>86600</v>
      </c>
      <c r="C11939" s="150">
        <v>86600</v>
      </c>
      <c r="D11939" s="150">
        <v>86600</v>
      </c>
      <c r="I11939" s="150">
        <v>222</v>
      </c>
      <c r="J11939" s="150">
        <f t="shared" si="744"/>
        <v>0.44033057777087992</v>
      </c>
      <c r="K11939" s="150">
        <f t="shared" si="745"/>
        <v>86.6</v>
      </c>
      <c r="L11939" s="150">
        <f t="shared" si="747"/>
        <v>0</v>
      </c>
      <c r="M11939" s="150">
        <f t="shared" si="746"/>
        <v>0.44033057777087992</v>
      </c>
    </row>
    <row r="11940" spans="1:13">
      <c r="A11940" s="152">
        <v>22436</v>
      </c>
      <c r="B11940" s="150">
        <v>86600</v>
      </c>
      <c r="C11940" s="150">
        <v>86600</v>
      </c>
      <c r="D11940" s="150">
        <v>86600</v>
      </c>
      <c r="I11940" s="150">
        <v>222</v>
      </c>
      <c r="J11940" s="150">
        <f t="shared" si="744"/>
        <v>0.44033057777087992</v>
      </c>
      <c r="K11940" s="150">
        <f t="shared" si="745"/>
        <v>86.6</v>
      </c>
      <c r="L11940" s="150">
        <f t="shared" si="747"/>
        <v>0</v>
      </c>
      <c r="M11940" s="150">
        <f t="shared" si="746"/>
        <v>0.44033057777087992</v>
      </c>
    </row>
    <row r="11941" spans="1:13">
      <c r="A11941" s="152">
        <v>22437</v>
      </c>
      <c r="B11941" s="150">
        <v>86600</v>
      </c>
      <c r="C11941" s="150">
        <v>86600</v>
      </c>
      <c r="D11941" s="150">
        <v>86600</v>
      </c>
      <c r="I11941" s="150">
        <v>229</v>
      </c>
      <c r="J11941" s="150">
        <f t="shared" si="744"/>
        <v>0.4542148752681599</v>
      </c>
      <c r="K11941" s="150">
        <f t="shared" si="745"/>
        <v>86.6</v>
      </c>
      <c r="L11941" s="150">
        <f t="shared" si="747"/>
        <v>0</v>
      </c>
      <c r="M11941" s="150">
        <f t="shared" si="746"/>
        <v>0.4542148752681599</v>
      </c>
    </row>
    <row r="11942" spans="1:13">
      <c r="A11942" s="152">
        <v>22438</v>
      </c>
      <c r="B11942" s="150">
        <v>86500</v>
      </c>
      <c r="C11942" s="150">
        <v>86500</v>
      </c>
      <c r="D11942" s="150">
        <v>86500</v>
      </c>
      <c r="I11942" s="150">
        <v>233</v>
      </c>
      <c r="J11942" s="150">
        <f t="shared" si="744"/>
        <v>0.46214875955231988</v>
      </c>
      <c r="K11942" s="150">
        <f t="shared" si="745"/>
        <v>86.5</v>
      </c>
      <c r="L11942" s="150">
        <f t="shared" si="747"/>
        <v>-9.9999999999994316E-2</v>
      </c>
      <c r="M11942" s="150">
        <f t="shared" si="746"/>
        <v>0.36214875955232556</v>
      </c>
    </row>
    <row r="11943" spans="1:13">
      <c r="A11943" s="152">
        <v>22439</v>
      </c>
      <c r="B11943" s="150">
        <v>86500</v>
      </c>
      <c r="C11943" s="150">
        <v>86500</v>
      </c>
      <c r="D11943" s="150">
        <v>86500</v>
      </c>
      <c r="I11943" s="150">
        <v>228</v>
      </c>
      <c r="J11943" s="150">
        <f t="shared" si="744"/>
        <v>0.45223140419711988</v>
      </c>
      <c r="K11943" s="150">
        <f t="shared" si="745"/>
        <v>86.5</v>
      </c>
      <c r="L11943" s="150">
        <f t="shared" si="747"/>
        <v>0</v>
      </c>
      <c r="M11943" s="150">
        <f t="shared" si="746"/>
        <v>0.45223140419711988</v>
      </c>
    </row>
    <row r="11944" spans="1:13">
      <c r="A11944" s="152">
        <v>22440</v>
      </c>
      <c r="B11944" s="150">
        <v>86400</v>
      </c>
      <c r="C11944" s="150">
        <v>86400</v>
      </c>
      <c r="D11944" s="150">
        <v>86400</v>
      </c>
      <c r="I11944" s="150">
        <v>228</v>
      </c>
      <c r="J11944" s="150">
        <f t="shared" si="744"/>
        <v>0.45223140419711988</v>
      </c>
      <c r="K11944" s="150">
        <f t="shared" si="745"/>
        <v>86.4</v>
      </c>
      <c r="L11944" s="150">
        <f t="shared" si="747"/>
        <v>-9.9999999999994316E-2</v>
      </c>
      <c r="M11944" s="150">
        <f t="shared" si="746"/>
        <v>0.35223140419712556</v>
      </c>
    </row>
    <row r="11945" spans="1:13">
      <c r="A11945" s="152">
        <v>22441</v>
      </c>
      <c r="B11945" s="150">
        <v>86300</v>
      </c>
      <c r="C11945" s="150">
        <v>86300</v>
      </c>
      <c r="D11945" s="150">
        <v>86300</v>
      </c>
      <c r="I11945" s="150">
        <v>233</v>
      </c>
      <c r="J11945" s="150">
        <f t="shared" si="744"/>
        <v>0.46214875955231988</v>
      </c>
      <c r="K11945" s="150">
        <f t="shared" si="745"/>
        <v>86.3</v>
      </c>
      <c r="L11945" s="150">
        <f t="shared" si="747"/>
        <v>-0.10000000000000853</v>
      </c>
      <c r="M11945" s="150">
        <f t="shared" si="746"/>
        <v>0.36214875955231135</v>
      </c>
    </row>
    <row r="11946" spans="1:13">
      <c r="A11946" s="152">
        <v>22442</v>
      </c>
      <c r="B11946" s="150">
        <v>86200</v>
      </c>
      <c r="C11946" s="150">
        <v>86200</v>
      </c>
      <c r="D11946" s="150">
        <v>86200</v>
      </c>
      <c r="I11946" s="150">
        <v>237</v>
      </c>
      <c r="J11946" s="150">
        <f t="shared" si="744"/>
        <v>0.47008264383647991</v>
      </c>
      <c r="K11946" s="150">
        <f t="shared" si="745"/>
        <v>86.2</v>
      </c>
      <c r="L11946" s="150">
        <f t="shared" si="747"/>
        <v>-9.9999999999994316E-2</v>
      </c>
      <c r="M11946" s="150">
        <f t="shared" si="746"/>
        <v>0.37008264383648559</v>
      </c>
    </row>
    <row r="11947" spans="1:13">
      <c r="A11947" s="152">
        <v>22443</v>
      </c>
      <c r="B11947" s="150">
        <v>86100</v>
      </c>
      <c r="C11947" s="150">
        <v>86100</v>
      </c>
      <c r="D11947" s="150">
        <v>86100</v>
      </c>
      <c r="I11947" s="150">
        <v>240</v>
      </c>
      <c r="J11947" s="150">
        <f t="shared" si="744"/>
        <v>0.47603305704959986</v>
      </c>
      <c r="K11947" s="150">
        <f t="shared" si="745"/>
        <v>86.1</v>
      </c>
      <c r="L11947" s="150">
        <f t="shared" si="747"/>
        <v>-0.10000000000000853</v>
      </c>
      <c r="M11947" s="150">
        <f t="shared" si="746"/>
        <v>0.37603305704959133</v>
      </c>
    </row>
    <row r="11948" spans="1:13">
      <c r="A11948" s="152">
        <v>22444</v>
      </c>
      <c r="B11948" s="150">
        <v>85900</v>
      </c>
      <c r="C11948" s="150">
        <v>85900</v>
      </c>
      <c r="D11948" s="150">
        <v>85900</v>
      </c>
      <c r="I11948" s="150">
        <v>242</v>
      </c>
      <c r="J11948" s="150">
        <f t="shared" si="744"/>
        <v>0.4799999991916799</v>
      </c>
      <c r="K11948" s="150">
        <f t="shared" si="745"/>
        <v>85.9</v>
      </c>
      <c r="L11948" s="150">
        <f t="shared" si="747"/>
        <v>-0.19999999999998863</v>
      </c>
      <c r="M11948" s="150">
        <f t="shared" si="746"/>
        <v>0.27999999919169127</v>
      </c>
    </row>
    <row r="11949" spans="1:13">
      <c r="A11949" s="152">
        <v>22445</v>
      </c>
      <c r="B11949" s="150">
        <v>85800</v>
      </c>
      <c r="C11949" s="150">
        <v>85800</v>
      </c>
      <c r="D11949" s="150">
        <v>85800</v>
      </c>
      <c r="I11949" s="150">
        <v>242</v>
      </c>
      <c r="J11949" s="150">
        <f t="shared" si="744"/>
        <v>0.4799999991916799</v>
      </c>
      <c r="K11949" s="150">
        <f t="shared" si="745"/>
        <v>85.8</v>
      </c>
      <c r="L11949" s="150">
        <f t="shared" si="747"/>
        <v>-0.10000000000000853</v>
      </c>
      <c r="M11949" s="150">
        <f t="shared" si="746"/>
        <v>0.37999999919167138</v>
      </c>
    </row>
    <row r="11950" spans="1:13">
      <c r="A11950" s="152">
        <v>22446</v>
      </c>
      <c r="B11950" s="150">
        <v>85600</v>
      </c>
      <c r="C11950" s="150">
        <v>85600</v>
      </c>
      <c r="D11950" s="150">
        <v>85600</v>
      </c>
      <c r="I11950" s="150">
        <v>262</v>
      </c>
      <c r="J11950" s="150">
        <f t="shared" si="744"/>
        <v>0.51966942061247989</v>
      </c>
      <c r="K11950" s="150">
        <f t="shared" si="745"/>
        <v>85.6</v>
      </c>
      <c r="L11950" s="150">
        <f t="shared" si="747"/>
        <v>-0.20000000000000284</v>
      </c>
      <c r="M11950" s="150">
        <f t="shared" si="746"/>
        <v>0.31966942061247705</v>
      </c>
    </row>
    <row r="11951" spans="1:13">
      <c r="A11951" s="152">
        <v>22447</v>
      </c>
      <c r="B11951" s="150">
        <v>85300</v>
      </c>
      <c r="C11951" s="150">
        <v>85300</v>
      </c>
      <c r="D11951" s="150">
        <v>85300</v>
      </c>
      <c r="I11951" s="150">
        <v>270</v>
      </c>
      <c r="J11951" s="150">
        <f t="shared" si="744"/>
        <v>0.53553718918079984</v>
      </c>
      <c r="K11951" s="150">
        <f t="shared" si="745"/>
        <v>85.3</v>
      </c>
      <c r="L11951" s="150">
        <f t="shared" si="747"/>
        <v>-0.29999999999999716</v>
      </c>
      <c r="M11951" s="150">
        <f t="shared" si="746"/>
        <v>0.23553718918080269</v>
      </c>
    </row>
    <row r="11952" spans="1:13">
      <c r="A11952" s="152">
        <v>22448</v>
      </c>
      <c r="B11952" s="150">
        <v>85000</v>
      </c>
      <c r="C11952" s="150">
        <v>85000</v>
      </c>
      <c r="D11952" s="150">
        <v>85000</v>
      </c>
      <c r="I11952" s="150">
        <v>260</v>
      </c>
      <c r="J11952" s="150">
        <f t="shared" si="744"/>
        <v>0.51570247847039985</v>
      </c>
      <c r="K11952" s="150">
        <f t="shared" si="745"/>
        <v>85</v>
      </c>
      <c r="L11952" s="150">
        <f t="shared" si="747"/>
        <v>-0.29999999999999716</v>
      </c>
      <c r="M11952" s="150">
        <f t="shared" si="746"/>
        <v>0.21570247847040269</v>
      </c>
    </row>
    <row r="11953" spans="1:13">
      <c r="A11953" s="152">
        <v>22449</v>
      </c>
      <c r="B11953" s="150">
        <v>84700</v>
      </c>
      <c r="C11953" s="150">
        <v>84700</v>
      </c>
      <c r="D11953" s="150">
        <v>84700</v>
      </c>
      <c r="I11953" s="150">
        <v>260</v>
      </c>
      <c r="J11953" s="150">
        <f t="shared" si="744"/>
        <v>0.51570247847039985</v>
      </c>
      <c r="K11953" s="150">
        <f t="shared" si="745"/>
        <v>84.7</v>
      </c>
      <c r="L11953" s="150">
        <f t="shared" si="747"/>
        <v>-0.29999999999999716</v>
      </c>
      <c r="M11953" s="150">
        <f t="shared" si="746"/>
        <v>0.21570247847040269</v>
      </c>
    </row>
    <row r="11954" spans="1:13">
      <c r="A11954" s="152">
        <v>22450</v>
      </c>
      <c r="B11954" s="150">
        <v>84400</v>
      </c>
      <c r="C11954" s="150">
        <v>84400</v>
      </c>
      <c r="D11954" s="150">
        <v>84400</v>
      </c>
      <c r="I11954" s="150">
        <v>258</v>
      </c>
      <c r="J11954" s="150">
        <f t="shared" si="744"/>
        <v>0.51173553632831992</v>
      </c>
      <c r="K11954" s="150">
        <f t="shared" si="745"/>
        <v>84.4</v>
      </c>
      <c r="L11954" s="150">
        <f t="shared" si="747"/>
        <v>-0.29999999999999716</v>
      </c>
      <c r="M11954" s="150">
        <f t="shared" si="746"/>
        <v>0.21173553632832276</v>
      </c>
    </row>
    <row r="11955" spans="1:13">
      <c r="A11955" s="152">
        <v>22451</v>
      </c>
      <c r="B11955" s="150">
        <v>84100</v>
      </c>
      <c r="C11955" s="150">
        <v>84100</v>
      </c>
      <c r="D11955" s="150">
        <v>84100</v>
      </c>
      <c r="I11955" s="150">
        <v>256</v>
      </c>
      <c r="J11955" s="150">
        <f t="shared" si="744"/>
        <v>0.50776859418623987</v>
      </c>
      <c r="K11955" s="150">
        <f t="shared" si="745"/>
        <v>84.1</v>
      </c>
      <c r="L11955" s="150">
        <f t="shared" si="747"/>
        <v>-0.30000000000001137</v>
      </c>
      <c r="M11955" s="150">
        <f t="shared" si="746"/>
        <v>0.20776859418622851</v>
      </c>
    </row>
    <row r="11956" spans="1:13">
      <c r="A11956" s="152">
        <v>22452</v>
      </c>
      <c r="B11956" s="150">
        <v>83800</v>
      </c>
      <c r="C11956" s="150">
        <v>83800</v>
      </c>
      <c r="D11956" s="150">
        <v>83800</v>
      </c>
      <c r="I11956" s="150">
        <v>254</v>
      </c>
      <c r="J11956" s="150">
        <f t="shared" si="744"/>
        <v>0.50380165204415983</v>
      </c>
      <c r="K11956" s="150">
        <f t="shared" si="745"/>
        <v>83.8</v>
      </c>
      <c r="L11956" s="150">
        <f t="shared" si="747"/>
        <v>-0.29999999999999716</v>
      </c>
      <c r="M11956" s="150">
        <f t="shared" si="746"/>
        <v>0.20380165204416267</v>
      </c>
    </row>
    <row r="11957" spans="1:13">
      <c r="A11957" s="152">
        <v>22453</v>
      </c>
      <c r="B11957" s="150">
        <v>83500</v>
      </c>
      <c r="C11957" s="150">
        <v>83500</v>
      </c>
      <c r="D11957" s="150">
        <v>83500</v>
      </c>
      <c r="I11957" s="150">
        <v>244</v>
      </c>
      <c r="J11957" s="150">
        <f t="shared" si="744"/>
        <v>0.48396694133375989</v>
      </c>
      <c r="K11957" s="150">
        <f t="shared" si="745"/>
        <v>83.5</v>
      </c>
      <c r="L11957" s="150">
        <f t="shared" si="747"/>
        <v>-0.29999999999999716</v>
      </c>
      <c r="M11957" s="150">
        <f t="shared" si="746"/>
        <v>0.18396694133376273</v>
      </c>
    </row>
    <row r="11958" spans="1:13">
      <c r="A11958" s="152">
        <v>22454</v>
      </c>
      <c r="B11958" s="150">
        <v>83200</v>
      </c>
      <c r="C11958" s="150">
        <v>83200</v>
      </c>
      <c r="D11958" s="150">
        <v>83200</v>
      </c>
      <c r="I11958" s="150">
        <v>240</v>
      </c>
      <c r="J11958" s="150">
        <f t="shared" si="744"/>
        <v>0.47603305704959986</v>
      </c>
      <c r="K11958" s="150">
        <f t="shared" si="745"/>
        <v>83.2</v>
      </c>
      <c r="L11958" s="150">
        <f t="shared" si="747"/>
        <v>-0.29999999999999716</v>
      </c>
      <c r="M11958" s="150">
        <f t="shared" si="746"/>
        <v>0.1760330570496027</v>
      </c>
    </row>
    <row r="11959" spans="1:13">
      <c r="A11959" s="152">
        <v>22455</v>
      </c>
      <c r="B11959" s="150">
        <v>82900</v>
      </c>
      <c r="C11959" s="150">
        <v>82900</v>
      </c>
      <c r="D11959" s="150">
        <v>82900</v>
      </c>
      <c r="I11959" s="150">
        <v>238</v>
      </c>
      <c r="J11959" s="150">
        <f t="shared" si="744"/>
        <v>0.47206611490751987</v>
      </c>
      <c r="K11959" s="150">
        <f t="shared" si="745"/>
        <v>82.9</v>
      </c>
      <c r="L11959" s="150">
        <f t="shared" si="747"/>
        <v>-0.29999999999999716</v>
      </c>
      <c r="M11959" s="150">
        <f t="shared" si="746"/>
        <v>0.17206611490752272</v>
      </c>
    </row>
    <row r="11960" spans="1:13">
      <c r="A11960" s="152">
        <v>22456</v>
      </c>
      <c r="B11960" s="150">
        <v>82500</v>
      </c>
      <c r="C11960" s="150">
        <v>82500</v>
      </c>
      <c r="D11960" s="150">
        <v>82500</v>
      </c>
      <c r="I11960" s="150">
        <v>237</v>
      </c>
      <c r="J11960" s="150">
        <f t="shared" si="744"/>
        <v>0.47008264383647991</v>
      </c>
      <c r="K11960" s="150">
        <f t="shared" si="745"/>
        <v>82.5</v>
      </c>
      <c r="L11960" s="150">
        <f t="shared" si="747"/>
        <v>-0.40000000000000568</v>
      </c>
      <c r="M11960" s="150">
        <f t="shared" si="746"/>
        <v>7.0082643836474223E-2</v>
      </c>
    </row>
    <row r="11961" spans="1:13">
      <c r="A11961" s="152">
        <v>22457</v>
      </c>
      <c r="B11961" s="150">
        <v>82200</v>
      </c>
      <c r="C11961" s="150">
        <v>82200</v>
      </c>
      <c r="D11961" s="150">
        <v>82200</v>
      </c>
      <c r="I11961" s="150">
        <v>237</v>
      </c>
      <c r="J11961" s="150">
        <f t="shared" si="744"/>
        <v>0.47008264383647991</v>
      </c>
      <c r="K11961" s="150">
        <f t="shared" si="745"/>
        <v>82.2</v>
      </c>
      <c r="L11961" s="150">
        <f t="shared" si="747"/>
        <v>-0.29999999999999716</v>
      </c>
      <c r="M11961" s="150">
        <f t="shared" si="746"/>
        <v>0.17008264383648275</v>
      </c>
    </row>
    <row r="11962" spans="1:13">
      <c r="A11962" s="152">
        <v>22458</v>
      </c>
      <c r="B11962" s="150">
        <v>81900</v>
      </c>
      <c r="C11962" s="150">
        <v>81900</v>
      </c>
      <c r="D11962" s="150">
        <v>81900</v>
      </c>
      <c r="I11962" s="150">
        <v>235</v>
      </c>
      <c r="J11962" s="150">
        <f t="shared" si="744"/>
        <v>0.46611570169439986</v>
      </c>
      <c r="K11962" s="150">
        <f t="shared" si="745"/>
        <v>81.900000000000006</v>
      </c>
      <c r="L11962" s="150">
        <f t="shared" si="747"/>
        <v>-0.29999999999999716</v>
      </c>
      <c r="M11962" s="150">
        <f t="shared" si="746"/>
        <v>0.16611570169440271</v>
      </c>
    </row>
    <row r="11963" spans="1:13">
      <c r="A11963" s="152">
        <v>22459</v>
      </c>
      <c r="B11963" s="150">
        <v>81600</v>
      </c>
      <c r="C11963" s="150">
        <v>81600</v>
      </c>
      <c r="D11963" s="150">
        <v>81600</v>
      </c>
      <c r="I11963" s="150">
        <v>174</v>
      </c>
      <c r="J11963" s="150">
        <f t="shared" si="744"/>
        <v>0.34512396636095993</v>
      </c>
      <c r="K11963" s="150">
        <f t="shared" si="745"/>
        <v>81.599999999999994</v>
      </c>
      <c r="L11963" s="150">
        <f t="shared" si="747"/>
        <v>-0.30000000000001137</v>
      </c>
      <c r="M11963" s="150">
        <f t="shared" si="746"/>
        <v>4.5123966360948564E-2</v>
      </c>
    </row>
    <row r="11964" spans="1:13">
      <c r="A11964" s="152">
        <v>22460</v>
      </c>
      <c r="B11964" s="150">
        <v>81400</v>
      </c>
      <c r="C11964" s="150">
        <v>81400</v>
      </c>
      <c r="D11964" s="150">
        <v>81400</v>
      </c>
      <c r="I11964" s="150">
        <v>130</v>
      </c>
      <c r="J11964" s="150">
        <f t="shared" si="744"/>
        <v>0.25785123923519992</v>
      </c>
      <c r="K11964" s="150">
        <f t="shared" si="745"/>
        <v>81.400000000000006</v>
      </c>
      <c r="L11964" s="150">
        <f t="shared" si="747"/>
        <v>-0.19999999999998863</v>
      </c>
      <c r="M11964" s="150">
        <f t="shared" si="746"/>
        <v>5.7851239235211294E-2</v>
      </c>
    </row>
    <row r="11965" spans="1:13">
      <c r="A11965" s="152">
        <v>22461</v>
      </c>
      <c r="B11965" s="150">
        <v>81200</v>
      </c>
      <c r="C11965" s="150">
        <v>81200</v>
      </c>
      <c r="D11965" s="150">
        <v>81200</v>
      </c>
      <c r="I11965" s="150">
        <v>131</v>
      </c>
      <c r="J11965" s="150">
        <f t="shared" si="744"/>
        <v>0.25983471030623995</v>
      </c>
      <c r="K11965" s="150">
        <f t="shared" si="745"/>
        <v>81.2</v>
      </c>
      <c r="L11965" s="150">
        <f t="shared" si="747"/>
        <v>-0.20000000000000284</v>
      </c>
      <c r="M11965" s="150">
        <f t="shared" si="746"/>
        <v>5.9834710306237104E-2</v>
      </c>
    </row>
    <row r="11966" spans="1:13">
      <c r="A11966" s="152">
        <v>22462</v>
      </c>
      <c r="B11966" s="150">
        <v>81000</v>
      </c>
      <c r="C11966" s="150">
        <v>81000</v>
      </c>
      <c r="D11966" s="150">
        <v>81000</v>
      </c>
      <c r="I11966" s="150">
        <v>131</v>
      </c>
      <c r="J11966" s="150">
        <f t="shared" si="744"/>
        <v>0.25983471030623995</v>
      </c>
      <c r="K11966" s="150">
        <f t="shared" si="745"/>
        <v>81</v>
      </c>
      <c r="L11966" s="150">
        <f t="shared" si="747"/>
        <v>-0.20000000000000284</v>
      </c>
      <c r="M11966" s="150">
        <f t="shared" si="746"/>
        <v>5.9834710306237104E-2</v>
      </c>
    </row>
    <row r="11967" spans="1:13">
      <c r="A11967" s="152">
        <v>22463</v>
      </c>
      <c r="B11967" s="150">
        <v>81000</v>
      </c>
      <c r="C11967" s="150">
        <v>81000</v>
      </c>
      <c r="D11967" s="150">
        <v>81000</v>
      </c>
      <c r="I11967" s="150">
        <v>130</v>
      </c>
      <c r="J11967" s="150">
        <f t="shared" si="744"/>
        <v>0.25785123923519992</v>
      </c>
      <c r="K11967" s="150">
        <f t="shared" si="745"/>
        <v>81</v>
      </c>
      <c r="L11967" s="150">
        <f t="shared" si="747"/>
        <v>0</v>
      </c>
      <c r="M11967" s="150">
        <f t="shared" si="746"/>
        <v>0.25785123923519992</v>
      </c>
    </row>
    <row r="11968" spans="1:13">
      <c r="A11968" s="152">
        <v>22464</v>
      </c>
      <c r="B11968" s="150">
        <v>80800</v>
      </c>
      <c r="C11968" s="150">
        <v>80800</v>
      </c>
      <c r="D11968" s="150">
        <v>80800</v>
      </c>
      <c r="I11968" s="150">
        <v>130</v>
      </c>
      <c r="J11968" s="150">
        <f t="shared" si="744"/>
        <v>0.25785123923519992</v>
      </c>
      <c r="K11968" s="150">
        <f t="shared" si="745"/>
        <v>80.8</v>
      </c>
      <c r="L11968" s="150">
        <f t="shared" si="747"/>
        <v>-0.20000000000000284</v>
      </c>
      <c r="M11968" s="150">
        <f t="shared" si="746"/>
        <v>5.7851239235197083E-2</v>
      </c>
    </row>
    <row r="11969" spans="1:13">
      <c r="A11969" s="152">
        <v>22465</v>
      </c>
      <c r="B11969" s="150">
        <v>80500</v>
      </c>
      <c r="C11969" s="150">
        <v>80500</v>
      </c>
      <c r="D11969" s="150">
        <v>80500</v>
      </c>
      <c r="I11969" s="150">
        <v>130</v>
      </c>
      <c r="J11969" s="150">
        <f t="shared" si="744"/>
        <v>0.25785123923519992</v>
      </c>
      <c r="K11969" s="150">
        <f t="shared" si="745"/>
        <v>80.5</v>
      </c>
      <c r="L11969" s="150">
        <f t="shared" si="747"/>
        <v>-0.29999999999999716</v>
      </c>
      <c r="M11969" s="150">
        <f t="shared" si="746"/>
        <v>0</v>
      </c>
    </row>
    <row r="11970" spans="1:13">
      <c r="A11970" s="152">
        <v>22466</v>
      </c>
      <c r="B11970" s="150">
        <v>80300</v>
      </c>
      <c r="C11970" s="150">
        <v>80300</v>
      </c>
      <c r="D11970" s="150">
        <v>80300</v>
      </c>
      <c r="I11970" s="150">
        <v>128</v>
      </c>
      <c r="J11970" s="150">
        <f t="shared" si="744"/>
        <v>0.25388429709311994</v>
      </c>
      <c r="K11970" s="150">
        <f t="shared" si="745"/>
        <v>80.3</v>
      </c>
      <c r="L11970" s="150">
        <f t="shared" si="747"/>
        <v>-0.20000000000000284</v>
      </c>
      <c r="M11970" s="150">
        <f t="shared" si="746"/>
        <v>5.3884297093117095E-2</v>
      </c>
    </row>
    <row r="11971" spans="1:13">
      <c r="A11971" s="152">
        <v>22467</v>
      </c>
      <c r="B11971" s="150">
        <v>80100</v>
      </c>
      <c r="C11971" s="150">
        <v>80100</v>
      </c>
      <c r="D11971" s="150">
        <v>80100</v>
      </c>
      <c r="I11971" s="150">
        <v>125</v>
      </c>
      <c r="J11971" s="150">
        <f t="shared" si="744"/>
        <v>0.24793388387999993</v>
      </c>
      <c r="K11971" s="150">
        <f t="shared" si="745"/>
        <v>80.099999999999994</v>
      </c>
      <c r="L11971" s="150">
        <f t="shared" si="747"/>
        <v>-0.20000000000000284</v>
      </c>
      <c r="M11971" s="150">
        <f t="shared" si="746"/>
        <v>4.7933883879997086E-2</v>
      </c>
    </row>
    <row r="11972" spans="1:13">
      <c r="A11972" s="152">
        <v>22468</v>
      </c>
      <c r="B11972" s="150">
        <v>79900</v>
      </c>
      <c r="C11972" s="150">
        <v>79900</v>
      </c>
      <c r="D11972" s="150">
        <v>79900</v>
      </c>
      <c r="I11972" s="150">
        <v>120</v>
      </c>
      <c r="J11972" s="150">
        <f t="shared" si="744"/>
        <v>0.23801652852479993</v>
      </c>
      <c r="K11972" s="150">
        <f t="shared" si="745"/>
        <v>79.900000000000006</v>
      </c>
      <c r="L11972" s="150">
        <f t="shared" si="747"/>
        <v>-0.19999999999998863</v>
      </c>
      <c r="M11972" s="150">
        <f t="shared" si="746"/>
        <v>3.8016528524811299E-2</v>
      </c>
    </row>
    <row r="11973" spans="1:13">
      <c r="A11973" s="152">
        <v>22469</v>
      </c>
      <c r="B11973" s="150">
        <v>79700</v>
      </c>
      <c r="C11973" s="150">
        <v>79700</v>
      </c>
      <c r="D11973" s="150">
        <v>79700</v>
      </c>
      <c r="I11973" s="150">
        <v>118</v>
      </c>
      <c r="J11973" s="150">
        <f t="shared" si="744"/>
        <v>0.23404958638271994</v>
      </c>
      <c r="K11973" s="150">
        <f t="shared" si="745"/>
        <v>79.7</v>
      </c>
      <c r="L11973" s="150">
        <f t="shared" si="747"/>
        <v>-0.20000000000000284</v>
      </c>
      <c r="M11973" s="150">
        <f t="shared" si="746"/>
        <v>3.4049586382717101E-2</v>
      </c>
    </row>
    <row r="11974" spans="1:13">
      <c r="A11974" s="152">
        <v>22470</v>
      </c>
      <c r="B11974" s="150">
        <v>79700</v>
      </c>
      <c r="C11974" s="150">
        <v>79700</v>
      </c>
      <c r="D11974" s="150">
        <v>79700</v>
      </c>
      <c r="I11974" s="150">
        <v>138</v>
      </c>
      <c r="J11974" s="150">
        <f t="shared" si="744"/>
        <v>0.27371900780351993</v>
      </c>
      <c r="K11974" s="150">
        <f t="shared" si="745"/>
        <v>79.7</v>
      </c>
      <c r="L11974" s="150">
        <f t="shared" si="747"/>
        <v>0</v>
      </c>
      <c r="M11974" s="150">
        <f t="shared" si="746"/>
        <v>0.27371900780351993</v>
      </c>
    </row>
    <row r="11975" spans="1:13">
      <c r="A11975" s="152">
        <v>22471</v>
      </c>
      <c r="B11975" s="150">
        <v>79500</v>
      </c>
      <c r="C11975" s="150">
        <v>79500</v>
      </c>
      <c r="D11975" s="150">
        <v>79500</v>
      </c>
      <c r="I11975" s="150">
        <v>155</v>
      </c>
      <c r="J11975" s="150">
        <f t="shared" ref="J11975:J12038" si="748">I11975*(2.29568411*10^-6*86400/100)</f>
        <v>0.30743801601119991</v>
      </c>
      <c r="K11975" s="150">
        <f t="shared" ref="K11975:K12038" si="749">D11975/1000</f>
        <v>79.5</v>
      </c>
      <c r="L11975" s="150">
        <f t="shared" si="747"/>
        <v>-0.20000000000000284</v>
      </c>
      <c r="M11975" s="150">
        <f t="shared" ref="M11975:M12038" si="750">MAX(0,J11975+L11975)</f>
        <v>0.10743801601119707</v>
      </c>
    </row>
    <row r="11976" spans="1:13">
      <c r="A11976" s="152">
        <v>22472</v>
      </c>
      <c r="B11976" s="150">
        <v>79200</v>
      </c>
      <c r="C11976" s="150">
        <v>79200</v>
      </c>
      <c r="D11976" s="150">
        <v>79200</v>
      </c>
      <c r="I11976" s="150">
        <v>155</v>
      </c>
      <c r="J11976" s="150">
        <f t="shared" si="748"/>
        <v>0.30743801601119991</v>
      </c>
      <c r="K11976" s="150">
        <f t="shared" si="749"/>
        <v>79.2</v>
      </c>
      <c r="L11976" s="150">
        <f t="shared" ref="L11976:L12039" si="751">K11976-K11975</f>
        <v>-0.29999999999999716</v>
      </c>
      <c r="M11976" s="150">
        <f t="shared" si="750"/>
        <v>7.4380160112027527E-3</v>
      </c>
    </row>
    <row r="11977" spans="1:13">
      <c r="A11977" s="152">
        <v>22473</v>
      </c>
      <c r="B11977" s="150">
        <v>78800</v>
      </c>
      <c r="C11977" s="150">
        <v>78800</v>
      </c>
      <c r="D11977" s="150">
        <v>78800</v>
      </c>
      <c r="I11977" s="150">
        <v>155</v>
      </c>
      <c r="J11977" s="150">
        <f t="shared" si="748"/>
        <v>0.30743801601119991</v>
      </c>
      <c r="K11977" s="150">
        <f t="shared" si="749"/>
        <v>78.8</v>
      </c>
      <c r="L11977" s="150">
        <f t="shared" si="751"/>
        <v>-0.40000000000000568</v>
      </c>
      <c r="M11977" s="150">
        <f t="shared" si="750"/>
        <v>0</v>
      </c>
    </row>
    <row r="11978" spans="1:13">
      <c r="A11978" s="152">
        <v>22474</v>
      </c>
      <c r="B11978" s="150">
        <v>78600</v>
      </c>
      <c r="C11978" s="150">
        <v>78600</v>
      </c>
      <c r="D11978" s="150">
        <v>78600</v>
      </c>
      <c r="I11978" s="150">
        <v>155</v>
      </c>
      <c r="J11978" s="150">
        <f t="shared" si="748"/>
        <v>0.30743801601119991</v>
      </c>
      <c r="K11978" s="150">
        <f t="shared" si="749"/>
        <v>78.599999999999994</v>
      </c>
      <c r="L11978" s="150">
        <f t="shared" si="751"/>
        <v>-0.20000000000000284</v>
      </c>
      <c r="M11978" s="150">
        <f t="shared" si="750"/>
        <v>0.10743801601119707</v>
      </c>
    </row>
    <row r="11979" spans="1:13">
      <c r="A11979" s="152">
        <v>22475</v>
      </c>
      <c r="B11979" s="150">
        <v>78400</v>
      </c>
      <c r="C11979" s="150">
        <v>78400</v>
      </c>
      <c r="D11979" s="150">
        <v>78400</v>
      </c>
      <c r="I11979" s="150">
        <v>155</v>
      </c>
      <c r="J11979" s="150">
        <f t="shared" si="748"/>
        <v>0.30743801601119991</v>
      </c>
      <c r="K11979" s="150">
        <f t="shared" si="749"/>
        <v>78.400000000000006</v>
      </c>
      <c r="L11979" s="150">
        <f t="shared" si="751"/>
        <v>-0.19999999999998863</v>
      </c>
      <c r="M11979" s="150">
        <f t="shared" si="750"/>
        <v>0.10743801601121128</v>
      </c>
    </row>
    <row r="11980" spans="1:13">
      <c r="A11980" s="152">
        <v>22476</v>
      </c>
      <c r="B11980" s="150">
        <v>79200</v>
      </c>
      <c r="C11980" s="150">
        <v>79200</v>
      </c>
      <c r="D11980" s="150">
        <v>79200</v>
      </c>
      <c r="I11980" s="150">
        <v>143</v>
      </c>
      <c r="J11980" s="150">
        <f t="shared" si="748"/>
        <v>0.28363636315871993</v>
      </c>
      <c r="K11980" s="150">
        <f t="shared" si="749"/>
        <v>79.2</v>
      </c>
      <c r="L11980" s="150">
        <f t="shared" si="751"/>
        <v>0.79999999999999716</v>
      </c>
      <c r="M11980" s="150">
        <f t="shared" si="750"/>
        <v>1.0836363631587171</v>
      </c>
    </row>
    <row r="11981" spans="1:13">
      <c r="A11981" s="152">
        <v>22477</v>
      </c>
      <c r="B11981" s="150">
        <v>77900</v>
      </c>
      <c r="C11981" s="150">
        <v>77900</v>
      </c>
      <c r="D11981" s="150">
        <v>77900</v>
      </c>
      <c r="I11981" s="150">
        <v>125</v>
      </c>
      <c r="J11981" s="150">
        <f t="shared" si="748"/>
        <v>0.24793388387999993</v>
      </c>
      <c r="K11981" s="150">
        <f t="shared" si="749"/>
        <v>77.900000000000006</v>
      </c>
      <c r="L11981" s="150">
        <f t="shared" si="751"/>
        <v>-1.2999999999999972</v>
      </c>
      <c r="M11981" s="150">
        <f t="shared" si="750"/>
        <v>0</v>
      </c>
    </row>
    <row r="11982" spans="1:13">
      <c r="A11982" s="152">
        <v>22478</v>
      </c>
      <c r="B11982" s="150">
        <v>77700</v>
      </c>
      <c r="C11982" s="150">
        <v>77700</v>
      </c>
      <c r="D11982" s="150">
        <v>77700</v>
      </c>
      <c r="I11982" s="150">
        <v>123</v>
      </c>
      <c r="J11982" s="150">
        <f t="shared" si="748"/>
        <v>0.24396694173791994</v>
      </c>
      <c r="K11982" s="150">
        <f t="shared" si="749"/>
        <v>77.7</v>
      </c>
      <c r="L11982" s="150">
        <f t="shared" si="751"/>
        <v>-0.20000000000000284</v>
      </c>
      <c r="M11982" s="150">
        <f t="shared" si="750"/>
        <v>4.3966941737917098E-2</v>
      </c>
    </row>
    <row r="11983" spans="1:13">
      <c r="A11983" s="152">
        <v>22479</v>
      </c>
      <c r="B11983" s="150">
        <v>77500</v>
      </c>
      <c r="C11983" s="150">
        <v>77500</v>
      </c>
      <c r="D11983" s="150">
        <v>77500</v>
      </c>
      <c r="I11983" s="150">
        <v>123</v>
      </c>
      <c r="J11983" s="150">
        <f t="shared" si="748"/>
        <v>0.24396694173791994</v>
      </c>
      <c r="K11983" s="150">
        <f t="shared" si="749"/>
        <v>77.5</v>
      </c>
      <c r="L11983" s="150">
        <f t="shared" si="751"/>
        <v>-0.20000000000000284</v>
      </c>
      <c r="M11983" s="150">
        <f t="shared" si="750"/>
        <v>4.3966941737917098E-2</v>
      </c>
    </row>
    <row r="11984" spans="1:13">
      <c r="A11984" s="152">
        <v>22480</v>
      </c>
      <c r="B11984" s="150">
        <v>77300</v>
      </c>
      <c r="C11984" s="150">
        <v>77300</v>
      </c>
      <c r="D11984" s="150">
        <v>77300</v>
      </c>
      <c r="I11984" s="150">
        <v>123</v>
      </c>
      <c r="J11984" s="150">
        <f t="shared" si="748"/>
        <v>0.24396694173791994</v>
      </c>
      <c r="K11984" s="150">
        <f t="shared" si="749"/>
        <v>77.3</v>
      </c>
      <c r="L11984" s="150">
        <f t="shared" si="751"/>
        <v>-0.20000000000000284</v>
      </c>
      <c r="M11984" s="150">
        <f t="shared" si="750"/>
        <v>4.3966941737917098E-2</v>
      </c>
    </row>
    <row r="11985" spans="1:13">
      <c r="A11985" s="152">
        <v>22481</v>
      </c>
      <c r="B11985" s="150">
        <v>77100</v>
      </c>
      <c r="C11985" s="150">
        <v>77100</v>
      </c>
      <c r="D11985" s="150">
        <v>77100</v>
      </c>
      <c r="I11985" s="150">
        <v>126</v>
      </c>
      <c r="J11985" s="150">
        <f t="shared" si="748"/>
        <v>0.24991735495103995</v>
      </c>
      <c r="K11985" s="150">
        <f t="shared" si="749"/>
        <v>77.099999999999994</v>
      </c>
      <c r="L11985" s="150">
        <f t="shared" si="751"/>
        <v>-0.20000000000000284</v>
      </c>
      <c r="M11985" s="150">
        <f t="shared" si="750"/>
        <v>4.9917354951037107E-2</v>
      </c>
    </row>
    <row r="11986" spans="1:13">
      <c r="A11986" s="152">
        <v>22482</v>
      </c>
      <c r="B11986" s="150">
        <v>76900</v>
      </c>
      <c r="C11986" s="150">
        <v>76900</v>
      </c>
      <c r="D11986" s="150">
        <v>76900</v>
      </c>
      <c r="I11986" s="150">
        <v>128</v>
      </c>
      <c r="J11986" s="150">
        <f t="shared" si="748"/>
        <v>0.25388429709311994</v>
      </c>
      <c r="K11986" s="150">
        <f t="shared" si="749"/>
        <v>76.900000000000006</v>
      </c>
      <c r="L11986" s="150">
        <f t="shared" si="751"/>
        <v>-0.19999999999998863</v>
      </c>
      <c r="M11986" s="150">
        <f t="shared" si="750"/>
        <v>5.3884297093131306E-2</v>
      </c>
    </row>
    <row r="11987" spans="1:13">
      <c r="A11987" s="152">
        <v>22483</v>
      </c>
      <c r="B11987" s="150">
        <v>76700</v>
      </c>
      <c r="C11987" s="150">
        <v>76700</v>
      </c>
      <c r="D11987" s="150">
        <v>76700</v>
      </c>
      <c r="I11987" s="150">
        <v>128</v>
      </c>
      <c r="J11987" s="150">
        <f t="shared" si="748"/>
        <v>0.25388429709311994</v>
      </c>
      <c r="K11987" s="150">
        <f t="shared" si="749"/>
        <v>76.7</v>
      </c>
      <c r="L11987" s="150">
        <f t="shared" si="751"/>
        <v>-0.20000000000000284</v>
      </c>
      <c r="M11987" s="150">
        <f t="shared" si="750"/>
        <v>5.3884297093117095E-2</v>
      </c>
    </row>
    <row r="11988" spans="1:13">
      <c r="A11988" s="152">
        <v>22484</v>
      </c>
      <c r="B11988" s="150">
        <v>76500</v>
      </c>
      <c r="C11988" s="150">
        <v>76500</v>
      </c>
      <c r="D11988" s="150">
        <v>76500</v>
      </c>
      <c r="I11988" s="150">
        <v>128</v>
      </c>
      <c r="J11988" s="150">
        <f t="shared" si="748"/>
        <v>0.25388429709311994</v>
      </c>
      <c r="K11988" s="150">
        <f t="shared" si="749"/>
        <v>76.5</v>
      </c>
      <c r="L11988" s="150">
        <f t="shared" si="751"/>
        <v>-0.20000000000000284</v>
      </c>
      <c r="M11988" s="150">
        <f t="shared" si="750"/>
        <v>5.3884297093117095E-2</v>
      </c>
    </row>
    <row r="11989" spans="1:13">
      <c r="A11989" s="152">
        <v>22485</v>
      </c>
      <c r="B11989" s="150">
        <v>76100</v>
      </c>
      <c r="C11989" s="150">
        <v>76100</v>
      </c>
      <c r="D11989" s="150">
        <v>76100</v>
      </c>
      <c r="I11989" s="150">
        <v>128</v>
      </c>
      <c r="J11989" s="150">
        <f t="shared" si="748"/>
        <v>0.25388429709311994</v>
      </c>
      <c r="K11989" s="150">
        <f t="shared" si="749"/>
        <v>76.099999999999994</v>
      </c>
      <c r="L11989" s="150">
        <f t="shared" si="751"/>
        <v>-0.40000000000000568</v>
      </c>
      <c r="M11989" s="150">
        <f t="shared" si="750"/>
        <v>0</v>
      </c>
    </row>
    <row r="11990" spans="1:13">
      <c r="A11990" s="152">
        <v>22486</v>
      </c>
      <c r="B11990" s="150">
        <v>75800</v>
      </c>
      <c r="C11990" s="150">
        <v>75800</v>
      </c>
      <c r="D11990" s="150">
        <v>75800</v>
      </c>
      <c r="I11990" s="150">
        <v>128</v>
      </c>
      <c r="J11990" s="150">
        <f t="shared" si="748"/>
        <v>0.25388429709311994</v>
      </c>
      <c r="K11990" s="150">
        <f t="shared" si="749"/>
        <v>75.8</v>
      </c>
      <c r="L11990" s="150">
        <f t="shared" si="751"/>
        <v>-0.29999999999999716</v>
      </c>
      <c r="M11990" s="150">
        <f t="shared" si="750"/>
        <v>0</v>
      </c>
    </row>
    <row r="11991" spans="1:13">
      <c r="A11991" s="152">
        <v>22487</v>
      </c>
      <c r="B11991" s="150">
        <v>75600</v>
      </c>
      <c r="C11991" s="150">
        <v>75600</v>
      </c>
      <c r="D11991" s="150">
        <v>75600</v>
      </c>
      <c r="I11991" s="150">
        <v>128</v>
      </c>
      <c r="J11991" s="150">
        <f t="shared" si="748"/>
        <v>0.25388429709311994</v>
      </c>
      <c r="K11991" s="150">
        <f t="shared" si="749"/>
        <v>75.599999999999994</v>
      </c>
      <c r="L11991" s="150">
        <f t="shared" si="751"/>
        <v>-0.20000000000000284</v>
      </c>
      <c r="M11991" s="150">
        <f t="shared" si="750"/>
        <v>5.3884297093117095E-2</v>
      </c>
    </row>
    <row r="11992" spans="1:13">
      <c r="A11992" s="152">
        <v>22488</v>
      </c>
      <c r="B11992" s="150">
        <v>75400</v>
      </c>
      <c r="C11992" s="150">
        <v>75400</v>
      </c>
      <c r="D11992" s="150">
        <v>75400</v>
      </c>
      <c r="I11992" s="150">
        <v>126</v>
      </c>
      <c r="J11992" s="150">
        <f t="shared" si="748"/>
        <v>0.24991735495103995</v>
      </c>
      <c r="K11992" s="150">
        <f t="shared" si="749"/>
        <v>75.400000000000006</v>
      </c>
      <c r="L11992" s="150">
        <f t="shared" si="751"/>
        <v>-0.19999999999998863</v>
      </c>
      <c r="M11992" s="150">
        <f t="shared" si="750"/>
        <v>4.9917354951051318E-2</v>
      </c>
    </row>
    <row r="11993" spans="1:13">
      <c r="A11993" s="152">
        <v>22489</v>
      </c>
      <c r="B11993" s="150">
        <v>75200</v>
      </c>
      <c r="C11993" s="150">
        <v>75200</v>
      </c>
      <c r="D11993" s="150">
        <v>75200</v>
      </c>
      <c r="I11993" s="150">
        <v>126</v>
      </c>
      <c r="J11993" s="150">
        <f t="shared" si="748"/>
        <v>0.24991735495103995</v>
      </c>
      <c r="K11993" s="150">
        <f t="shared" si="749"/>
        <v>75.2</v>
      </c>
      <c r="L11993" s="150">
        <f t="shared" si="751"/>
        <v>-0.20000000000000284</v>
      </c>
      <c r="M11993" s="150">
        <f t="shared" si="750"/>
        <v>4.9917354951037107E-2</v>
      </c>
    </row>
    <row r="11994" spans="1:13">
      <c r="A11994" s="152">
        <v>22490</v>
      </c>
      <c r="B11994" s="150">
        <v>75000</v>
      </c>
      <c r="C11994" s="150">
        <v>75000</v>
      </c>
      <c r="D11994" s="150">
        <v>75000</v>
      </c>
      <c r="I11994" s="150">
        <v>126</v>
      </c>
      <c r="J11994" s="150">
        <f t="shared" si="748"/>
        <v>0.24991735495103995</v>
      </c>
      <c r="K11994" s="150">
        <f t="shared" si="749"/>
        <v>75</v>
      </c>
      <c r="L11994" s="150">
        <f t="shared" si="751"/>
        <v>-0.20000000000000284</v>
      </c>
      <c r="M11994" s="150">
        <f t="shared" si="750"/>
        <v>4.9917354951037107E-2</v>
      </c>
    </row>
    <row r="11995" spans="1:13">
      <c r="A11995" s="152">
        <v>22491</v>
      </c>
      <c r="B11995" s="150">
        <v>74800</v>
      </c>
      <c r="C11995" s="150">
        <v>74800</v>
      </c>
      <c r="D11995" s="150">
        <v>74800</v>
      </c>
      <c r="I11995" s="150">
        <v>126</v>
      </c>
      <c r="J11995" s="150">
        <f t="shared" si="748"/>
        <v>0.24991735495103995</v>
      </c>
      <c r="K11995" s="150">
        <f t="shared" si="749"/>
        <v>74.8</v>
      </c>
      <c r="L11995" s="150">
        <f t="shared" si="751"/>
        <v>-0.20000000000000284</v>
      </c>
      <c r="M11995" s="150">
        <f t="shared" si="750"/>
        <v>4.9917354951037107E-2</v>
      </c>
    </row>
    <row r="11996" spans="1:13">
      <c r="A11996" s="152">
        <v>22492</v>
      </c>
      <c r="B11996" s="150">
        <v>74400</v>
      </c>
      <c r="C11996" s="150">
        <v>74400</v>
      </c>
      <c r="D11996" s="150">
        <v>74400</v>
      </c>
      <c r="I11996" s="150">
        <v>126</v>
      </c>
      <c r="J11996" s="150">
        <f t="shared" si="748"/>
        <v>0.24991735495103995</v>
      </c>
      <c r="K11996" s="150">
        <f t="shared" si="749"/>
        <v>74.400000000000006</v>
      </c>
      <c r="L11996" s="150">
        <f t="shared" si="751"/>
        <v>-0.39999999999999147</v>
      </c>
      <c r="M11996" s="150">
        <f t="shared" si="750"/>
        <v>0</v>
      </c>
    </row>
    <row r="11997" spans="1:13">
      <c r="A11997" s="152">
        <v>22493</v>
      </c>
      <c r="B11997" s="150">
        <v>74200</v>
      </c>
      <c r="C11997" s="150">
        <v>74200</v>
      </c>
      <c r="D11997" s="150">
        <v>74200</v>
      </c>
      <c r="I11997" s="150">
        <v>126</v>
      </c>
      <c r="J11997" s="150">
        <f t="shared" si="748"/>
        <v>0.24991735495103995</v>
      </c>
      <c r="K11997" s="150">
        <f t="shared" si="749"/>
        <v>74.2</v>
      </c>
      <c r="L11997" s="150">
        <f t="shared" si="751"/>
        <v>-0.20000000000000284</v>
      </c>
      <c r="M11997" s="150">
        <f t="shared" si="750"/>
        <v>4.9917354951037107E-2</v>
      </c>
    </row>
    <row r="11998" spans="1:13">
      <c r="A11998" s="152">
        <v>22494</v>
      </c>
      <c r="B11998" s="150">
        <v>74000</v>
      </c>
      <c r="C11998" s="150">
        <v>74000</v>
      </c>
      <c r="D11998" s="150">
        <v>74000</v>
      </c>
      <c r="I11998" s="150">
        <v>126</v>
      </c>
      <c r="J11998" s="150">
        <f t="shared" si="748"/>
        <v>0.24991735495103995</v>
      </c>
      <c r="K11998" s="150">
        <f t="shared" si="749"/>
        <v>74</v>
      </c>
      <c r="L11998" s="150">
        <f t="shared" si="751"/>
        <v>-0.20000000000000284</v>
      </c>
      <c r="M11998" s="150">
        <f t="shared" si="750"/>
        <v>4.9917354951037107E-2</v>
      </c>
    </row>
    <row r="11999" spans="1:13">
      <c r="A11999" s="152">
        <v>22495</v>
      </c>
      <c r="B11999" s="150">
        <v>73800</v>
      </c>
      <c r="C11999" s="150">
        <v>73800</v>
      </c>
      <c r="D11999" s="150">
        <v>73800</v>
      </c>
      <c r="I11999" s="150">
        <v>126</v>
      </c>
      <c r="J11999" s="150">
        <f t="shared" si="748"/>
        <v>0.24991735495103995</v>
      </c>
      <c r="K11999" s="150">
        <f t="shared" si="749"/>
        <v>73.8</v>
      </c>
      <c r="L11999" s="150">
        <f t="shared" si="751"/>
        <v>-0.20000000000000284</v>
      </c>
      <c r="M11999" s="150">
        <f t="shared" si="750"/>
        <v>4.9917354951037107E-2</v>
      </c>
    </row>
    <row r="12000" spans="1:13">
      <c r="A12000" s="152">
        <v>22496</v>
      </c>
      <c r="B12000" s="150">
        <v>73500</v>
      </c>
      <c r="C12000" s="150">
        <v>73500</v>
      </c>
      <c r="D12000" s="150">
        <v>73500</v>
      </c>
      <c r="I12000" s="150">
        <v>126</v>
      </c>
      <c r="J12000" s="150">
        <f t="shared" si="748"/>
        <v>0.24991735495103995</v>
      </c>
      <c r="K12000" s="150">
        <f t="shared" si="749"/>
        <v>73.5</v>
      </c>
      <c r="L12000" s="150">
        <f t="shared" si="751"/>
        <v>-0.29999999999999716</v>
      </c>
      <c r="M12000" s="150">
        <f t="shared" si="750"/>
        <v>0</v>
      </c>
    </row>
    <row r="12001" spans="1:13">
      <c r="A12001" s="152">
        <v>22497</v>
      </c>
      <c r="B12001" s="150">
        <v>73400</v>
      </c>
      <c r="C12001" s="150">
        <v>73400</v>
      </c>
      <c r="D12001" s="150">
        <v>73400</v>
      </c>
      <c r="I12001" s="150">
        <v>125</v>
      </c>
      <c r="J12001" s="150">
        <f t="shared" si="748"/>
        <v>0.24793388387999993</v>
      </c>
      <c r="K12001" s="150">
        <f t="shared" si="749"/>
        <v>73.400000000000006</v>
      </c>
      <c r="L12001" s="150">
        <f t="shared" si="751"/>
        <v>-9.9999999999994316E-2</v>
      </c>
      <c r="M12001" s="150">
        <f t="shared" si="750"/>
        <v>0.14793388388000561</v>
      </c>
    </row>
    <row r="12002" spans="1:13">
      <c r="A12002" s="152">
        <v>22498</v>
      </c>
      <c r="B12002" s="150">
        <v>73100</v>
      </c>
      <c r="C12002" s="150">
        <v>73100</v>
      </c>
      <c r="D12002" s="150">
        <v>73100</v>
      </c>
      <c r="I12002" s="150">
        <v>125</v>
      </c>
      <c r="J12002" s="150">
        <f t="shared" si="748"/>
        <v>0.24793388387999993</v>
      </c>
      <c r="K12002" s="150">
        <f t="shared" si="749"/>
        <v>73.099999999999994</v>
      </c>
      <c r="L12002" s="150">
        <f t="shared" si="751"/>
        <v>-0.30000000000001137</v>
      </c>
      <c r="M12002" s="150">
        <f t="shared" si="750"/>
        <v>0</v>
      </c>
    </row>
    <row r="12003" spans="1:13">
      <c r="A12003" s="152">
        <v>22499</v>
      </c>
      <c r="B12003" s="150">
        <v>72900</v>
      </c>
      <c r="C12003" s="150">
        <v>72900</v>
      </c>
      <c r="D12003" s="150">
        <v>72900</v>
      </c>
      <c r="I12003" s="150">
        <v>125</v>
      </c>
      <c r="J12003" s="150">
        <f t="shared" si="748"/>
        <v>0.24793388387999993</v>
      </c>
      <c r="K12003" s="150">
        <f t="shared" si="749"/>
        <v>72.900000000000006</v>
      </c>
      <c r="L12003" s="150">
        <f t="shared" si="751"/>
        <v>-0.19999999999998863</v>
      </c>
      <c r="M12003" s="150">
        <f t="shared" si="750"/>
        <v>4.7933883880011297E-2</v>
      </c>
    </row>
    <row r="12004" spans="1:13">
      <c r="A12004" s="152">
        <v>22500</v>
      </c>
      <c r="B12004" s="150">
        <v>72700</v>
      </c>
      <c r="C12004" s="150">
        <v>72700</v>
      </c>
      <c r="D12004" s="150">
        <v>72700</v>
      </c>
      <c r="I12004" s="150">
        <v>125</v>
      </c>
      <c r="J12004" s="150">
        <f t="shared" si="748"/>
        <v>0.24793388387999993</v>
      </c>
      <c r="K12004" s="150">
        <f t="shared" si="749"/>
        <v>72.7</v>
      </c>
      <c r="L12004" s="150">
        <f t="shared" si="751"/>
        <v>-0.20000000000000284</v>
      </c>
      <c r="M12004" s="150">
        <f t="shared" si="750"/>
        <v>4.7933883879997086E-2</v>
      </c>
    </row>
    <row r="12005" spans="1:13">
      <c r="A12005" s="152">
        <v>22501</v>
      </c>
      <c r="B12005" s="150">
        <v>72400</v>
      </c>
      <c r="C12005" s="150">
        <v>72400</v>
      </c>
      <c r="D12005" s="150">
        <v>72400</v>
      </c>
      <c r="I12005" s="150">
        <v>125</v>
      </c>
      <c r="J12005" s="150">
        <f t="shared" si="748"/>
        <v>0.24793388387999993</v>
      </c>
      <c r="K12005" s="150">
        <f t="shared" si="749"/>
        <v>72.400000000000006</v>
      </c>
      <c r="L12005" s="150">
        <f t="shared" si="751"/>
        <v>-0.29999999999999716</v>
      </c>
      <c r="M12005" s="150">
        <f t="shared" si="750"/>
        <v>0</v>
      </c>
    </row>
    <row r="12006" spans="1:13">
      <c r="A12006" s="152">
        <v>22502</v>
      </c>
      <c r="B12006" s="150">
        <v>72200</v>
      </c>
      <c r="C12006" s="150">
        <v>72200</v>
      </c>
      <c r="D12006" s="150">
        <v>72200</v>
      </c>
      <c r="I12006" s="150">
        <v>125</v>
      </c>
      <c r="J12006" s="150">
        <f t="shared" si="748"/>
        <v>0.24793388387999993</v>
      </c>
      <c r="K12006" s="150">
        <f t="shared" si="749"/>
        <v>72.2</v>
      </c>
      <c r="L12006" s="150">
        <f t="shared" si="751"/>
        <v>-0.20000000000000284</v>
      </c>
      <c r="M12006" s="150">
        <f t="shared" si="750"/>
        <v>4.7933883879997086E-2</v>
      </c>
    </row>
    <row r="12007" spans="1:13">
      <c r="A12007" s="152">
        <v>22503</v>
      </c>
      <c r="B12007" s="150">
        <v>72000</v>
      </c>
      <c r="C12007" s="150">
        <v>72000</v>
      </c>
      <c r="D12007" s="150">
        <v>72000</v>
      </c>
      <c r="I12007" s="150">
        <v>125</v>
      </c>
      <c r="J12007" s="150">
        <f t="shared" si="748"/>
        <v>0.24793388387999993</v>
      </c>
      <c r="K12007" s="150">
        <f t="shared" si="749"/>
        <v>72</v>
      </c>
      <c r="L12007" s="150">
        <f t="shared" si="751"/>
        <v>-0.20000000000000284</v>
      </c>
      <c r="M12007" s="150">
        <f t="shared" si="750"/>
        <v>4.7933883879997086E-2</v>
      </c>
    </row>
    <row r="12008" spans="1:13">
      <c r="A12008" s="152">
        <v>22504</v>
      </c>
      <c r="B12008" s="150">
        <v>71700</v>
      </c>
      <c r="C12008" s="150">
        <v>71700</v>
      </c>
      <c r="D12008" s="150">
        <v>71700</v>
      </c>
      <c r="I12008" s="150">
        <v>125</v>
      </c>
      <c r="J12008" s="150">
        <f t="shared" si="748"/>
        <v>0.24793388387999993</v>
      </c>
      <c r="K12008" s="150">
        <f t="shared" si="749"/>
        <v>71.7</v>
      </c>
      <c r="L12008" s="150">
        <f t="shared" si="751"/>
        <v>-0.29999999999999716</v>
      </c>
      <c r="M12008" s="150">
        <f t="shared" si="750"/>
        <v>0</v>
      </c>
    </row>
    <row r="12009" spans="1:13">
      <c r="A12009" s="152">
        <v>22505</v>
      </c>
      <c r="B12009" s="150">
        <v>71400</v>
      </c>
      <c r="C12009" s="150">
        <v>71400</v>
      </c>
      <c r="D12009" s="150">
        <v>71400</v>
      </c>
      <c r="I12009" s="150">
        <v>125</v>
      </c>
      <c r="J12009" s="150">
        <f t="shared" si="748"/>
        <v>0.24793388387999993</v>
      </c>
      <c r="K12009" s="150">
        <f t="shared" si="749"/>
        <v>71.400000000000006</v>
      </c>
      <c r="L12009" s="150">
        <f t="shared" si="751"/>
        <v>-0.29999999999999716</v>
      </c>
      <c r="M12009" s="150">
        <f t="shared" si="750"/>
        <v>0</v>
      </c>
    </row>
    <row r="12010" spans="1:13">
      <c r="A12010" s="152">
        <v>22506</v>
      </c>
      <c r="B12010" s="150">
        <v>71200</v>
      </c>
      <c r="C12010" s="150">
        <v>71200</v>
      </c>
      <c r="D12010" s="150">
        <v>71200</v>
      </c>
      <c r="I12010" s="150">
        <v>125</v>
      </c>
      <c r="J12010" s="150">
        <f t="shared" si="748"/>
        <v>0.24793388387999993</v>
      </c>
      <c r="K12010" s="150">
        <f t="shared" si="749"/>
        <v>71.2</v>
      </c>
      <c r="L12010" s="150">
        <f t="shared" si="751"/>
        <v>-0.20000000000000284</v>
      </c>
      <c r="M12010" s="150">
        <f t="shared" si="750"/>
        <v>4.7933883879997086E-2</v>
      </c>
    </row>
    <row r="12011" spans="1:13">
      <c r="A12011" s="152">
        <v>22507</v>
      </c>
      <c r="B12011" s="150">
        <v>71000</v>
      </c>
      <c r="C12011" s="150">
        <v>71000</v>
      </c>
      <c r="D12011" s="150">
        <v>71000</v>
      </c>
      <c r="I12011" s="150">
        <v>125</v>
      </c>
      <c r="J12011" s="150">
        <f t="shared" si="748"/>
        <v>0.24793388387999993</v>
      </c>
      <c r="K12011" s="150">
        <f t="shared" si="749"/>
        <v>71</v>
      </c>
      <c r="L12011" s="150">
        <f t="shared" si="751"/>
        <v>-0.20000000000000284</v>
      </c>
      <c r="M12011" s="150">
        <f t="shared" si="750"/>
        <v>4.7933883879997086E-2</v>
      </c>
    </row>
    <row r="12012" spans="1:13">
      <c r="A12012" s="152">
        <v>22508</v>
      </c>
      <c r="B12012" s="150">
        <v>70700</v>
      </c>
      <c r="C12012" s="150">
        <v>70700</v>
      </c>
      <c r="D12012" s="150">
        <v>70700</v>
      </c>
      <c r="I12012" s="150">
        <v>125</v>
      </c>
      <c r="J12012" s="150">
        <f t="shared" si="748"/>
        <v>0.24793388387999993</v>
      </c>
      <c r="K12012" s="150">
        <f t="shared" si="749"/>
        <v>70.7</v>
      </c>
      <c r="L12012" s="150">
        <f t="shared" si="751"/>
        <v>-0.29999999999999716</v>
      </c>
      <c r="M12012" s="150">
        <f t="shared" si="750"/>
        <v>0</v>
      </c>
    </row>
    <row r="12013" spans="1:13">
      <c r="A12013" s="152">
        <v>22509</v>
      </c>
      <c r="B12013" s="150">
        <v>70400</v>
      </c>
      <c r="C12013" s="150">
        <v>70400</v>
      </c>
      <c r="D12013" s="150">
        <v>70400</v>
      </c>
      <c r="I12013" s="150">
        <v>125</v>
      </c>
      <c r="J12013" s="150">
        <f t="shared" si="748"/>
        <v>0.24793388387999993</v>
      </c>
      <c r="K12013" s="150">
        <f t="shared" si="749"/>
        <v>70.400000000000006</v>
      </c>
      <c r="L12013" s="150">
        <f t="shared" si="751"/>
        <v>-0.29999999999999716</v>
      </c>
      <c r="M12013" s="150">
        <f t="shared" si="750"/>
        <v>0</v>
      </c>
    </row>
    <row r="12014" spans="1:13">
      <c r="A12014" s="152">
        <v>22510</v>
      </c>
      <c r="B12014" s="150">
        <v>70200</v>
      </c>
      <c r="C12014" s="150">
        <v>70200</v>
      </c>
      <c r="D12014" s="150">
        <v>70200</v>
      </c>
      <c r="I12014" s="150">
        <v>125</v>
      </c>
      <c r="J12014" s="150">
        <f t="shared" si="748"/>
        <v>0.24793388387999993</v>
      </c>
      <c r="K12014" s="150">
        <f t="shared" si="749"/>
        <v>70.2</v>
      </c>
      <c r="L12014" s="150">
        <f t="shared" si="751"/>
        <v>-0.20000000000000284</v>
      </c>
      <c r="M12014" s="150">
        <f t="shared" si="750"/>
        <v>4.7933883879997086E-2</v>
      </c>
    </row>
    <row r="12015" spans="1:13">
      <c r="A12015" s="152">
        <v>22511</v>
      </c>
      <c r="B12015" s="150">
        <v>70000</v>
      </c>
      <c r="C12015" s="150">
        <v>70000</v>
      </c>
      <c r="D12015" s="150">
        <v>70000</v>
      </c>
      <c r="I12015" s="150">
        <v>125</v>
      </c>
      <c r="J12015" s="150">
        <f t="shared" si="748"/>
        <v>0.24793388387999993</v>
      </c>
      <c r="K12015" s="150">
        <f t="shared" si="749"/>
        <v>70</v>
      </c>
      <c r="L12015" s="150">
        <f t="shared" si="751"/>
        <v>-0.20000000000000284</v>
      </c>
      <c r="M12015" s="150">
        <f t="shared" si="750"/>
        <v>4.7933883879997086E-2</v>
      </c>
    </row>
    <row r="12016" spans="1:13">
      <c r="A12016" s="152">
        <v>22512</v>
      </c>
      <c r="B12016" s="150">
        <v>69700</v>
      </c>
      <c r="C12016" s="150">
        <v>69700</v>
      </c>
      <c r="D12016" s="150">
        <v>69700</v>
      </c>
      <c r="I12016" s="150">
        <v>126</v>
      </c>
      <c r="J12016" s="150">
        <f t="shared" si="748"/>
        <v>0.24991735495103995</v>
      </c>
      <c r="K12016" s="150">
        <f t="shared" si="749"/>
        <v>69.7</v>
      </c>
      <c r="L12016" s="150">
        <f t="shared" si="751"/>
        <v>-0.29999999999999716</v>
      </c>
      <c r="M12016" s="150">
        <f t="shared" si="750"/>
        <v>0</v>
      </c>
    </row>
    <row r="12017" spans="1:13">
      <c r="A12017" s="152">
        <v>22513</v>
      </c>
      <c r="B12017" s="150">
        <v>69500</v>
      </c>
      <c r="C12017" s="150">
        <v>69500</v>
      </c>
      <c r="D12017" s="150">
        <v>69500</v>
      </c>
      <c r="I12017" s="150">
        <v>126</v>
      </c>
      <c r="J12017" s="150">
        <f t="shared" si="748"/>
        <v>0.24991735495103995</v>
      </c>
      <c r="K12017" s="150">
        <f t="shared" si="749"/>
        <v>69.5</v>
      </c>
      <c r="L12017" s="150">
        <f t="shared" si="751"/>
        <v>-0.20000000000000284</v>
      </c>
      <c r="M12017" s="150">
        <f t="shared" si="750"/>
        <v>4.9917354951037107E-2</v>
      </c>
    </row>
    <row r="12018" spans="1:13">
      <c r="A12018" s="152">
        <v>22514</v>
      </c>
      <c r="B12018" s="150">
        <v>69300</v>
      </c>
      <c r="C12018" s="150">
        <v>69300</v>
      </c>
      <c r="D12018" s="150">
        <v>69300</v>
      </c>
      <c r="I12018" s="150">
        <v>126</v>
      </c>
      <c r="J12018" s="150">
        <f t="shared" si="748"/>
        <v>0.24991735495103995</v>
      </c>
      <c r="K12018" s="150">
        <f t="shared" si="749"/>
        <v>69.3</v>
      </c>
      <c r="L12018" s="150">
        <f t="shared" si="751"/>
        <v>-0.20000000000000284</v>
      </c>
      <c r="M12018" s="150">
        <f t="shared" si="750"/>
        <v>4.9917354951037107E-2</v>
      </c>
    </row>
    <row r="12019" spans="1:13">
      <c r="A12019" s="152">
        <v>22515</v>
      </c>
      <c r="B12019" s="150">
        <v>69000</v>
      </c>
      <c r="C12019" s="150">
        <v>69000</v>
      </c>
      <c r="D12019" s="150">
        <v>69000</v>
      </c>
      <c r="I12019" s="150">
        <v>126</v>
      </c>
      <c r="J12019" s="150">
        <f t="shared" si="748"/>
        <v>0.24991735495103995</v>
      </c>
      <c r="K12019" s="150">
        <f t="shared" si="749"/>
        <v>69</v>
      </c>
      <c r="L12019" s="150">
        <f t="shared" si="751"/>
        <v>-0.29999999999999716</v>
      </c>
      <c r="M12019" s="150">
        <f t="shared" si="750"/>
        <v>0</v>
      </c>
    </row>
    <row r="12020" spans="1:13">
      <c r="A12020" s="152">
        <v>22516</v>
      </c>
      <c r="B12020" s="150">
        <v>68700</v>
      </c>
      <c r="C12020" s="150">
        <v>68700</v>
      </c>
      <c r="D12020" s="150">
        <v>68700</v>
      </c>
      <c r="I12020" s="150">
        <v>126</v>
      </c>
      <c r="J12020" s="150">
        <f t="shared" si="748"/>
        <v>0.24991735495103995</v>
      </c>
      <c r="K12020" s="150">
        <f t="shared" si="749"/>
        <v>68.7</v>
      </c>
      <c r="L12020" s="150">
        <f t="shared" si="751"/>
        <v>-0.29999999999999716</v>
      </c>
      <c r="M12020" s="150">
        <f t="shared" si="750"/>
        <v>0</v>
      </c>
    </row>
    <row r="12021" spans="1:13">
      <c r="A12021" s="152">
        <v>22517</v>
      </c>
      <c r="B12021" s="150">
        <v>68400</v>
      </c>
      <c r="C12021" s="150">
        <v>68400</v>
      </c>
      <c r="D12021" s="150">
        <v>68400</v>
      </c>
      <c r="I12021" s="150">
        <v>126</v>
      </c>
      <c r="J12021" s="150">
        <f t="shared" si="748"/>
        <v>0.24991735495103995</v>
      </c>
      <c r="K12021" s="150">
        <f t="shared" si="749"/>
        <v>68.400000000000006</v>
      </c>
      <c r="L12021" s="150">
        <f t="shared" si="751"/>
        <v>-0.29999999999999716</v>
      </c>
      <c r="M12021" s="150">
        <f t="shared" si="750"/>
        <v>0</v>
      </c>
    </row>
    <row r="12022" spans="1:13">
      <c r="A12022" s="152">
        <v>22518</v>
      </c>
      <c r="B12022" s="150">
        <v>68200</v>
      </c>
      <c r="C12022" s="150">
        <v>68200</v>
      </c>
      <c r="D12022" s="150">
        <v>68200</v>
      </c>
      <c r="I12022" s="150">
        <v>126</v>
      </c>
      <c r="J12022" s="150">
        <f t="shared" si="748"/>
        <v>0.24991735495103995</v>
      </c>
      <c r="K12022" s="150">
        <f t="shared" si="749"/>
        <v>68.2</v>
      </c>
      <c r="L12022" s="150">
        <f t="shared" si="751"/>
        <v>-0.20000000000000284</v>
      </c>
      <c r="M12022" s="150">
        <f t="shared" si="750"/>
        <v>4.9917354951037107E-2</v>
      </c>
    </row>
    <row r="12023" spans="1:13">
      <c r="A12023" s="152">
        <v>22519</v>
      </c>
      <c r="B12023" s="150">
        <v>68000</v>
      </c>
      <c r="C12023" s="150">
        <v>68000</v>
      </c>
      <c r="D12023" s="150">
        <v>68000</v>
      </c>
      <c r="I12023" s="150">
        <v>126</v>
      </c>
      <c r="J12023" s="150">
        <f t="shared" si="748"/>
        <v>0.24991735495103995</v>
      </c>
      <c r="K12023" s="150">
        <f t="shared" si="749"/>
        <v>68</v>
      </c>
      <c r="L12023" s="150">
        <f t="shared" si="751"/>
        <v>-0.20000000000000284</v>
      </c>
      <c r="M12023" s="150">
        <f t="shared" si="750"/>
        <v>4.9917354951037107E-2</v>
      </c>
    </row>
    <row r="12024" spans="1:13">
      <c r="A12024" s="152">
        <v>22520</v>
      </c>
      <c r="B12024" s="150">
        <v>67700</v>
      </c>
      <c r="C12024" s="150">
        <v>67700</v>
      </c>
      <c r="D12024" s="150">
        <v>67700</v>
      </c>
      <c r="I12024" s="150">
        <v>126</v>
      </c>
      <c r="J12024" s="150">
        <f t="shared" si="748"/>
        <v>0.24991735495103995</v>
      </c>
      <c r="K12024" s="150">
        <f t="shared" si="749"/>
        <v>67.7</v>
      </c>
      <c r="L12024" s="150">
        <f t="shared" si="751"/>
        <v>-0.29999999999999716</v>
      </c>
      <c r="M12024" s="150">
        <f t="shared" si="750"/>
        <v>0</v>
      </c>
    </row>
    <row r="12025" spans="1:13">
      <c r="A12025" s="152">
        <v>22521</v>
      </c>
      <c r="B12025" s="150">
        <v>67500</v>
      </c>
      <c r="C12025" s="150">
        <v>67500</v>
      </c>
      <c r="D12025" s="150">
        <v>67500</v>
      </c>
      <c r="I12025" s="150">
        <v>126</v>
      </c>
      <c r="J12025" s="150">
        <f t="shared" si="748"/>
        <v>0.24991735495103995</v>
      </c>
      <c r="K12025" s="150">
        <f t="shared" si="749"/>
        <v>67.5</v>
      </c>
      <c r="L12025" s="150">
        <f t="shared" si="751"/>
        <v>-0.20000000000000284</v>
      </c>
      <c r="M12025" s="150">
        <f t="shared" si="750"/>
        <v>4.9917354951037107E-2</v>
      </c>
    </row>
    <row r="12026" spans="1:13">
      <c r="A12026" s="152">
        <v>22522</v>
      </c>
      <c r="B12026" s="150">
        <v>67200</v>
      </c>
      <c r="C12026" s="150">
        <v>67200</v>
      </c>
      <c r="D12026" s="150">
        <v>67200</v>
      </c>
      <c r="I12026" s="150">
        <v>126</v>
      </c>
      <c r="J12026" s="150">
        <f t="shared" si="748"/>
        <v>0.24991735495103995</v>
      </c>
      <c r="K12026" s="150">
        <f t="shared" si="749"/>
        <v>67.2</v>
      </c>
      <c r="L12026" s="150">
        <f t="shared" si="751"/>
        <v>-0.29999999999999716</v>
      </c>
      <c r="M12026" s="150">
        <f t="shared" si="750"/>
        <v>0</v>
      </c>
    </row>
    <row r="12027" spans="1:13">
      <c r="A12027" s="152">
        <v>22523</v>
      </c>
      <c r="B12027" s="150">
        <v>67000</v>
      </c>
      <c r="C12027" s="150">
        <v>67000</v>
      </c>
      <c r="D12027" s="150">
        <v>67000</v>
      </c>
      <c r="I12027" s="150">
        <v>126</v>
      </c>
      <c r="J12027" s="150">
        <f t="shared" si="748"/>
        <v>0.24991735495103995</v>
      </c>
      <c r="K12027" s="150">
        <f t="shared" si="749"/>
        <v>67</v>
      </c>
      <c r="L12027" s="150">
        <f t="shared" si="751"/>
        <v>-0.20000000000000284</v>
      </c>
      <c r="M12027" s="150">
        <f t="shared" si="750"/>
        <v>4.9917354951037107E-2</v>
      </c>
    </row>
    <row r="12028" spans="1:13">
      <c r="A12028" s="152">
        <v>22524</v>
      </c>
      <c r="B12028" s="150">
        <v>66800</v>
      </c>
      <c r="C12028" s="150">
        <v>66800</v>
      </c>
      <c r="D12028" s="150">
        <v>66800</v>
      </c>
      <c r="I12028" s="150">
        <v>229</v>
      </c>
      <c r="J12028" s="150">
        <f t="shared" si="748"/>
        <v>0.4542148752681599</v>
      </c>
      <c r="K12028" s="150">
        <f t="shared" si="749"/>
        <v>66.8</v>
      </c>
      <c r="L12028" s="150">
        <f t="shared" si="751"/>
        <v>-0.20000000000000284</v>
      </c>
      <c r="M12028" s="150">
        <f t="shared" si="750"/>
        <v>0.25421487526815706</v>
      </c>
    </row>
    <row r="12029" spans="1:13">
      <c r="A12029" s="152">
        <v>22525</v>
      </c>
      <c r="B12029" s="150">
        <v>66500</v>
      </c>
      <c r="C12029" s="150">
        <v>66500</v>
      </c>
      <c r="D12029" s="150">
        <v>66500</v>
      </c>
      <c r="I12029" s="150">
        <v>325</v>
      </c>
      <c r="J12029" s="150">
        <f t="shared" si="748"/>
        <v>0.64462809808799981</v>
      </c>
      <c r="K12029" s="150">
        <f t="shared" si="749"/>
        <v>66.5</v>
      </c>
      <c r="L12029" s="150">
        <f t="shared" si="751"/>
        <v>-0.29999999999999716</v>
      </c>
      <c r="M12029" s="150">
        <f t="shared" si="750"/>
        <v>0.34462809808800265</v>
      </c>
    </row>
    <row r="12030" spans="1:13">
      <c r="A12030" s="152">
        <v>22526</v>
      </c>
      <c r="B12030" s="150">
        <v>65900</v>
      </c>
      <c r="C12030" s="150">
        <v>65900</v>
      </c>
      <c r="D12030" s="150">
        <v>65900</v>
      </c>
      <c r="I12030" s="150">
        <v>329</v>
      </c>
      <c r="J12030" s="150">
        <f t="shared" si="748"/>
        <v>0.65256198237215979</v>
      </c>
      <c r="K12030" s="150">
        <f t="shared" si="749"/>
        <v>65.900000000000006</v>
      </c>
      <c r="L12030" s="150">
        <f t="shared" si="751"/>
        <v>-0.59999999999999432</v>
      </c>
      <c r="M12030" s="150">
        <f t="shared" si="750"/>
        <v>5.2561982372165472E-2</v>
      </c>
    </row>
    <row r="12031" spans="1:13">
      <c r="A12031" s="152">
        <v>22527</v>
      </c>
      <c r="B12031" s="150">
        <v>65000</v>
      </c>
      <c r="C12031" s="150">
        <v>65000</v>
      </c>
      <c r="D12031" s="150">
        <v>65000</v>
      </c>
      <c r="I12031" s="150">
        <v>334</v>
      </c>
      <c r="J12031" s="150">
        <f t="shared" si="748"/>
        <v>0.66247933772735978</v>
      </c>
      <c r="K12031" s="150">
        <f t="shared" si="749"/>
        <v>65</v>
      </c>
      <c r="L12031" s="150">
        <f t="shared" si="751"/>
        <v>-0.90000000000000568</v>
      </c>
      <c r="M12031" s="150">
        <f t="shared" si="750"/>
        <v>0</v>
      </c>
    </row>
    <row r="12032" spans="1:13">
      <c r="A12032" s="152">
        <v>22528</v>
      </c>
      <c r="B12032" s="150">
        <v>64400</v>
      </c>
      <c r="C12032" s="150">
        <v>64400</v>
      </c>
      <c r="D12032" s="150">
        <v>64400</v>
      </c>
      <c r="I12032" s="150">
        <v>339</v>
      </c>
      <c r="J12032" s="150">
        <f t="shared" si="748"/>
        <v>0.67239669308255978</v>
      </c>
      <c r="K12032" s="150">
        <f t="shared" si="749"/>
        <v>64.400000000000006</v>
      </c>
      <c r="L12032" s="150">
        <f t="shared" si="751"/>
        <v>-0.59999999999999432</v>
      </c>
      <c r="M12032" s="150">
        <f t="shared" si="750"/>
        <v>7.2396693082565466E-2</v>
      </c>
    </row>
    <row r="12033" spans="1:13">
      <c r="A12033" s="152">
        <v>22529</v>
      </c>
      <c r="B12033" s="150">
        <v>63700</v>
      </c>
      <c r="C12033" s="150">
        <v>63700</v>
      </c>
      <c r="D12033" s="150">
        <v>63700</v>
      </c>
      <c r="I12033" s="150">
        <v>341</v>
      </c>
      <c r="J12033" s="150">
        <f t="shared" si="748"/>
        <v>0.67636363522463983</v>
      </c>
      <c r="K12033" s="150">
        <f t="shared" si="749"/>
        <v>63.7</v>
      </c>
      <c r="L12033" s="150">
        <f t="shared" si="751"/>
        <v>-0.70000000000000284</v>
      </c>
      <c r="M12033" s="150">
        <f t="shared" si="750"/>
        <v>0</v>
      </c>
    </row>
    <row r="12034" spans="1:13">
      <c r="A12034" s="152">
        <v>22530</v>
      </c>
      <c r="B12034" s="150">
        <v>63100</v>
      </c>
      <c r="C12034" s="150">
        <v>63100</v>
      </c>
      <c r="D12034" s="150">
        <v>63100</v>
      </c>
      <c r="I12034" s="150">
        <v>341</v>
      </c>
      <c r="J12034" s="150">
        <f t="shared" si="748"/>
        <v>0.67636363522463983</v>
      </c>
      <c r="K12034" s="150">
        <f t="shared" si="749"/>
        <v>63.1</v>
      </c>
      <c r="L12034" s="150">
        <f t="shared" si="751"/>
        <v>-0.60000000000000142</v>
      </c>
      <c r="M12034" s="150">
        <f t="shared" si="750"/>
        <v>7.6363635224638404E-2</v>
      </c>
    </row>
    <row r="12035" spans="1:13">
      <c r="A12035" s="152">
        <v>22531</v>
      </c>
      <c r="B12035" s="150">
        <v>62400</v>
      </c>
      <c r="C12035" s="150">
        <v>62400</v>
      </c>
      <c r="D12035" s="150">
        <v>62400</v>
      </c>
      <c r="I12035" s="150">
        <v>339</v>
      </c>
      <c r="J12035" s="150">
        <f t="shared" si="748"/>
        <v>0.67239669308255978</v>
      </c>
      <c r="K12035" s="150">
        <f t="shared" si="749"/>
        <v>62.4</v>
      </c>
      <c r="L12035" s="150">
        <f t="shared" si="751"/>
        <v>-0.70000000000000284</v>
      </c>
      <c r="M12035" s="150">
        <f t="shared" si="750"/>
        <v>0</v>
      </c>
    </row>
    <row r="12036" spans="1:13">
      <c r="A12036" s="152">
        <v>22532</v>
      </c>
      <c r="B12036" s="150">
        <v>61700</v>
      </c>
      <c r="C12036" s="150">
        <v>61700</v>
      </c>
      <c r="D12036" s="150">
        <v>61700</v>
      </c>
      <c r="I12036" s="150">
        <v>339</v>
      </c>
      <c r="J12036" s="150">
        <f t="shared" si="748"/>
        <v>0.67239669308255978</v>
      </c>
      <c r="K12036" s="150">
        <f t="shared" si="749"/>
        <v>61.7</v>
      </c>
      <c r="L12036" s="150">
        <f t="shared" si="751"/>
        <v>-0.69999999999999574</v>
      </c>
      <c r="M12036" s="150">
        <f t="shared" si="750"/>
        <v>0</v>
      </c>
    </row>
    <row r="12037" spans="1:13">
      <c r="A12037" s="152">
        <v>22533</v>
      </c>
      <c r="B12037" s="150">
        <v>61100</v>
      </c>
      <c r="C12037" s="150">
        <v>61100</v>
      </c>
      <c r="D12037" s="150">
        <v>61100</v>
      </c>
      <c r="I12037" s="150">
        <v>339</v>
      </c>
      <c r="J12037" s="150">
        <f t="shared" si="748"/>
        <v>0.67239669308255978</v>
      </c>
      <c r="K12037" s="150">
        <f t="shared" si="749"/>
        <v>61.1</v>
      </c>
      <c r="L12037" s="150">
        <f t="shared" si="751"/>
        <v>-0.60000000000000142</v>
      </c>
      <c r="M12037" s="150">
        <f t="shared" si="750"/>
        <v>7.2396693082558361E-2</v>
      </c>
    </row>
    <row r="12038" spans="1:13">
      <c r="A12038" s="152">
        <v>22534</v>
      </c>
      <c r="B12038" s="150">
        <v>60400</v>
      </c>
      <c r="C12038" s="150">
        <v>60400</v>
      </c>
      <c r="D12038" s="150">
        <v>60400</v>
      </c>
      <c r="I12038" s="150">
        <v>339</v>
      </c>
      <c r="J12038" s="150">
        <f t="shared" si="748"/>
        <v>0.67239669308255978</v>
      </c>
      <c r="K12038" s="150">
        <f t="shared" si="749"/>
        <v>60.4</v>
      </c>
      <c r="L12038" s="150">
        <f t="shared" si="751"/>
        <v>-0.70000000000000284</v>
      </c>
      <c r="M12038" s="150">
        <f t="shared" si="750"/>
        <v>0</v>
      </c>
    </row>
    <row r="12039" spans="1:13">
      <c r="A12039" s="152">
        <v>22535</v>
      </c>
      <c r="B12039" s="150">
        <v>59800</v>
      </c>
      <c r="C12039" s="150">
        <v>59800</v>
      </c>
      <c r="D12039" s="150">
        <v>59800</v>
      </c>
      <c r="I12039" s="150">
        <v>339</v>
      </c>
      <c r="J12039" s="150">
        <f t="shared" ref="J12039:J12102" si="752">I12039*(2.29568411*10^-6*86400/100)</f>
        <v>0.67239669308255978</v>
      </c>
      <c r="K12039" s="150">
        <f t="shared" ref="K12039:K12102" si="753">D12039/1000</f>
        <v>59.8</v>
      </c>
      <c r="L12039" s="150">
        <f t="shared" si="751"/>
        <v>-0.60000000000000142</v>
      </c>
      <c r="M12039" s="150">
        <f t="shared" ref="M12039:M12102" si="754">MAX(0,J12039+L12039)</f>
        <v>7.2396693082558361E-2</v>
      </c>
    </row>
    <row r="12040" spans="1:13">
      <c r="A12040" s="152">
        <v>22536</v>
      </c>
      <c r="B12040" s="150">
        <v>59100</v>
      </c>
      <c r="C12040" s="150">
        <v>59100</v>
      </c>
      <c r="D12040" s="150">
        <v>59100</v>
      </c>
      <c r="I12040" s="150">
        <v>337</v>
      </c>
      <c r="J12040" s="150">
        <f t="shared" si="752"/>
        <v>0.66842975094047985</v>
      </c>
      <c r="K12040" s="150">
        <f t="shared" si="753"/>
        <v>59.1</v>
      </c>
      <c r="L12040" s="150">
        <f t="shared" ref="L12040:L12103" si="755">K12040-K12039</f>
        <v>-0.69999999999999574</v>
      </c>
      <c r="M12040" s="150">
        <f t="shared" si="754"/>
        <v>0</v>
      </c>
    </row>
    <row r="12041" spans="1:13">
      <c r="A12041" s="152">
        <v>22537</v>
      </c>
      <c r="B12041" s="150">
        <v>58500</v>
      </c>
      <c r="C12041" s="150">
        <v>58500</v>
      </c>
      <c r="D12041" s="150">
        <v>58500</v>
      </c>
      <c r="I12041" s="150">
        <v>337</v>
      </c>
      <c r="J12041" s="150">
        <f t="shared" si="752"/>
        <v>0.66842975094047985</v>
      </c>
      <c r="K12041" s="150">
        <f t="shared" si="753"/>
        <v>58.5</v>
      </c>
      <c r="L12041" s="150">
        <f t="shared" si="755"/>
        <v>-0.60000000000000142</v>
      </c>
      <c r="M12041" s="150">
        <f t="shared" si="754"/>
        <v>6.8429750940478429E-2</v>
      </c>
    </row>
    <row r="12042" spans="1:13">
      <c r="A12042" s="152">
        <v>22538</v>
      </c>
      <c r="B12042" s="150">
        <v>58000</v>
      </c>
      <c r="C12042" s="150">
        <v>58000</v>
      </c>
      <c r="D12042" s="150">
        <v>58000</v>
      </c>
      <c r="I12042" s="150">
        <v>337</v>
      </c>
      <c r="J12042" s="150">
        <f t="shared" si="752"/>
        <v>0.66842975094047985</v>
      </c>
      <c r="K12042" s="150">
        <f t="shared" si="753"/>
        <v>58</v>
      </c>
      <c r="L12042" s="150">
        <f t="shared" si="755"/>
        <v>-0.5</v>
      </c>
      <c r="M12042" s="150">
        <f t="shared" si="754"/>
        <v>0.16842975094047985</v>
      </c>
    </row>
    <row r="12043" spans="1:13">
      <c r="A12043" s="152">
        <v>22539</v>
      </c>
      <c r="B12043" s="150">
        <v>57300</v>
      </c>
      <c r="C12043" s="150">
        <v>57300</v>
      </c>
      <c r="D12043" s="150">
        <v>57300</v>
      </c>
      <c r="I12043" s="150">
        <v>339</v>
      </c>
      <c r="J12043" s="150">
        <f t="shared" si="752"/>
        <v>0.67239669308255978</v>
      </c>
      <c r="K12043" s="150">
        <f t="shared" si="753"/>
        <v>57.3</v>
      </c>
      <c r="L12043" s="150">
        <f t="shared" si="755"/>
        <v>-0.70000000000000284</v>
      </c>
      <c r="M12043" s="150">
        <f t="shared" si="754"/>
        <v>0</v>
      </c>
    </row>
    <row r="12044" spans="1:13">
      <c r="A12044" s="152">
        <v>22540</v>
      </c>
      <c r="B12044" s="150">
        <v>56700</v>
      </c>
      <c r="C12044" s="150">
        <v>56700</v>
      </c>
      <c r="D12044" s="150">
        <v>56700</v>
      </c>
      <c r="I12044" s="150">
        <v>339</v>
      </c>
      <c r="J12044" s="150">
        <f t="shared" si="752"/>
        <v>0.67239669308255978</v>
      </c>
      <c r="K12044" s="150">
        <f t="shared" si="753"/>
        <v>56.7</v>
      </c>
      <c r="L12044" s="150">
        <f t="shared" si="755"/>
        <v>-0.59999999999999432</v>
      </c>
      <c r="M12044" s="150">
        <f t="shared" si="754"/>
        <v>7.2396693082565466E-2</v>
      </c>
    </row>
    <row r="12045" spans="1:13">
      <c r="A12045" s="152">
        <v>22541</v>
      </c>
      <c r="B12045" s="150">
        <v>56100</v>
      </c>
      <c r="C12045" s="150">
        <v>56100</v>
      </c>
      <c r="D12045" s="150">
        <v>56100</v>
      </c>
      <c r="I12045" s="150">
        <v>339</v>
      </c>
      <c r="J12045" s="150">
        <f t="shared" si="752"/>
        <v>0.67239669308255978</v>
      </c>
      <c r="K12045" s="150">
        <f t="shared" si="753"/>
        <v>56.1</v>
      </c>
      <c r="L12045" s="150">
        <f t="shared" si="755"/>
        <v>-0.60000000000000142</v>
      </c>
      <c r="M12045" s="150">
        <f t="shared" si="754"/>
        <v>7.2396693082558361E-2</v>
      </c>
    </row>
    <row r="12046" spans="1:13">
      <c r="A12046" s="152">
        <v>22542</v>
      </c>
      <c r="B12046" s="150">
        <v>55500</v>
      </c>
      <c r="C12046" s="150">
        <v>55500</v>
      </c>
      <c r="D12046" s="150">
        <v>55500</v>
      </c>
      <c r="I12046" s="150">
        <v>339</v>
      </c>
      <c r="J12046" s="150">
        <f t="shared" si="752"/>
        <v>0.67239669308255978</v>
      </c>
      <c r="K12046" s="150">
        <f t="shared" si="753"/>
        <v>55.5</v>
      </c>
      <c r="L12046" s="150">
        <f t="shared" si="755"/>
        <v>-0.60000000000000142</v>
      </c>
      <c r="M12046" s="150">
        <f t="shared" si="754"/>
        <v>7.2396693082558361E-2</v>
      </c>
    </row>
    <row r="12047" spans="1:13">
      <c r="A12047" s="152">
        <v>22543</v>
      </c>
      <c r="B12047" s="150">
        <v>54900</v>
      </c>
      <c r="C12047" s="150">
        <v>54900</v>
      </c>
      <c r="D12047" s="150">
        <v>54900</v>
      </c>
      <c r="I12047" s="150">
        <v>337</v>
      </c>
      <c r="J12047" s="150">
        <f t="shared" si="752"/>
        <v>0.66842975094047985</v>
      </c>
      <c r="K12047" s="150">
        <f t="shared" si="753"/>
        <v>54.9</v>
      </c>
      <c r="L12047" s="150">
        <f t="shared" si="755"/>
        <v>-0.60000000000000142</v>
      </c>
      <c r="M12047" s="150">
        <f t="shared" si="754"/>
        <v>6.8429750940478429E-2</v>
      </c>
    </row>
    <row r="12048" spans="1:13">
      <c r="A12048" s="152">
        <v>22544</v>
      </c>
      <c r="B12048" s="150">
        <v>54200</v>
      </c>
      <c r="C12048" s="150">
        <v>54200</v>
      </c>
      <c r="D12048" s="150">
        <v>54200</v>
      </c>
      <c r="I12048" s="150">
        <v>337</v>
      </c>
      <c r="J12048" s="150">
        <f t="shared" si="752"/>
        <v>0.66842975094047985</v>
      </c>
      <c r="K12048" s="150">
        <f t="shared" si="753"/>
        <v>54.2</v>
      </c>
      <c r="L12048" s="150">
        <f t="shared" si="755"/>
        <v>-0.69999999999999574</v>
      </c>
      <c r="M12048" s="150">
        <f t="shared" si="754"/>
        <v>0</v>
      </c>
    </row>
    <row r="12049" spans="1:13">
      <c r="A12049" s="152">
        <v>22545</v>
      </c>
      <c r="B12049" s="150">
        <v>53500</v>
      </c>
      <c r="C12049" s="150">
        <v>53500</v>
      </c>
      <c r="D12049" s="150">
        <v>53500</v>
      </c>
      <c r="I12049" s="150">
        <v>337</v>
      </c>
      <c r="J12049" s="150">
        <f t="shared" si="752"/>
        <v>0.66842975094047985</v>
      </c>
      <c r="K12049" s="150">
        <f t="shared" si="753"/>
        <v>53.5</v>
      </c>
      <c r="L12049" s="150">
        <f t="shared" si="755"/>
        <v>-0.70000000000000284</v>
      </c>
      <c r="M12049" s="150">
        <f t="shared" si="754"/>
        <v>0</v>
      </c>
    </row>
    <row r="12050" spans="1:13">
      <c r="A12050" s="152">
        <v>22546</v>
      </c>
      <c r="B12050" s="150">
        <v>52900</v>
      </c>
      <c r="C12050" s="150">
        <v>52900</v>
      </c>
      <c r="D12050" s="150">
        <v>52900</v>
      </c>
      <c r="I12050" s="150">
        <v>334</v>
      </c>
      <c r="J12050" s="150">
        <f t="shared" si="752"/>
        <v>0.66247933772735978</v>
      </c>
      <c r="K12050" s="150">
        <f t="shared" si="753"/>
        <v>52.9</v>
      </c>
      <c r="L12050" s="150">
        <f t="shared" si="755"/>
        <v>-0.60000000000000142</v>
      </c>
      <c r="M12050" s="150">
        <f t="shared" si="754"/>
        <v>6.2479337727358364E-2</v>
      </c>
    </row>
    <row r="12051" spans="1:13">
      <c r="A12051" s="152">
        <v>22547</v>
      </c>
      <c r="B12051" s="150">
        <v>52200</v>
      </c>
      <c r="C12051" s="150">
        <v>52200</v>
      </c>
      <c r="D12051" s="150">
        <v>52200</v>
      </c>
      <c r="I12051" s="150">
        <v>334</v>
      </c>
      <c r="J12051" s="150">
        <f t="shared" si="752"/>
        <v>0.66247933772735978</v>
      </c>
      <c r="K12051" s="150">
        <f t="shared" si="753"/>
        <v>52.2</v>
      </c>
      <c r="L12051" s="150">
        <f t="shared" si="755"/>
        <v>-0.69999999999999574</v>
      </c>
      <c r="M12051" s="150">
        <f t="shared" si="754"/>
        <v>0</v>
      </c>
    </row>
    <row r="12052" spans="1:13">
      <c r="A12052" s="152">
        <v>22548</v>
      </c>
      <c r="B12052" s="150">
        <v>51600</v>
      </c>
      <c r="C12052" s="150">
        <v>51600</v>
      </c>
      <c r="D12052" s="150">
        <v>51600</v>
      </c>
      <c r="I12052" s="150">
        <v>332</v>
      </c>
      <c r="J12052" s="150">
        <f t="shared" si="752"/>
        <v>0.65851239558527985</v>
      </c>
      <c r="K12052" s="150">
        <f t="shared" si="753"/>
        <v>51.6</v>
      </c>
      <c r="L12052" s="150">
        <f t="shared" si="755"/>
        <v>-0.60000000000000142</v>
      </c>
      <c r="M12052" s="150">
        <f t="shared" si="754"/>
        <v>5.8512395585278432E-2</v>
      </c>
    </row>
    <row r="12053" spans="1:13">
      <c r="A12053" s="152">
        <v>22549</v>
      </c>
      <c r="B12053" s="150">
        <v>50900</v>
      </c>
      <c r="C12053" s="150">
        <v>50900</v>
      </c>
      <c r="D12053" s="150">
        <v>50900</v>
      </c>
      <c r="I12053" s="150">
        <v>329</v>
      </c>
      <c r="J12053" s="150">
        <f t="shared" si="752"/>
        <v>0.65256198237215979</v>
      </c>
      <c r="K12053" s="150">
        <f t="shared" si="753"/>
        <v>50.9</v>
      </c>
      <c r="L12053" s="150">
        <f t="shared" si="755"/>
        <v>-0.70000000000000284</v>
      </c>
      <c r="M12053" s="150">
        <f t="shared" si="754"/>
        <v>0</v>
      </c>
    </row>
    <row r="12054" spans="1:13">
      <c r="A12054" s="152">
        <v>22550</v>
      </c>
      <c r="B12054" s="150">
        <v>50300</v>
      </c>
      <c r="C12054" s="150">
        <v>50300</v>
      </c>
      <c r="D12054" s="150">
        <v>50300</v>
      </c>
      <c r="I12054" s="150">
        <v>329</v>
      </c>
      <c r="J12054" s="150">
        <f t="shared" si="752"/>
        <v>0.65256198237215979</v>
      </c>
      <c r="K12054" s="150">
        <f t="shared" si="753"/>
        <v>50.3</v>
      </c>
      <c r="L12054" s="150">
        <f t="shared" si="755"/>
        <v>-0.60000000000000142</v>
      </c>
      <c r="M12054" s="150">
        <f t="shared" si="754"/>
        <v>5.2561982372158367E-2</v>
      </c>
    </row>
    <row r="12055" spans="1:13">
      <c r="A12055" s="152">
        <v>22551</v>
      </c>
      <c r="B12055" s="150">
        <v>49800</v>
      </c>
      <c r="C12055" s="150">
        <v>49800</v>
      </c>
      <c r="D12055" s="150">
        <v>49800</v>
      </c>
      <c r="I12055" s="150">
        <v>329</v>
      </c>
      <c r="J12055" s="150">
        <f t="shared" si="752"/>
        <v>0.65256198237215979</v>
      </c>
      <c r="K12055" s="150">
        <f t="shared" si="753"/>
        <v>49.8</v>
      </c>
      <c r="L12055" s="150">
        <f t="shared" si="755"/>
        <v>-0.5</v>
      </c>
      <c r="M12055" s="150">
        <f t="shared" si="754"/>
        <v>0.15256198237215979</v>
      </c>
    </row>
    <row r="12056" spans="1:13">
      <c r="A12056" s="152">
        <v>22552</v>
      </c>
      <c r="B12056" s="150">
        <v>49300</v>
      </c>
      <c r="C12056" s="150">
        <v>49300</v>
      </c>
      <c r="D12056" s="150">
        <v>49300</v>
      </c>
      <c r="I12056" s="150">
        <v>329</v>
      </c>
      <c r="J12056" s="150">
        <f t="shared" si="752"/>
        <v>0.65256198237215979</v>
      </c>
      <c r="K12056" s="150">
        <f t="shared" si="753"/>
        <v>49.3</v>
      </c>
      <c r="L12056" s="150">
        <f t="shared" si="755"/>
        <v>-0.5</v>
      </c>
      <c r="M12056" s="150">
        <f t="shared" si="754"/>
        <v>0.15256198237215979</v>
      </c>
    </row>
    <row r="12057" spans="1:13">
      <c r="A12057" s="152">
        <v>22553</v>
      </c>
      <c r="B12057" s="150">
        <v>48800</v>
      </c>
      <c r="C12057" s="150">
        <v>48800</v>
      </c>
      <c r="D12057" s="150">
        <v>48800</v>
      </c>
      <c r="I12057" s="150">
        <v>329</v>
      </c>
      <c r="J12057" s="150">
        <f t="shared" si="752"/>
        <v>0.65256198237215979</v>
      </c>
      <c r="K12057" s="150">
        <f t="shared" si="753"/>
        <v>48.8</v>
      </c>
      <c r="L12057" s="150">
        <f t="shared" si="755"/>
        <v>-0.5</v>
      </c>
      <c r="M12057" s="150">
        <f t="shared" si="754"/>
        <v>0.15256198237215979</v>
      </c>
    </row>
    <row r="12058" spans="1:13">
      <c r="A12058" s="152">
        <v>22554</v>
      </c>
      <c r="B12058" s="150">
        <v>48400</v>
      </c>
      <c r="C12058" s="150">
        <v>48400</v>
      </c>
      <c r="D12058" s="150">
        <v>48400</v>
      </c>
      <c r="I12058" s="150">
        <v>332</v>
      </c>
      <c r="J12058" s="150">
        <f t="shared" si="752"/>
        <v>0.65851239558527985</v>
      </c>
      <c r="K12058" s="150">
        <f t="shared" si="753"/>
        <v>48.4</v>
      </c>
      <c r="L12058" s="150">
        <f t="shared" si="755"/>
        <v>-0.39999999999999858</v>
      </c>
      <c r="M12058" s="150">
        <f t="shared" si="754"/>
        <v>0.25851239558528127</v>
      </c>
    </row>
    <row r="12059" spans="1:13">
      <c r="A12059" s="152">
        <v>22555</v>
      </c>
      <c r="B12059" s="150">
        <v>47400</v>
      </c>
      <c r="C12059" s="150">
        <v>47400</v>
      </c>
      <c r="D12059" s="150">
        <v>47400</v>
      </c>
      <c r="I12059" s="150">
        <v>334</v>
      </c>
      <c r="J12059" s="150">
        <f t="shared" si="752"/>
        <v>0.66247933772735978</v>
      </c>
      <c r="K12059" s="150">
        <f t="shared" si="753"/>
        <v>47.4</v>
      </c>
      <c r="L12059" s="150">
        <f t="shared" si="755"/>
        <v>-1</v>
      </c>
      <c r="M12059" s="150">
        <f t="shared" si="754"/>
        <v>0</v>
      </c>
    </row>
    <row r="12060" spans="1:13">
      <c r="A12060" s="152">
        <v>22556</v>
      </c>
      <c r="B12060" s="150">
        <v>46800</v>
      </c>
      <c r="C12060" s="150">
        <v>46800</v>
      </c>
      <c r="D12060" s="150">
        <v>46800</v>
      </c>
      <c r="I12060" s="150">
        <v>332</v>
      </c>
      <c r="J12060" s="150">
        <f t="shared" si="752"/>
        <v>0.65851239558527985</v>
      </c>
      <c r="K12060" s="150">
        <f t="shared" si="753"/>
        <v>46.8</v>
      </c>
      <c r="L12060" s="150">
        <f t="shared" si="755"/>
        <v>-0.60000000000000142</v>
      </c>
      <c r="M12060" s="150">
        <f t="shared" si="754"/>
        <v>5.8512395585278432E-2</v>
      </c>
    </row>
    <row r="12061" spans="1:13">
      <c r="A12061" s="152">
        <v>22557</v>
      </c>
      <c r="B12061" s="150">
        <v>46300</v>
      </c>
      <c r="C12061" s="150">
        <v>46300</v>
      </c>
      <c r="D12061" s="150">
        <v>46300</v>
      </c>
      <c r="I12061" s="150">
        <v>332</v>
      </c>
      <c r="J12061" s="150">
        <f t="shared" si="752"/>
        <v>0.65851239558527985</v>
      </c>
      <c r="K12061" s="150">
        <f t="shared" si="753"/>
        <v>46.3</v>
      </c>
      <c r="L12061" s="150">
        <f t="shared" si="755"/>
        <v>-0.5</v>
      </c>
      <c r="M12061" s="150">
        <f t="shared" si="754"/>
        <v>0.15851239558527985</v>
      </c>
    </row>
    <row r="12062" spans="1:13">
      <c r="A12062" s="152">
        <v>22558</v>
      </c>
      <c r="B12062" s="150">
        <v>45700</v>
      </c>
      <c r="C12062" s="150">
        <v>45700</v>
      </c>
      <c r="D12062" s="150">
        <v>45700</v>
      </c>
      <c r="I12062" s="150">
        <v>329</v>
      </c>
      <c r="J12062" s="150">
        <f t="shared" si="752"/>
        <v>0.65256198237215979</v>
      </c>
      <c r="K12062" s="150">
        <f t="shared" si="753"/>
        <v>45.7</v>
      </c>
      <c r="L12062" s="150">
        <f t="shared" si="755"/>
        <v>-0.59999999999999432</v>
      </c>
      <c r="M12062" s="150">
        <f t="shared" si="754"/>
        <v>5.2561982372165472E-2</v>
      </c>
    </row>
    <row r="12063" spans="1:13">
      <c r="A12063" s="152">
        <v>22559</v>
      </c>
      <c r="B12063" s="150">
        <v>45100</v>
      </c>
      <c r="C12063" s="150">
        <v>45100</v>
      </c>
      <c r="D12063" s="150">
        <v>45100</v>
      </c>
      <c r="I12063" s="150">
        <v>329</v>
      </c>
      <c r="J12063" s="150">
        <f t="shared" si="752"/>
        <v>0.65256198237215979</v>
      </c>
      <c r="K12063" s="150">
        <f t="shared" si="753"/>
        <v>45.1</v>
      </c>
      <c r="L12063" s="150">
        <f t="shared" si="755"/>
        <v>-0.60000000000000142</v>
      </c>
      <c r="M12063" s="150">
        <f t="shared" si="754"/>
        <v>5.2561982372158367E-2</v>
      </c>
    </row>
    <row r="12064" spans="1:13">
      <c r="A12064" s="152">
        <v>22560</v>
      </c>
      <c r="B12064" s="150">
        <v>44500</v>
      </c>
      <c r="C12064" s="150">
        <v>44500</v>
      </c>
      <c r="D12064" s="150">
        <v>44500</v>
      </c>
      <c r="I12064" s="150">
        <v>334</v>
      </c>
      <c r="J12064" s="150">
        <f t="shared" si="752"/>
        <v>0.66247933772735978</v>
      </c>
      <c r="K12064" s="150">
        <f t="shared" si="753"/>
        <v>44.5</v>
      </c>
      <c r="L12064" s="150">
        <f t="shared" si="755"/>
        <v>-0.60000000000000142</v>
      </c>
      <c r="M12064" s="150">
        <f t="shared" si="754"/>
        <v>6.2479337727358364E-2</v>
      </c>
    </row>
    <row r="12065" spans="1:13">
      <c r="A12065" s="152">
        <v>22561</v>
      </c>
      <c r="B12065" s="150">
        <v>43900</v>
      </c>
      <c r="C12065" s="150">
        <v>43900</v>
      </c>
      <c r="D12065" s="150">
        <v>43900</v>
      </c>
      <c r="I12065" s="150">
        <v>337</v>
      </c>
      <c r="J12065" s="150">
        <f t="shared" si="752"/>
        <v>0.66842975094047985</v>
      </c>
      <c r="K12065" s="150">
        <f t="shared" si="753"/>
        <v>43.9</v>
      </c>
      <c r="L12065" s="150">
        <f t="shared" si="755"/>
        <v>-0.60000000000000142</v>
      </c>
      <c r="M12065" s="150">
        <f t="shared" si="754"/>
        <v>6.8429750940478429E-2</v>
      </c>
    </row>
    <row r="12066" spans="1:13">
      <c r="A12066" s="152">
        <v>22562</v>
      </c>
      <c r="B12066" s="150">
        <v>43300</v>
      </c>
      <c r="C12066" s="150">
        <v>43300</v>
      </c>
      <c r="D12066" s="150">
        <v>43300</v>
      </c>
      <c r="I12066" s="150">
        <v>337</v>
      </c>
      <c r="J12066" s="150">
        <f t="shared" si="752"/>
        <v>0.66842975094047985</v>
      </c>
      <c r="K12066" s="150">
        <f t="shared" si="753"/>
        <v>43.3</v>
      </c>
      <c r="L12066" s="150">
        <f t="shared" si="755"/>
        <v>-0.60000000000000142</v>
      </c>
      <c r="M12066" s="150">
        <f t="shared" si="754"/>
        <v>6.8429750940478429E-2</v>
      </c>
    </row>
    <row r="12067" spans="1:13">
      <c r="A12067" s="152">
        <v>22563</v>
      </c>
      <c r="B12067" s="150">
        <v>42600</v>
      </c>
      <c r="C12067" s="150">
        <v>42600</v>
      </c>
      <c r="D12067" s="150">
        <v>42600</v>
      </c>
      <c r="I12067" s="150">
        <v>334</v>
      </c>
      <c r="J12067" s="150">
        <f t="shared" si="752"/>
        <v>0.66247933772735978</v>
      </c>
      <c r="K12067" s="150">
        <f t="shared" si="753"/>
        <v>42.6</v>
      </c>
      <c r="L12067" s="150">
        <f t="shared" si="755"/>
        <v>-0.69999999999999574</v>
      </c>
      <c r="M12067" s="150">
        <f t="shared" si="754"/>
        <v>0</v>
      </c>
    </row>
    <row r="12068" spans="1:13">
      <c r="A12068" s="152">
        <v>22564</v>
      </c>
      <c r="B12068" s="150">
        <v>42100</v>
      </c>
      <c r="C12068" s="150">
        <v>42100</v>
      </c>
      <c r="D12068" s="150">
        <v>42100</v>
      </c>
      <c r="I12068" s="150">
        <v>334</v>
      </c>
      <c r="J12068" s="150">
        <f t="shared" si="752"/>
        <v>0.66247933772735978</v>
      </c>
      <c r="K12068" s="150">
        <f t="shared" si="753"/>
        <v>42.1</v>
      </c>
      <c r="L12068" s="150">
        <f t="shared" si="755"/>
        <v>-0.5</v>
      </c>
      <c r="M12068" s="150">
        <f t="shared" si="754"/>
        <v>0.16247933772735978</v>
      </c>
    </row>
    <row r="12069" spans="1:13">
      <c r="A12069" s="152">
        <v>22565</v>
      </c>
      <c r="B12069" s="150">
        <v>41500</v>
      </c>
      <c r="C12069" s="150">
        <v>41500</v>
      </c>
      <c r="D12069" s="150">
        <v>41500</v>
      </c>
      <c r="I12069" s="150">
        <v>332</v>
      </c>
      <c r="J12069" s="150">
        <f t="shared" si="752"/>
        <v>0.65851239558527985</v>
      </c>
      <c r="K12069" s="150">
        <f t="shared" si="753"/>
        <v>41.5</v>
      </c>
      <c r="L12069" s="150">
        <f t="shared" si="755"/>
        <v>-0.60000000000000142</v>
      </c>
      <c r="M12069" s="150">
        <f t="shared" si="754"/>
        <v>5.8512395585278432E-2</v>
      </c>
    </row>
    <row r="12070" spans="1:13">
      <c r="A12070" s="152">
        <v>22566</v>
      </c>
      <c r="B12070" s="150">
        <v>40900</v>
      </c>
      <c r="C12070" s="150">
        <v>40900</v>
      </c>
      <c r="D12070" s="150">
        <v>40900</v>
      </c>
      <c r="I12070" s="150">
        <v>322</v>
      </c>
      <c r="J12070" s="150">
        <f t="shared" si="752"/>
        <v>0.63867768487487986</v>
      </c>
      <c r="K12070" s="150">
        <f t="shared" si="753"/>
        <v>40.9</v>
      </c>
      <c r="L12070" s="150">
        <f t="shared" si="755"/>
        <v>-0.60000000000000142</v>
      </c>
      <c r="M12070" s="150">
        <f t="shared" si="754"/>
        <v>3.8677684874878437E-2</v>
      </c>
    </row>
    <row r="12071" spans="1:13">
      <c r="A12071" s="152">
        <v>22567</v>
      </c>
      <c r="B12071" s="150">
        <v>40400</v>
      </c>
      <c r="C12071" s="150">
        <v>40400</v>
      </c>
      <c r="D12071" s="150">
        <v>40400</v>
      </c>
      <c r="I12071" s="150">
        <v>317</v>
      </c>
      <c r="J12071" s="150">
        <f t="shared" si="752"/>
        <v>0.62876032951967986</v>
      </c>
      <c r="K12071" s="150">
        <f t="shared" si="753"/>
        <v>40.4</v>
      </c>
      <c r="L12071" s="150">
        <f t="shared" si="755"/>
        <v>-0.5</v>
      </c>
      <c r="M12071" s="150">
        <f t="shared" si="754"/>
        <v>0.12876032951967986</v>
      </c>
    </row>
    <row r="12072" spans="1:13">
      <c r="A12072" s="152">
        <v>22568</v>
      </c>
      <c r="B12072" s="150">
        <v>39900</v>
      </c>
      <c r="C12072" s="150">
        <v>39900</v>
      </c>
      <c r="D12072" s="150">
        <v>39900</v>
      </c>
      <c r="I12072" s="150">
        <v>317</v>
      </c>
      <c r="J12072" s="150">
        <f t="shared" si="752"/>
        <v>0.62876032951967986</v>
      </c>
      <c r="K12072" s="150">
        <f t="shared" si="753"/>
        <v>39.9</v>
      </c>
      <c r="L12072" s="150">
        <f t="shared" si="755"/>
        <v>-0.5</v>
      </c>
      <c r="M12072" s="150">
        <f t="shared" si="754"/>
        <v>0.12876032951967986</v>
      </c>
    </row>
    <row r="12073" spans="1:13">
      <c r="A12073" s="152">
        <v>22569</v>
      </c>
      <c r="B12073" s="150">
        <v>39300</v>
      </c>
      <c r="C12073" s="150">
        <v>39300</v>
      </c>
      <c r="D12073" s="150">
        <v>39300</v>
      </c>
      <c r="I12073" s="150">
        <v>320</v>
      </c>
      <c r="J12073" s="150">
        <f t="shared" si="752"/>
        <v>0.63471074273279982</v>
      </c>
      <c r="K12073" s="150">
        <f t="shared" si="753"/>
        <v>39.299999999999997</v>
      </c>
      <c r="L12073" s="150">
        <f t="shared" si="755"/>
        <v>-0.60000000000000142</v>
      </c>
      <c r="M12073" s="150">
        <f t="shared" si="754"/>
        <v>3.4710742732798394E-2</v>
      </c>
    </row>
    <row r="12074" spans="1:13">
      <c r="A12074" s="152">
        <v>22570</v>
      </c>
      <c r="B12074" s="150">
        <v>38700</v>
      </c>
      <c r="C12074" s="150">
        <v>38700</v>
      </c>
      <c r="D12074" s="150">
        <v>38700</v>
      </c>
      <c r="I12074" s="150">
        <v>320</v>
      </c>
      <c r="J12074" s="150">
        <f t="shared" si="752"/>
        <v>0.63471074273279982</v>
      </c>
      <c r="K12074" s="150">
        <f t="shared" si="753"/>
        <v>38.700000000000003</v>
      </c>
      <c r="L12074" s="150">
        <f t="shared" si="755"/>
        <v>-0.59999999999999432</v>
      </c>
      <c r="M12074" s="150">
        <f t="shared" si="754"/>
        <v>3.47107427328055E-2</v>
      </c>
    </row>
    <row r="12075" spans="1:13">
      <c r="A12075" s="152">
        <v>22571</v>
      </c>
      <c r="B12075" s="150">
        <v>38100</v>
      </c>
      <c r="C12075" s="150">
        <v>38100</v>
      </c>
      <c r="D12075" s="150">
        <v>38100</v>
      </c>
      <c r="I12075" s="150">
        <v>320</v>
      </c>
      <c r="J12075" s="150">
        <f t="shared" si="752"/>
        <v>0.63471074273279982</v>
      </c>
      <c r="K12075" s="150">
        <f t="shared" si="753"/>
        <v>38.1</v>
      </c>
      <c r="L12075" s="150">
        <f t="shared" si="755"/>
        <v>-0.60000000000000142</v>
      </c>
      <c r="M12075" s="150">
        <f t="shared" si="754"/>
        <v>3.4710742732798394E-2</v>
      </c>
    </row>
    <row r="12076" spans="1:13">
      <c r="A12076" s="152">
        <v>22572</v>
      </c>
      <c r="B12076" s="150">
        <v>37500</v>
      </c>
      <c r="C12076" s="150">
        <v>37500</v>
      </c>
      <c r="D12076" s="150">
        <v>37500</v>
      </c>
      <c r="I12076" s="150">
        <v>320</v>
      </c>
      <c r="J12076" s="150">
        <f t="shared" si="752"/>
        <v>0.63471074273279982</v>
      </c>
      <c r="K12076" s="150">
        <f t="shared" si="753"/>
        <v>37.5</v>
      </c>
      <c r="L12076" s="150">
        <f t="shared" si="755"/>
        <v>-0.60000000000000142</v>
      </c>
      <c r="M12076" s="150">
        <f t="shared" si="754"/>
        <v>3.4710742732798394E-2</v>
      </c>
    </row>
    <row r="12077" spans="1:13">
      <c r="A12077" s="152">
        <v>22573</v>
      </c>
      <c r="B12077" s="150">
        <v>36900</v>
      </c>
      <c r="C12077" s="150">
        <v>36900</v>
      </c>
      <c r="D12077" s="150">
        <v>36900</v>
      </c>
      <c r="I12077" s="150">
        <v>320</v>
      </c>
      <c r="J12077" s="150">
        <f t="shared" si="752"/>
        <v>0.63471074273279982</v>
      </c>
      <c r="K12077" s="150">
        <f t="shared" si="753"/>
        <v>36.9</v>
      </c>
      <c r="L12077" s="150">
        <f t="shared" si="755"/>
        <v>-0.60000000000000142</v>
      </c>
      <c r="M12077" s="150">
        <f t="shared" si="754"/>
        <v>3.4710742732798394E-2</v>
      </c>
    </row>
    <row r="12078" spans="1:13">
      <c r="A12078" s="152">
        <v>22574</v>
      </c>
      <c r="B12078" s="150">
        <v>36300</v>
      </c>
      <c r="C12078" s="150">
        <v>36300</v>
      </c>
      <c r="D12078" s="150">
        <v>36300</v>
      </c>
      <c r="I12078" s="150">
        <v>327</v>
      </c>
      <c r="J12078" s="150">
        <f t="shared" si="752"/>
        <v>0.64859504023007986</v>
      </c>
      <c r="K12078" s="150">
        <f t="shared" si="753"/>
        <v>36.299999999999997</v>
      </c>
      <c r="L12078" s="150">
        <f t="shared" si="755"/>
        <v>-0.60000000000000142</v>
      </c>
      <c r="M12078" s="150">
        <f t="shared" si="754"/>
        <v>4.8595040230078435E-2</v>
      </c>
    </row>
    <row r="12079" spans="1:13">
      <c r="A12079" s="152">
        <v>22575</v>
      </c>
      <c r="B12079" s="150">
        <v>35700</v>
      </c>
      <c r="C12079" s="150">
        <v>35700</v>
      </c>
      <c r="D12079" s="150">
        <v>35700</v>
      </c>
      <c r="I12079" s="150">
        <v>337</v>
      </c>
      <c r="J12079" s="150">
        <f t="shared" si="752"/>
        <v>0.66842975094047985</v>
      </c>
      <c r="K12079" s="150">
        <f t="shared" si="753"/>
        <v>35.700000000000003</v>
      </c>
      <c r="L12079" s="150">
        <f t="shared" si="755"/>
        <v>-0.59999999999999432</v>
      </c>
      <c r="M12079" s="150">
        <f t="shared" si="754"/>
        <v>6.8429750940485534E-2</v>
      </c>
    </row>
    <row r="12080" spans="1:13">
      <c r="A12080" s="152">
        <v>22576</v>
      </c>
      <c r="B12080" s="150">
        <v>35100</v>
      </c>
      <c r="C12080" s="150">
        <v>35100</v>
      </c>
      <c r="D12080" s="150">
        <v>35100</v>
      </c>
      <c r="I12080" s="150">
        <v>337</v>
      </c>
      <c r="J12080" s="150">
        <f t="shared" si="752"/>
        <v>0.66842975094047985</v>
      </c>
      <c r="K12080" s="150">
        <f t="shared" si="753"/>
        <v>35.1</v>
      </c>
      <c r="L12080" s="150">
        <f t="shared" si="755"/>
        <v>-0.60000000000000142</v>
      </c>
      <c r="M12080" s="150">
        <f t="shared" si="754"/>
        <v>6.8429750940478429E-2</v>
      </c>
    </row>
    <row r="12081" spans="1:13">
      <c r="A12081" s="152">
        <v>22577</v>
      </c>
      <c r="B12081" s="150">
        <v>34500</v>
      </c>
      <c r="C12081" s="150">
        <v>34500</v>
      </c>
      <c r="D12081" s="150">
        <v>34500</v>
      </c>
      <c r="I12081" s="150">
        <v>337</v>
      </c>
      <c r="J12081" s="150">
        <f t="shared" si="752"/>
        <v>0.66842975094047985</v>
      </c>
      <c r="K12081" s="150">
        <f t="shared" si="753"/>
        <v>34.5</v>
      </c>
      <c r="L12081" s="150">
        <f t="shared" si="755"/>
        <v>-0.60000000000000142</v>
      </c>
      <c r="M12081" s="150">
        <f t="shared" si="754"/>
        <v>6.8429750940478429E-2</v>
      </c>
    </row>
    <row r="12082" spans="1:13">
      <c r="A12082" s="152">
        <v>22578</v>
      </c>
      <c r="B12082" s="150">
        <v>33900</v>
      </c>
      <c r="C12082" s="150">
        <v>33900</v>
      </c>
      <c r="D12082" s="150">
        <v>33900</v>
      </c>
      <c r="I12082" s="150">
        <v>334</v>
      </c>
      <c r="J12082" s="150">
        <f t="shared" si="752"/>
        <v>0.66247933772735978</v>
      </c>
      <c r="K12082" s="150">
        <f t="shared" si="753"/>
        <v>33.9</v>
      </c>
      <c r="L12082" s="150">
        <f t="shared" si="755"/>
        <v>-0.60000000000000142</v>
      </c>
      <c r="M12082" s="150">
        <f t="shared" si="754"/>
        <v>6.2479337727358364E-2</v>
      </c>
    </row>
    <row r="12083" spans="1:13">
      <c r="A12083" s="152">
        <v>22579</v>
      </c>
      <c r="B12083" s="150">
        <v>33400</v>
      </c>
      <c r="C12083" s="150">
        <v>33400</v>
      </c>
      <c r="D12083" s="150">
        <v>33400</v>
      </c>
      <c r="I12083" s="150">
        <v>334</v>
      </c>
      <c r="J12083" s="150">
        <f t="shared" si="752"/>
        <v>0.66247933772735978</v>
      </c>
      <c r="K12083" s="150">
        <f t="shared" si="753"/>
        <v>33.4</v>
      </c>
      <c r="L12083" s="150">
        <f t="shared" si="755"/>
        <v>-0.5</v>
      </c>
      <c r="M12083" s="150">
        <f t="shared" si="754"/>
        <v>0.16247933772735978</v>
      </c>
    </row>
    <row r="12084" spans="1:13">
      <c r="A12084" s="152">
        <v>22580</v>
      </c>
      <c r="B12084" s="150">
        <v>32800</v>
      </c>
      <c r="C12084" s="150">
        <v>32800</v>
      </c>
      <c r="D12084" s="150">
        <v>32800</v>
      </c>
      <c r="I12084" s="150">
        <v>332</v>
      </c>
      <c r="J12084" s="150">
        <f t="shared" si="752"/>
        <v>0.65851239558527985</v>
      </c>
      <c r="K12084" s="150">
        <f t="shared" si="753"/>
        <v>32.799999999999997</v>
      </c>
      <c r="L12084" s="150">
        <f t="shared" si="755"/>
        <v>-0.60000000000000142</v>
      </c>
      <c r="M12084" s="150">
        <f t="shared" si="754"/>
        <v>5.8512395585278432E-2</v>
      </c>
    </row>
    <row r="12085" spans="1:13">
      <c r="A12085" s="152">
        <v>22581</v>
      </c>
      <c r="B12085" s="150">
        <v>32300</v>
      </c>
      <c r="C12085" s="150">
        <v>32300</v>
      </c>
      <c r="D12085" s="150">
        <v>32300</v>
      </c>
      <c r="I12085" s="150">
        <v>332</v>
      </c>
      <c r="J12085" s="150">
        <f t="shared" si="752"/>
        <v>0.65851239558527985</v>
      </c>
      <c r="K12085" s="150">
        <f t="shared" si="753"/>
        <v>32.299999999999997</v>
      </c>
      <c r="L12085" s="150">
        <f t="shared" si="755"/>
        <v>-0.5</v>
      </c>
      <c r="M12085" s="150">
        <f t="shared" si="754"/>
        <v>0.15851239558527985</v>
      </c>
    </row>
    <row r="12086" spans="1:13">
      <c r="A12086" s="152">
        <v>22582</v>
      </c>
      <c r="B12086" s="150">
        <v>31700</v>
      </c>
      <c r="C12086" s="150">
        <v>31700</v>
      </c>
      <c r="D12086" s="150">
        <v>31700</v>
      </c>
      <c r="I12086" s="150">
        <v>332</v>
      </c>
      <c r="J12086" s="150">
        <f t="shared" si="752"/>
        <v>0.65851239558527985</v>
      </c>
      <c r="K12086" s="150">
        <f t="shared" si="753"/>
        <v>31.7</v>
      </c>
      <c r="L12086" s="150">
        <f t="shared" si="755"/>
        <v>-0.59999999999999787</v>
      </c>
      <c r="M12086" s="150">
        <f t="shared" si="754"/>
        <v>5.8512395585281984E-2</v>
      </c>
    </row>
    <row r="12087" spans="1:13">
      <c r="A12087" s="152">
        <v>22583</v>
      </c>
      <c r="B12087" s="150">
        <v>31100</v>
      </c>
      <c r="C12087" s="150">
        <v>31100</v>
      </c>
      <c r="D12087" s="150">
        <v>31100</v>
      </c>
      <c r="I12087" s="150">
        <v>334</v>
      </c>
      <c r="J12087" s="150">
        <f t="shared" si="752"/>
        <v>0.66247933772735978</v>
      </c>
      <c r="K12087" s="150">
        <f t="shared" si="753"/>
        <v>31.1</v>
      </c>
      <c r="L12087" s="150">
        <f t="shared" si="755"/>
        <v>-0.59999999999999787</v>
      </c>
      <c r="M12087" s="150">
        <f t="shared" si="754"/>
        <v>6.2479337727361917E-2</v>
      </c>
    </row>
    <row r="12088" spans="1:13">
      <c r="A12088" s="152">
        <v>22584</v>
      </c>
      <c r="B12088" s="150">
        <v>30500</v>
      </c>
      <c r="C12088" s="150">
        <v>30500</v>
      </c>
      <c r="D12088" s="150">
        <v>30500</v>
      </c>
      <c r="I12088" s="150">
        <v>337</v>
      </c>
      <c r="J12088" s="150">
        <f t="shared" si="752"/>
        <v>0.66842975094047985</v>
      </c>
      <c r="K12088" s="150">
        <f t="shared" si="753"/>
        <v>30.5</v>
      </c>
      <c r="L12088" s="150">
        <f t="shared" si="755"/>
        <v>-0.60000000000000142</v>
      </c>
      <c r="M12088" s="150">
        <f t="shared" si="754"/>
        <v>6.8429750940478429E-2</v>
      </c>
    </row>
    <row r="12089" spans="1:13">
      <c r="A12089" s="152">
        <v>22585</v>
      </c>
      <c r="B12089" s="150">
        <v>30000</v>
      </c>
      <c r="C12089" s="150">
        <v>30000</v>
      </c>
      <c r="D12089" s="150">
        <v>30000</v>
      </c>
      <c r="I12089" s="150">
        <v>337</v>
      </c>
      <c r="J12089" s="150">
        <f t="shared" si="752"/>
        <v>0.66842975094047985</v>
      </c>
      <c r="K12089" s="150">
        <f t="shared" si="753"/>
        <v>30</v>
      </c>
      <c r="L12089" s="150">
        <f t="shared" si="755"/>
        <v>-0.5</v>
      </c>
      <c r="M12089" s="150">
        <f t="shared" si="754"/>
        <v>0.16842975094047985</v>
      </c>
    </row>
    <row r="12090" spans="1:13">
      <c r="A12090" s="152">
        <v>22586</v>
      </c>
      <c r="B12090" s="150">
        <v>29400</v>
      </c>
      <c r="C12090" s="150">
        <v>29400</v>
      </c>
      <c r="D12090" s="150">
        <v>29400</v>
      </c>
      <c r="I12090" s="150">
        <v>334</v>
      </c>
      <c r="J12090" s="150">
        <f t="shared" si="752"/>
        <v>0.66247933772735978</v>
      </c>
      <c r="K12090" s="150">
        <f t="shared" si="753"/>
        <v>29.4</v>
      </c>
      <c r="L12090" s="150">
        <f t="shared" si="755"/>
        <v>-0.60000000000000142</v>
      </c>
      <c r="M12090" s="150">
        <f t="shared" si="754"/>
        <v>6.2479337727358364E-2</v>
      </c>
    </row>
    <row r="12091" spans="1:13">
      <c r="A12091" s="152">
        <v>22587</v>
      </c>
      <c r="B12091" s="150">
        <v>28700</v>
      </c>
      <c r="C12091" s="150">
        <v>28700</v>
      </c>
      <c r="D12091" s="150">
        <v>28700</v>
      </c>
      <c r="I12091" s="150">
        <v>337</v>
      </c>
      <c r="J12091" s="150">
        <f t="shared" si="752"/>
        <v>0.66842975094047985</v>
      </c>
      <c r="K12091" s="150">
        <f t="shared" si="753"/>
        <v>28.7</v>
      </c>
      <c r="L12091" s="150">
        <f t="shared" si="755"/>
        <v>-0.69999999999999929</v>
      </c>
      <c r="M12091" s="150">
        <f t="shared" si="754"/>
        <v>0</v>
      </c>
    </row>
    <row r="12092" spans="1:13">
      <c r="A12092" s="152">
        <v>22588</v>
      </c>
      <c r="B12092" s="150">
        <v>28100</v>
      </c>
      <c r="C12092" s="150">
        <v>28100</v>
      </c>
      <c r="D12092" s="150">
        <v>28100</v>
      </c>
      <c r="I12092" s="150">
        <v>339</v>
      </c>
      <c r="J12092" s="150">
        <f t="shared" si="752"/>
        <v>0.67239669308255978</v>
      </c>
      <c r="K12092" s="150">
        <f t="shared" si="753"/>
        <v>28.1</v>
      </c>
      <c r="L12092" s="150">
        <f t="shared" si="755"/>
        <v>-0.59999999999999787</v>
      </c>
      <c r="M12092" s="150">
        <f t="shared" si="754"/>
        <v>7.2396693082561914E-2</v>
      </c>
    </row>
    <row r="12093" spans="1:13">
      <c r="A12093" s="152">
        <v>22589</v>
      </c>
      <c r="B12093" s="150">
        <v>27500</v>
      </c>
      <c r="C12093" s="150">
        <v>27500</v>
      </c>
      <c r="D12093" s="150">
        <v>27500</v>
      </c>
      <c r="I12093" s="150">
        <v>339</v>
      </c>
      <c r="J12093" s="150">
        <f t="shared" si="752"/>
        <v>0.67239669308255978</v>
      </c>
      <c r="K12093" s="150">
        <f t="shared" si="753"/>
        <v>27.5</v>
      </c>
      <c r="L12093" s="150">
        <f t="shared" si="755"/>
        <v>-0.60000000000000142</v>
      </c>
      <c r="M12093" s="150">
        <f t="shared" si="754"/>
        <v>7.2396693082558361E-2</v>
      </c>
    </row>
    <row r="12094" spans="1:13">
      <c r="A12094" s="152">
        <v>22590</v>
      </c>
      <c r="B12094" s="150">
        <v>27000</v>
      </c>
      <c r="C12094" s="150">
        <v>27000</v>
      </c>
      <c r="D12094" s="150">
        <v>27000</v>
      </c>
      <c r="I12094" s="150">
        <v>337</v>
      </c>
      <c r="J12094" s="150">
        <f t="shared" si="752"/>
        <v>0.66842975094047985</v>
      </c>
      <c r="K12094" s="150">
        <f t="shared" si="753"/>
        <v>27</v>
      </c>
      <c r="L12094" s="150">
        <f t="shared" si="755"/>
        <v>-0.5</v>
      </c>
      <c r="M12094" s="150">
        <f t="shared" si="754"/>
        <v>0.16842975094047985</v>
      </c>
    </row>
    <row r="12095" spans="1:13">
      <c r="A12095" s="152">
        <v>22591</v>
      </c>
      <c r="B12095" s="150">
        <v>26400</v>
      </c>
      <c r="C12095" s="150">
        <v>26400</v>
      </c>
      <c r="D12095" s="150">
        <v>26400</v>
      </c>
      <c r="I12095" s="150">
        <v>334</v>
      </c>
      <c r="J12095" s="150">
        <f t="shared" si="752"/>
        <v>0.66247933772735978</v>
      </c>
      <c r="K12095" s="150">
        <f t="shared" si="753"/>
        <v>26.4</v>
      </c>
      <c r="L12095" s="150">
        <f t="shared" si="755"/>
        <v>-0.60000000000000142</v>
      </c>
      <c r="M12095" s="150">
        <f t="shared" si="754"/>
        <v>6.2479337727358364E-2</v>
      </c>
    </row>
    <row r="12096" spans="1:13">
      <c r="A12096" s="152">
        <v>22592</v>
      </c>
      <c r="B12096" s="150">
        <v>25800</v>
      </c>
      <c r="C12096" s="150">
        <v>25800</v>
      </c>
      <c r="D12096" s="150">
        <v>25800</v>
      </c>
      <c r="I12096" s="150">
        <v>332</v>
      </c>
      <c r="J12096" s="150">
        <f t="shared" si="752"/>
        <v>0.65851239558527985</v>
      </c>
      <c r="K12096" s="150">
        <f t="shared" si="753"/>
        <v>25.8</v>
      </c>
      <c r="L12096" s="150">
        <f t="shared" si="755"/>
        <v>-0.59999999999999787</v>
      </c>
      <c r="M12096" s="150">
        <f t="shared" si="754"/>
        <v>5.8512395585281984E-2</v>
      </c>
    </row>
    <row r="12097" spans="1:13">
      <c r="A12097" s="152">
        <v>22593</v>
      </c>
      <c r="B12097" s="150">
        <v>25200</v>
      </c>
      <c r="C12097" s="150">
        <v>25200</v>
      </c>
      <c r="D12097" s="150">
        <v>25200</v>
      </c>
      <c r="I12097" s="150">
        <v>334</v>
      </c>
      <c r="J12097" s="150">
        <f t="shared" si="752"/>
        <v>0.66247933772735978</v>
      </c>
      <c r="K12097" s="150">
        <f t="shared" si="753"/>
        <v>25.2</v>
      </c>
      <c r="L12097" s="150">
        <f t="shared" si="755"/>
        <v>-0.60000000000000142</v>
      </c>
      <c r="M12097" s="150">
        <f t="shared" si="754"/>
        <v>6.2479337727358364E-2</v>
      </c>
    </row>
    <row r="12098" spans="1:13">
      <c r="A12098" s="152">
        <v>22594</v>
      </c>
      <c r="B12098" s="150">
        <v>24700</v>
      </c>
      <c r="C12098" s="150">
        <v>24700</v>
      </c>
      <c r="D12098" s="150">
        <v>24700</v>
      </c>
      <c r="I12098" s="150">
        <v>337</v>
      </c>
      <c r="J12098" s="150">
        <f t="shared" si="752"/>
        <v>0.66842975094047985</v>
      </c>
      <c r="K12098" s="150">
        <f t="shared" si="753"/>
        <v>24.7</v>
      </c>
      <c r="L12098" s="150">
        <f t="shared" si="755"/>
        <v>-0.5</v>
      </c>
      <c r="M12098" s="150">
        <f t="shared" si="754"/>
        <v>0.16842975094047985</v>
      </c>
    </row>
    <row r="12099" spans="1:13">
      <c r="A12099" s="152">
        <v>22595</v>
      </c>
      <c r="B12099" s="150">
        <v>24000</v>
      </c>
      <c r="C12099" s="150">
        <v>24000</v>
      </c>
      <c r="D12099" s="150">
        <v>24000</v>
      </c>
      <c r="I12099" s="150">
        <v>337</v>
      </c>
      <c r="J12099" s="150">
        <f t="shared" si="752"/>
        <v>0.66842975094047985</v>
      </c>
      <c r="K12099" s="150">
        <f t="shared" si="753"/>
        <v>24</v>
      </c>
      <c r="L12099" s="150">
        <f t="shared" si="755"/>
        <v>-0.69999999999999929</v>
      </c>
      <c r="M12099" s="150">
        <f t="shared" si="754"/>
        <v>0</v>
      </c>
    </row>
    <row r="12100" spans="1:13">
      <c r="A12100" s="152">
        <v>22596</v>
      </c>
      <c r="B12100" s="150">
        <v>23400</v>
      </c>
      <c r="C12100" s="150">
        <v>23400</v>
      </c>
      <c r="D12100" s="150">
        <v>23400</v>
      </c>
      <c r="I12100" s="150">
        <v>334</v>
      </c>
      <c r="J12100" s="150">
        <f t="shared" si="752"/>
        <v>0.66247933772735978</v>
      </c>
      <c r="K12100" s="150">
        <f t="shared" si="753"/>
        <v>23.4</v>
      </c>
      <c r="L12100" s="150">
        <f t="shared" si="755"/>
        <v>-0.60000000000000142</v>
      </c>
      <c r="M12100" s="150">
        <f t="shared" si="754"/>
        <v>6.2479337727358364E-2</v>
      </c>
    </row>
    <row r="12101" spans="1:13">
      <c r="A12101" s="152">
        <v>22597</v>
      </c>
      <c r="B12101" s="150">
        <v>22800</v>
      </c>
      <c r="C12101" s="150">
        <v>22800</v>
      </c>
      <c r="D12101" s="150">
        <v>22800</v>
      </c>
      <c r="I12101" s="150">
        <v>332</v>
      </c>
      <c r="J12101" s="150">
        <f t="shared" si="752"/>
        <v>0.65851239558527985</v>
      </c>
      <c r="K12101" s="150">
        <f t="shared" si="753"/>
        <v>22.8</v>
      </c>
      <c r="L12101" s="150">
        <f t="shared" si="755"/>
        <v>-0.59999999999999787</v>
      </c>
      <c r="M12101" s="150">
        <f t="shared" si="754"/>
        <v>5.8512395585281984E-2</v>
      </c>
    </row>
    <row r="12102" spans="1:13">
      <c r="A12102" s="152">
        <v>22598</v>
      </c>
      <c r="B12102" s="150">
        <v>22200</v>
      </c>
      <c r="C12102" s="150">
        <v>22200</v>
      </c>
      <c r="D12102" s="150">
        <v>22200</v>
      </c>
      <c r="I12102" s="150">
        <v>329</v>
      </c>
      <c r="J12102" s="150">
        <f t="shared" si="752"/>
        <v>0.65256198237215979</v>
      </c>
      <c r="K12102" s="150">
        <f t="shared" si="753"/>
        <v>22.2</v>
      </c>
      <c r="L12102" s="150">
        <f t="shared" si="755"/>
        <v>-0.60000000000000142</v>
      </c>
      <c r="M12102" s="150">
        <f t="shared" si="754"/>
        <v>5.2561982372158367E-2</v>
      </c>
    </row>
    <row r="12103" spans="1:13">
      <c r="A12103" s="152">
        <v>22599</v>
      </c>
      <c r="B12103" s="150">
        <v>21800</v>
      </c>
      <c r="C12103" s="150">
        <v>21800</v>
      </c>
      <c r="D12103" s="150">
        <v>21800</v>
      </c>
      <c r="I12103" s="150">
        <v>230</v>
      </c>
      <c r="J12103" s="150">
        <f t="shared" ref="J12103:J12166" si="756">I12103*(2.29568411*10^-6*86400/100)</f>
        <v>0.45619834633919987</v>
      </c>
      <c r="K12103" s="150">
        <f t="shared" ref="K12103:K12166" si="757">D12103/1000</f>
        <v>21.8</v>
      </c>
      <c r="L12103" s="150">
        <f t="shared" si="755"/>
        <v>-0.39999999999999858</v>
      </c>
      <c r="M12103" s="150">
        <f t="shared" ref="M12103:M12166" si="758">MAX(0,J12103+L12103)</f>
        <v>5.6198346339201288E-2</v>
      </c>
    </row>
    <row r="12104" spans="1:13">
      <c r="A12104" s="152">
        <v>22600</v>
      </c>
      <c r="B12104" s="150">
        <v>21800</v>
      </c>
      <c r="C12104" s="150">
        <v>21800</v>
      </c>
      <c r="D12104" s="150">
        <v>21800</v>
      </c>
      <c r="I12104" s="150">
        <v>26</v>
      </c>
      <c r="J12104" s="150">
        <f t="shared" si="756"/>
        <v>5.1570247847039986E-2</v>
      </c>
      <c r="K12104" s="150">
        <f t="shared" si="757"/>
        <v>21.8</v>
      </c>
      <c r="L12104" s="150">
        <f t="shared" ref="L12104:L12167" si="759">K12104-K12103</f>
        <v>0</v>
      </c>
      <c r="M12104" s="150">
        <f t="shared" si="758"/>
        <v>5.1570247847039986E-2</v>
      </c>
    </row>
    <row r="12105" spans="1:13">
      <c r="A12105" s="152">
        <v>22601</v>
      </c>
      <c r="B12105" s="150">
        <v>21800</v>
      </c>
      <c r="C12105" s="150">
        <v>21800</v>
      </c>
      <c r="D12105" s="150">
        <v>21800</v>
      </c>
      <c r="I12105" s="150">
        <v>26</v>
      </c>
      <c r="J12105" s="150">
        <f t="shared" si="756"/>
        <v>5.1570247847039986E-2</v>
      </c>
      <c r="K12105" s="150">
        <f t="shared" si="757"/>
        <v>21.8</v>
      </c>
      <c r="L12105" s="150">
        <f t="shared" si="759"/>
        <v>0</v>
      </c>
      <c r="M12105" s="150">
        <f t="shared" si="758"/>
        <v>5.1570247847039986E-2</v>
      </c>
    </row>
    <row r="12106" spans="1:13">
      <c r="A12106" s="152">
        <v>22602</v>
      </c>
      <c r="B12106" s="150">
        <v>21600</v>
      </c>
      <c r="C12106" s="150">
        <v>21600</v>
      </c>
      <c r="D12106" s="150">
        <v>21600</v>
      </c>
      <c r="I12106" s="150">
        <v>115</v>
      </c>
      <c r="J12106" s="150">
        <f t="shared" si="756"/>
        <v>0.22809917316959993</v>
      </c>
      <c r="K12106" s="150">
        <f t="shared" si="757"/>
        <v>21.6</v>
      </c>
      <c r="L12106" s="150">
        <f t="shared" si="759"/>
        <v>-0.19999999999999929</v>
      </c>
      <c r="M12106" s="150">
        <f t="shared" si="758"/>
        <v>2.8099173169600644E-2</v>
      </c>
    </row>
    <row r="12107" spans="1:13">
      <c r="A12107" s="152">
        <v>22603</v>
      </c>
      <c r="B12107" s="150">
        <v>21300</v>
      </c>
      <c r="C12107" s="150">
        <v>21300</v>
      </c>
      <c r="D12107" s="150">
        <v>21300</v>
      </c>
      <c r="I12107" s="150">
        <v>173</v>
      </c>
      <c r="J12107" s="150">
        <f t="shared" si="756"/>
        <v>0.34314049528991991</v>
      </c>
      <c r="K12107" s="150">
        <f t="shared" si="757"/>
        <v>21.3</v>
      </c>
      <c r="L12107" s="150">
        <f t="shared" si="759"/>
        <v>-0.30000000000000071</v>
      </c>
      <c r="M12107" s="150">
        <f t="shared" si="758"/>
        <v>4.3140495289919201E-2</v>
      </c>
    </row>
    <row r="12108" spans="1:13">
      <c r="A12108" s="152">
        <v>22604</v>
      </c>
      <c r="B12108" s="150">
        <v>21100</v>
      </c>
      <c r="C12108" s="150">
        <v>21100</v>
      </c>
      <c r="D12108" s="150">
        <v>21100</v>
      </c>
      <c r="I12108" s="150">
        <v>173</v>
      </c>
      <c r="J12108" s="150">
        <f t="shared" si="756"/>
        <v>0.34314049528991991</v>
      </c>
      <c r="K12108" s="150">
        <f t="shared" si="757"/>
        <v>21.1</v>
      </c>
      <c r="L12108" s="150">
        <f t="shared" si="759"/>
        <v>-0.19999999999999929</v>
      </c>
      <c r="M12108" s="150">
        <f t="shared" si="758"/>
        <v>0.14314049528992062</v>
      </c>
    </row>
    <row r="12109" spans="1:13">
      <c r="A12109" s="152">
        <v>22605</v>
      </c>
      <c r="B12109" s="150">
        <v>20900</v>
      </c>
      <c r="C12109" s="150">
        <v>20900</v>
      </c>
      <c r="D12109" s="150">
        <v>20900</v>
      </c>
      <c r="I12109" s="150">
        <v>173</v>
      </c>
      <c r="J12109" s="150">
        <f t="shared" si="756"/>
        <v>0.34314049528991991</v>
      </c>
      <c r="K12109" s="150">
        <f t="shared" si="757"/>
        <v>20.9</v>
      </c>
      <c r="L12109" s="150">
        <f t="shared" si="759"/>
        <v>-0.20000000000000284</v>
      </c>
      <c r="M12109" s="150">
        <f t="shared" si="758"/>
        <v>0.14314049528991707</v>
      </c>
    </row>
    <row r="12110" spans="1:13">
      <c r="A12110" s="152">
        <v>22606</v>
      </c>
      <c r="B12110" s="150">
        <v>20600</v>
      </c>
      <c r="C12110" s="150">
        <v>20600</v>
      </c>
      <c r="D12110" s="150">
        <v>20600</v>
      </c>
      <c r="I12110" s="150">
        <v>173</v>
      </c>
      <c r="J12110" s="150">
        <f t="shared" si="756"/>
        <v>0.34314049528991991</v>
      </c>
      <c r="K12110" s="150">
        <f t="shared" si="757"/>
        <v>20.6</v>
      </c>
      <c r="L12110" s="150">
        <f t="shared" si="759"/>
        <v>-0.29999999999999716</v>
      </c>
      <c r="M12110" s="150">
        <f t="shared" si="758"/>
        <v>4.3140495289922753E-2</v>
      </c>
    </row>
    <row r="12111" spans="1:13">
      <c r="A12111" s="152">
        <v>22607</v>
      </c>
      <c r="B12111" s="150">
        <v>20400</v>
      </c>
      <c r="C12111" s="150">
        <v>20400</v>
      </c>
      <c r="D12111" s="150">
        <v>20400</v>
      </c>
      <c r="I12111" s="150">
        <v>162</v>
      </c>
      <c r="J12111" s="150">
        <f t="shared" si="756"/>
        <v>0.3213223135084799</v>
      </c>
      <c r="K12111" s="150">
        <f t="shared" si="757"/>
        <v>20.399999999999999</v>
      </c>
      <c r="L12111" s="150">
        <f t="shared" si="759"/>
        <v>-0.20000000000000284</v>
      </c>
      <c r="M12111" s="150">
        <f t="shared" si="758"/>
        <v>0.12132231350847705</v>
      </c>
    </row>
    <row r="12112" spans="1:13">
      <c r="A12112" s="152">
        <v>22608</v>
      </c>
      <c r="B12112" s="150">
        <v>20400</v>
      </c>
      <c r="C12112" s="150">
        <v>20400</v>
      </c>
      <c r="D12112" s="150">
        <v>20400</v>
      </c>
      <c r="I12112" s="150">
        <v>155</v>
      </c>
      <c r="J12112" s="150">
        <f t="shared" si="756"/>
        <v>0.30743801601119991</v>
      </c>
      <c r="K12112" s="150">
        <f t="shared" si="757"/>
        <v>20.399999999999999</v>
      </c>
      <c r="L12112" s="150">
        <f t="shared" si="759"/>
        <v>0</v>
      </c>
      <c r="M12112" s="150">
        <f t="shared" si="758"/>
        <v>0.30743801601119991</v>
      </c>
    </row>
    <row r="12113" spans="1:13">
      <c r="A12113" s="152">
        <v>22609</v>
      </c>
      <c r="B12113" s="150">
        <v>21600</v>
      </c>
      <c r="C12113" s="150">
        <v>21600</v>
      </c>
      <c r="D12113" s="150">
        <v>21600</v>
      </c>
      <c r="I12113" s="150">
        <v>131</v>
      </c>
      <c r="J12113" s="150">
        <f t="shared" si="756"/>
        <v>0.25983471030623995</v>
      </c>
      <c r="K12113" s="150">
        <f t="shared" si="757"/>
        <v>21.6</v>
      </c>
      <c r="L12113" s="150">
        <f t="shared" si="759"/>
        <v>1.2000000000000028</v>
      </c>
      <c r="M12113" s="150">
        <f t="shared" si="758"/>
        <v>1.4598347103062428</v>
      </c>
    </row>
    <row r="12114" spans="1:13">
      <c r="A12114" s="152">
        <v>22610</v>
      </c>
      <c r="B12114" s="150">
        <v>24300</v>
      </c>
      <c r="C12114" s="150">
        <v>24300</v>
      </c>
      <c r="D12114" s="150">
        <v>24300</v>
      </c>
      <c r="I12114" s="150">
        <v>54</v>
      </c>
      <c r="J12114" s="150">
        <f t="shared" si="756"/>
        <v>0.10710743783615997</v>
      </c>
      <c r="K12114" s="150">
        <f t="shared" si="757"/>
        <v>24.3</v>
      </c>
      <c r="L12114" s="150">
        <f t="shared" si="759"/>
        <v>2.6999999999999993</v>
      </c>
      <c r="M12114" s="150">
        <f t="shared" si="758"/>
        <v>2.8071074378361591</v>
      </c>
    </row>
    <row r="12115" spans="1:13">
      <c r="A12115" s="152">
        <v>22611</v>
      </c>
      <c r="B12115" s="150">
        <v>25500</v>
      </c>
      <c r="C12115" s="150">
        <v>25500</v>
      </c>
      <c r="D12115" s="150">
        <v>25500</v>
      </c>
      <c r="I12115" s="150">
        <v>79</v>
      </c>
      <c r="J12115" s="150">
        <f t="shared" si="756"/>
        <v>0.15669421461215996</v>
      </c>
      <c r="K12115" s="150">
        <f t="shared" si="757"/>
        <v>25.5</v>
      </c>
      <c r="L12115" s="150">
        <f t="shared" si="759"/>
        <v>1.1999999999999993</v>
      </c>
      <c r="M12115" s="150">
        <f t="shared" si="758"/>
        <v>1.3566942146121592</v>
      </c>
    </row>
    <row r="12116" spans="1:13">
      <c r="A12116" s="152">
        <v>22612</v>
      </c>
      <c r="B12116" s="150">
        <v>25900</v>
      </c>
      <c r="C12116" s="150">
        <v>25900</v>
      </c>
      <c r="D12116" s="150">
        <v>25900</v>
      </c>
      <c r="I12116" s="150">
        <v>131</v>
      </c>
      <c r="J12116" s="150">
        <f t="shared" si="756"/>
        <v>0.25983471030623995</v>
      </c>
      <c r="K12116" s="150">
        <f t="shared" si="757"/>
        <v>25.9</v>
      </c>
      <c r="L12116" s="150">
        <f t="shared" si="759"/>
        <v>0.39999999999999858</v>
      </c>
      <c r="M12116" s="150">
        <f t="shared" si="758"/>
        <v>0.65983471030623853</v>
      </c>
    </row>
    <row r="12117" spans="1:13">
      <c r="A12117" s="152">
        <v>22613</v>
      </c>
      <c r="B12117" s="150">
        <v>25800</v>
      </c>
      <c r="C12117" s="150">
        <v>25800</v>
      </c>
      <c r="D12117" s="150">
        <v>25800</v>
      </c>
      <c r="I12117" s="150">
        <v>222</v>
      </c>
      <c r="J12117" s="150">
        <f t="shared" si="756"/>
        <v>0.44033057777087992</v>
      </c>
      <c r="K12117" s="150">
        <f t="shared" si="757"/>
        <v>25.8</v>
      </c>
      <c r="L12117" s="150">
        <f t="shared" si="759"/>
        <v>-9.9999999999997868E-2</v>
      </c>
      <c r="M12117" s="150">
        <f t="shared" si="758"/>
        <v>0.34033057777088205</v>
      </c>
    </row>
    <row r="12118" spans="1:13">
      <c r="A12118" s="152">
        <v>22614</v>
      </c>
      <c r="B12118" s="150">
        <v>27200</v>
      </c>
      <c r="C12118" s="150">
        <v>27200</v>
      </c>
      <c r="D12118" s="150">
        <v>27200</v>
      </c>
      <c r="I12118" s="150">
        <v>261</v>
      </c>
      <c r="J12118" s="150">
        <f t="shared" si="756"/>
        <v>0.51768594954143987</v>
      </c>
      <c r="K12118" s="150">
        <f t="shared" si="757"/>
        <v>27.2</v>
      </c>
      <c r="L12118" s="150">
        <f t="shared" si="759"/>
        <v>1.3999999999999986</v>
      </c>
      <c r="M12118" s="150">
        <f t="shared" si="758"/>
        <v>1.9176859495414385</v>
      </c>
    </row>
    <row r="12119" spans="1:13">
      <c r="A12119" s="152">
        <v>22615</v>
      </c>
      <c r="B12119" s="150">
        <v>29700</v>
      </c>
      <c r="C12119" s="150">
        <v>29700</v>
      </c>
      <c r="D12119" s="150">
        <v>29700</v>
      </c>
      <c r="I12119" s="150">
        <v>120</v>
      </c>
      <c r="J12119" s="150">
        <f t="shared" si="756"/>
        <v>0.23801652852479993</v>
      </c>
      <c r="K12119" s="150">
        <f t="shared" si="757"/>
        <v>29.7</v>
      </c>
      <c r="L12119" s="150">
        <f t="shared" si="759"/>
        <v>2.5</v>
      </c>
      <c r="M12119" s="150">
        <f t="shared" si="758"/>
        <v>2.7380165285247999</v>
      </c>
    </row>
    <row r="12120" spans="1:13">
      <c r="A12120" s="152">
        <v>22616</v>
      </c>
      <c r="B12120" s="150">
        <v>41000</v>
      </c>
      <c r="C12120" s="150">
        <v>41000</v>
      </c>
      <c r="D12120" s="150">
        <v>41000</v>
      </c>
      <c r="I12120" s="150">
        <v>26</v>
      </c>
      <c r="J12120" s="150">
        <f t="shared" si="756"/>
        <v>5.1570247847039986E-2</v>
      </c>
      <c r="K12120" s="150">
        <f t="shared" si="757"/>
        <v>41</v>
      </c>
      <c r="L12120" s="150">
        <f t="shared" si="759"/>
        <v>11.3</v>
      </c>
      <c r="M12120" s="150">
        <f t="shared" si="758"/>
        <v>11.351570247847041</v>
      </c>
    </row>
    <row r="12121" spans="1:13">
      <c r="A12121" s="152">
        <v>22617</v>
      </c>
      <c r="B12121" s="150">
        <v>41600</v>
      </c>
      <c r="C12121" s="150">
        <v>41600</v>
      </c>
      <c r="D12121" s="150">
        <v>41600</v>
      </c>
      <c r="I12121" s="150">
        <v>65</v>
      </c>
      <c r="J12121" s="150">
        <f t="shared" si="756"/>
        <v>0.12892561961759996</v>
      </c>
      <c r="K12121" s="150">
        <f t="shared" si="757"/>
        <v>41.6</v>
      </c>
      <c r="L12121" s="150">
        <f t="shared" si="759"/>
        <v>0.60000000000000142</v>
      </c>
      <c r="M12121" s="150">
        <f t="shared" si="758"/>
        <v>0.72892561961760138</v>
      </c>
    </row>
    <row r="12122" spans="1:13">
      <c r="A12122" s="152">
        <v>22618</v>
      </c>
      <c r="B12122" s="150">
        <v>41800</v>
      </c>
      <c r="C12122" s="150">
        <v>41800</v>
      </c>
      <c r="D12122" s="150">
        <v>41800</v>
      </c>
      <c r="I12122" s="150">
        <v>202</v>
      </c>
      <c r="J12122" s="150">
        <f t="shared" si="756"/>
        <v>0.40066115635007993</v>
      </c>
      <c r="K12122" s="150">
        <f t="shared" si="757"/>
        <v>41.8</v>
      </c>
      <c r="L12122" s="150">
        <f t="shared" si="759"/>
        <v>0.19999999999999574</v>
      </c>
      <c r="M12122" s="150">
        <f t="shared" si="758"/>
        <v>0.60066115635007566</v>
      </c>
    </row>
    <row r="12123" spans="1:13">
      <c r="A12123" s="152">
        <v>22619</v>
      </c>
      <c r="B12123" s="150">
        <v>42000</v>
      </c>
      <c r="C12123" s="150">
        <v>42000</v>
      </c>
      <c r="D12123" s="150">
        <v>42000</v>
      </c>
      <c r="I12123" s="150">
        <v>260</v>
      </c>
      <c r="J12123" s="150">
        <f t="shared" si="756"/>
        <v>0.51570247847039985</v>
      </c>
      <c r="K12123" s="150">
        <f t="shared" si="757"/>
        <v>42</v>
      </c>
      <c r="L12123" s="150">
        <f t="shared" si="759"/>
        <v>0.20000000000000284</v>
      </c>
      <c r="M12123" s="150">
        <f t="shared" si="758"/>
        <v>0.71570247847040269</v>
      </c>
    </row>
    <row r="12124" spans="1:13">
      <c r="A12124" s="152">
        <v>22620</v>
      </c>
      <c r="B12124" s="150">
        <v>41900</v>
      </c>
      <c r="C12124" s="150">
        <v>41900</v>
      </c>
      <c r="D12124" s="150">
        <v>41900</v>
      </c>
      <c r="I12124" s="150">
        <v>273</v>
      </c>
      <c r="J12124" s="150">
        <f t="shared" si="756"/>
        <v>0.54148760239391991</v>
      </c>
      <c r="K12124" s="150">
        <f t="shared" si="757"/>
        <v>41.9</v>
      </c>
      <c r="L12124" s="150">
        <f t="shared" si="759"/>
        <v>-0.10000000000000142</v>
      </c>
      <c r="M12124" s="150">
        <f t="shared" si="758"/>
        <v>0.44148760239391849</v>
      </c>
    </row>
    <row r="12125" spans="1:13">
      <c r="A12125" s="152">
        <v>22621</v>
      </c>
      <c r="B12125" s="150">
        <v>41800</v>
      </c>
      <c r="C12125" s="150">
        <v>41800</v>
      </c>
      <c r="D12125" s="150">
        <v>41800</v>
      </c>
      <c r="I12125" s="150">
        <v>285</v>
      </c>
      <c r="J12125" s="150">
        <f t="shared" si="756"/>
        <v>0.56528925524639984</v>
      </c>
      <c r="K12125" s="150">
        <f t="shared" si="757"/>
        <v>41.8</v>
      </c>
      <c r="L12125" s="150">
        <f t="shared" si="759"/>
        <v>-0.10000000000000142</v>
      </c>
      <c r="M12125" s="150">
        <f t="shared" si="758"/>
        <v>0.46528925524639841</v>
      </c>
    </row>
    <row r="12126" spans="1:13">
      <c r="A12126" s="152">
        <v>22622</v>
      </c>
      <c r="B12126" s="150">
        <v>41700</v>
      </c>
      <c r="C12126" s="150">
        <v>41700</v>
      </c>
      <c r="D12126" s="150">
        <v>41700</v>
      </c>
      <c r="I12126" s="150">
        <v>285</v>
      </c>
      <c r="J12126" s="150">
        <f t="shared" si="756"/>
        <v>0.56528925524639984</v>
      </c>
      <c r="K12126" s="150">
        <f t="shared" si="757"/>
        <v>41.7</v>
      </c>
      <c r="L12126" s="150">
        <f t="shared" si="759"/>
        <v>-9.9999999999994316E-2</v>
      </c>
      <c r="M12126" s="150">
        <f t="shared" si="758"/>
        <v>0.46528925524640552</v>
      </c>
    </row>
    <row r="12127" spans="1:13">
      <c r="A12127" s="152">
        <v>22623</v>
      </c>
      <c r="B12127" s="150">
        <v>41500</v>
      </c>
      <c r="C12127" s="150">
        <v>41500</v>
      </c>
      <c r="D12127" s="150">
        <v>41500</v>
      </c>
      <c r="I12127" s="150">
        <v>290</v>
      </c>
      <c r="J12127" s="150">
        <f t="shared" si="756"/>
        <v>0.57520661060159983</v>
      </c>
      <c r="K12127" s="150">
        <f t="shared" si="757"/>
        <v>41.5</v>
      </c>
      <c r="L12127" s="150">
        <f t="shared" si="759"/>
        <v>-0.20000000000000284</v>
      </c>
      <c r="M12127" s="150">
        <f t="shared" si="758"/>
        <v>0.37520661060159699</v>
      </c>
    </row>
    <row r="12128" spans="1:13">
      <c r="A12128" s="152">
        <v>22624</v>
      </c>
      <c r="B12128" s="150">
        <v>41200</v>
      </c>
      <c r="C12128" s="150">
        <v>41200</v>
      </c>
      <c r="D12128" s="150">
        <v>41200</v>
      </c>
      <c r="I12128" s="150">
        <v>290</v>
      </c>
      <c r="J12128" s="150">
        <f t="shared" si="756"/>
        <v>0.57520661060159983</v>
      </c>
      <c r="K12128" s="150">
        <f t="shared" si="757"/>
        <v>41.2</v>
      </c>
      <c r="L12128" s="150">
        <f t="shared" si="759"/>
        <v>-0.29999999999999716</v>
      </c>
      <c r="M12128" s="150">
        <f t="shared" si="758"/>
        <v>0.27520661060160267</v>
      </c>
    </row>
    <row r="12129" spans="1:13">
      <c r="A12129" s="152">
        <v>22625</v>
      </c>
      <c r="B12129" s="150">
        <v>40900</v>
      </c>
      <c r="C12129" s="150">
        <v>40900</v>
      </c>
      <c r="D12129" s="150">
        <v>40900</v>
      </c>
      <c r="I12129" s="150">
        <v>290</v>
      </c>
      <c r="J12129" s="150">
        <f t="shared" si="756"/>
        <v>0.57520661060159983</v>
      </c>
      <c r="K12129" s="150">
        <f t="shared" si="757"/>
        <v>40.9</v>
      </c>
      <c r="L12129" s="150">
        <f t="shared" si="759"/>
        <v>-0.30000000000000426</v>
      </c>
      <c r="M12129" s="150">
        <f t="shared" si="758"/>
        <v>0.27520661060159557</v>
      </c>
    </row>
    <row r="12130" spans="1:13">
      <c r="A12130" s="152">
        <v>22626</v>
      </c>
      <c r="B12130" s="150">
        <v>40500</v>
      </c>
      <c r="C12130" s="150">
        <v>40500</v>
      </c>
      <c r="D12130" s="150">
        <v>40500</v>
      </c>
      <c r="I12130" s="150">
        <v>290</v>
      </c>
      <c r="J12130" s="150">
        <f t="shared" si="756"/>
        <v>0.57520661060159983</v>
      </c>
      <c r="K12130" s="150">
        <f t="shared" si="757"/>
        <v>40.5</v>
      </c>
      <c r="L12130" s="150">
        <f t="shared" si="759"/>
        <v>-0.39999999999999858</v>
      </c>
      <c r="M12130" s="150">
        <f t="shared" si="758"/>
        <v>0.17520661060160125</v>
      </c>
    </row>
    <row r="12131" spans="1:13">
      <c r="A12131" s="152">
        <v>22627</v>
      </c>
      <c r="B12131" s="150">
        <v>40100</v>
      </c>
      <c r="C12131" s="150">
        <v>40100</v>
      </c>
      <c r="D12131" s="150">
        <v>40100</v>
      </c>
      <c r="I12131" s="150">
        <v>290</v>
      </c>
      <c r="J12131" s="150">
        <f t="shared" si="756"/>
        <v>0.57520661060159983</v>
      </c>
      <c r="K12131" s="150">
        <f t="shared" si="757"/>
        <v>40.1</v>
      </c>
      <c r="L12131" s="150">
        <f t="shared" si="759"/>
        <v>-0.39999999999999858</v>
      </c>
      <c r="M12131" s="150">
        <f t="shared" si="758"/>
        <v>0.17520661060160125</v>
      </c>
    </row>
    <row r="12132" spans="1:13">
      <c r="A12132" s="152">
        <v>22628</v>
      </c>
      <c r="B12132" s="150">
        <v>39800</v>
      </c>
      <c r="C12132" s="150">
        <v>39800</v>
      </c>
      <c r="D12132" s="150">
        <v>39800</v>
      </c>
      <c r="I12132" s="150">
        <v>293</v>
      </c>
      <c r="J12132" s="150">
        <f t="shared" si="756"/>
        <v>0.5811570238147199</v>
      </c>
      <c r="K12132" s="150">
        <f t="shared" si="757"/>
        <v>39.799999999999997</v>
      </c>
      <c r="L12132" s="150">
        <f t="shared" si="759"/>
        <v>-0.30000000000000426</v>
      </c>
      <c r="M12132" s="150">
        <f t="shared" si="758"/>
        <v>0.28115702381471563</v>
      </c>
    </row>
    <row r="12133" spans="1:13">
      <c r="A12133" s="152">
        <v>22629</v>
      </c>
      <c r="B12133" s="150">
        <v>39400</v>
      </c>
      <c r="C12133" s="150">
        <v>39400</v>
      </c>
      <c r="D12133" s="150">
        <v>39400</v>
      </c>
      <c r="I12133" s="150">
        <v>293</v>
      </c>
      <c r="J12133" s="150">
        <f t="shared" si="756"/>
        <v>0.5811570238147199</v>
      </c>
      <c r="K12133" s="150">
        <f t="shared" si="757"/>
        <v>39.4</v>
      </c>
      <c r="L12133" s="150">
        <f t="shared" si="759"/>
        <v>-0.39999999999999858</v>
      </c>
      <c r="M12133" s="150">
        <f t="shared" si="758"/>
        <v>0.18115702381472132</v>
      </c>
    </row>
    <row r="12134" spans="1:13">
      <c r="A12134" s="152">
        <v>22630</v>
      </c>
      <c r="B12134" s="150">
        <v>39000</v>
      </c>
      <c r="C12134" s="150">
        <v>39000</v>
      </c>
      <c r="D12134" s="150">
        <v>39000</v>
      </c>
      <c r="I12134" s="150">
        <v>293</v>
      </c>
      <c r="J12134" s="150">
        <f t="shared" si="756"/>
        <v>0.5811570238147199</v>
      </c>
      <c r="K12134" s="150">
        <f t="shared" si="757"/>
        <v>39</v>
      </c>
      <c r="L12134" s="150">
        <f t="shared" si="759"/>
        <v>-0.39999999999999858</v>
      </c>
      <c r="M12134" s="150">
        <f t="shared" si="758"/>
        <v>0.18115702381472132</v>
      </c>
    </row>
    <row r="12135" spans="1:13">
      <c r="A12135" s="152">
        <v>22631</v>
      </c>
      <c r="B12135" s="150">
        <v>38700</v>
      </c>
      <c r="C12135" s="150">
        <v>38700</v>
      </c>
      <c r="D12135" s="150">
        <v>38700</v>
      </c>
      <c r="I12135" s="150">
        <v>293</v>
      </c>
      <c r="J12135" s="150">
        <f t="shared" si="756"/>
        <v>0.5811570238147199</v>
      </c>
      <c r="K12135" s="150">
        <f t="shared" si="757"/>
        <v>38.700000000000003</v>
      </c>
      <c r="L12135" s="150">
        <f t="shared" si="759"/>
        <v>-0.29999999999999716</v>
      </c>
      <c r="M12135" s="150">
        <f t="shared" si="758"/>
        <v>0.28115702381472274</v>
      </c>
    </row>
    <row r="12136" spans="1:13">
      <c r="A12136" s="152">
        <v>22632</v>
      </c>
      <c r="B12136" s="150">
        <v>38400</v>
      </c>
      <c r="C12136" s="150">
        <v>38400</v>
      </c>
      <c r="D12136" s="150">
        <v>38400</v>
      </c>
      <c r="I12136" s="150">
        <v>293</v>
      </c>
      <c r="J12136" s="150">
        <f t="shared" si="756"/>
        <v>0.5811570238147199</v>
      </c>
      <c r="K12136" s="150">
        <f t="shared" si="757"/>
        <v>38.4</v>
      </c>
      <c r="L12136" s="150">
        <f t="shared" si="759"/>
        <v>-0.30000000000000426</v>
      </c>
      <c r="M12136" s="150">
        <f t="shared" si="758"/>
        <v>0.28115702381471563</v>
      </c>
    </row>
    <row r="12137" spans="1:13">
      <c r="A12137" s="152">
        <v>22633</v>
      </c>
      <c r="B12137" s="150">
        <v>38200</v>
      </c>
      <c r="C12137" s="150">
        <v>38200</v>
      </c>
      <c r="D12137" s="150">
        <v>38200</v>
      </c>
      <c r="I12137" s="150">
        <v>293</v>
      </c>
      <c r="J12137" s="150">
        <f t="shared" si="756"/>
        <v>0.5811570238147199</v>
      </c>
      <c r="K12137" s="150">
        <f t="shared" si="757"/>
        <v>38.200000000000003</v>
      </c>
      <c r="L12137" s="150">
        <f t="shared" si="759"/>
        <v>-0.19999999999999574</v>
      </c>
      <c r="M12137" s="150">
        <f t="shared" si="758"/>
        <v>0.38115702381472416</v>
      </c>
    </row>
    <row r="12138" spans="1:13">
      <c r="A12138" s="152">
        <v>22634</v>
      </c>
      <c r="B12138" s="150">
        <v>38700</v>
      </c>
      <c r="C12138" s="150">
        <v>38700</v>
      </c>
      <c r="D12138" s="150">
        <v>38700</v>
      </c>
      <c r="I12138" s="150">
        <v>263</v>
      </c>
      <c r="J12138" s="150">
        <f t="shared" si="756"/>
        <v>0.52165289168351991</v>
      </c>
      <c r="K12138" s="150">
        <f t="shared" si="757"/>
        <v>38.700000000000003</v>
      </c>
      <c r="L12138" s="150">
        <f t="shared" si="759"/>
        <v>0.5</v>
      </c>
      <c r="M12138" s="150">
        <f t="shared" si="758"/>
        <v>1.0216528916835199</v>
      </c>
    </row>
    <row r="12139" spans="1:13">
      <c r="A12139" s="152">
        <v>22635</v>
      </c>
      <c r="B12139" s="150">
        <v>40200</v>
      </c>
      <c r="C12139" s="150">
        <v>40200</v>
      </c>
      <c r="D12139" s="150">
        <v>40200</v>
      </c>
      <c r="I12139" s="150">
        <v>178</v>
      </c>
      <c r="J12139" s="150">
        <f t="shared" si="756"/>
        <v>0.35305785064511991</v>
      </c>
      <c r="K12139" s="150">
        <f t="shared" si="757"/>
        <v>40.200000000000003</v>
      </c>
      <c r="L12139" s="150">
        <f t="shared" si="759"/>
        <v>1.5</v>
      </c>
      <c r="M12139" s="150">
        <f t="shared" si="758"/>
        <v>1.8530578506451199</v>
      </c>
    </row>
    <row r="12140" spans="1:13">
      <c r="A12140" s="152">
        <v>22636</v>
      </c>
      <c r="B12140" s="150">
        <v>41900</v>
      </c>
      <c r="C12140" s="150">
        <v>41900</v>
      </c>
      <c r="D12140" s="150">
        <v>41900</v>
      </c>
      <c r="I12140" s="150">
        <v>90</v>
      </c>
      <c r="J12140" s="150">
        <f t="shared" si="756"/>
        <v>0.17851239639359995</v>
      </c>
      <c r="K12140" s="150">
        <f t="shared" si="757"/>
        <v>41.9</v>
      </c>
      <c r="L12140" s="150">
        <f t="shared" si="759"/>
        <v>1.6999999999999957</v>
      </c>
      <c r="M12140" s="150">
        <f t="shared" si="758"/>
        <v>1.8785123963935957</v>
      </c>
    </row>
    <row r="12141" spans="1:13">
      <c r="A12141" s="152">
        <v>22637</v>
      </c>
      <c r="B12141" s="150">
        <v>42700</v>
      </c>
      <c r="C12141" s="150">
        <v>42700</v>
      </c>
      <c r="D12141" s="150">
        <v>42700</v>
      </c>
      <c r="I12141" s="150">
        <v>124</v>
      </c>
      <c r="J12141" s="150">
        <f t="shared" si="756"/>
        <v>0.24595041280895993</v>
      </c>
      <c r="K12141" s="150">
        <f t="shared" si="757"/>
        <v>42.7</v>
      </c>
      <c r="L12141" s="150">
        <f t="shared" si="759"/>
        <v>0.80000000000000426</v>
      </c>
      <c r="M12141" s="150">
        <f t="shared" si="758"/>
        <v>1.0459504128089643</v>
      </c>
    </row>
    <row r="12142" spans="1:13">
      <c r="A12142" s="152">
        <v>22638</v>
      </c>
      <c r="B12142" s="150">
        <v>43100</v>
      </c>
      <c r="C12142" s="150">
        <v>43100</v>
      </c>
      <c r="D12142" s="150">
        <v>43100</v>
      </c>
      <c r="I12142" s="150">
        <v>229</v>
      </c>
      <c r="J12142" s="150">
        <f t="shared" si="756"/>
        <v>0.4542148752681599</v>
      </c>
      <c r="K12142" s="150">
        <f t="shared" si="757"/>
        <v>43.1</v>
      </c>
      <c r="L12142" s="150">
        <f t="shared" si="759"/>
        <v>0.39999999999999858</v>
      </c>
      <c r="M12142" s="150">
        <f t="shared" si="758"/>
        <v>0.85421487526815842</v>
      </c>
    </row>
    <row r="12143" spans="1:13">
      <c r="A12143" s="152">
        <v>22639</v>
      </c>
      <c r="B12143" s="150">
        <v>43200</v>
      </c>
      <c r="C12143" s="150">
        <v>43200</v>
      </c>
      <c r="D12143" s="150">
        <v>43200</v>
      </c>
      <c r="I12143" s="150">
        <v>256</v>
      </c>
      <c r="J12143" s="150">
        <f t="shared" si="756"/>
        <v>0.50776859418623987</v>
      </c>
      <c r="K12143" s="150">
        <f t="shared" si="757"/>
        <v>43.2</v>
      </c>
      <c r="L12143" s="150">
        <f t="shared" si="759"/>
        <v>0.10000000000000142</v>
      </c>
      <c r="M12143" s="150">
        <f t="shared" si="758"/>
        <v>0.6077685941862413</v>
      </c>
    </row>
    <row r="12144" spans="1:13">
      <c r="A12144" s="152">
        <v>22640</v>
      </c>
      <c r="B12144" s="150">
        <v>43200</v>
      </c>
      <c r="C12144" s="150">
        <v>43200</v>
      </c>
      <c r="D12144" s="150">
        <v>43200</v>
      </c>
      <c r="I12144" s="150">
        <v>266</v>
      </c>
      <c r="J12144" s="150">
        <f t="shared" si="756"/>
        <v>0.52760330489663987</v>
      </c>
      <c r="K12144" s="150">
        <f t="shared" si="757"/>
        <v>43.2</v>
      </c>
      <c r="L12144" s="150">
        <f t="shared" si="759"/>
        <v>0</v>
      </c>
      <c r="M12144" s="150">
        <f t="shared" si="758"/>
        <v>0.52760330489663987</v>
      </c>
    </row>
    <row r="12145" spans="1:13">
      <c r="A12145" s="152">
        <v>22641</v>
      </c>
      <c r="B12145" s="150">
        <v>43200</v>
      </c>
      <c r="C12145" s="150">
        <v>43200</v>
      </c>
      <c r="D12145" s="150">
        <v>43200</v>
      </c>
      <c r="I12145" s="150">
        <v>276</v>
      </c>
      <c r="J12145" s="150">
        <f t="shared" si="756"/>
        <v>0.54743801560703986</v>
      </c>
      <c r="K12145" s="150">
        <f t="shared" si="757"/>
        <v>43.2</v>
      </c>
      <c r="L12145" s="150">
        <f t="shared" si="759"/>
        <v>0</v>
      </c>
      <c r="M12145" s="150">
        <f t="shared" si="758"/>
        <v>0.54743801560703986</v>
      </c>
    </row>
    <row r="12146" spans="1:13">
      <c r="A12146" s="152">
        <v>22642</v>
      </c>
      <c r="B12146" s="150">
        <v>43000</v>
      </c>
      <c r="C12146" s="150">
        <v>43000</v>
      </c>
      <c r="D12146" s="150">
        <v>43000</v>
      </c>
      <c r="I12146" s="150">
        <v>293</v>
      </c>
      <c r="J12146" s="150">
        <f t="shared" si="756"/>
        <v>0.5811570238147199</v>
      </c>
      <c r="K12146" s="150">
        <f t="shared" si="757"/>
        <v>43</v>
      </c>
      <c r="L12146" s="150">
        <f t="shared" si="759"/>
        <v>-0.20000000000000284</v>
      </c>
      <c r="M12146" s="150">
        <f t="shared" si="758"/>
        <v>0.38115702381471706</v>
      </c>
    </row>
    <row r="12147" spans="1:13">
      <c r="A12147" s="152">
        <v>22643</v>
      </c>
      <c r="B12147" s="150">
        <v>42800</v>
      </c>
      <c r="C12147" s="150">
        <v>42800</v>
      </c>
      <c r="D12147" s="150">
        <v>42800</v>
      </c>
      <c r="I12147" s="150">
        <v>301</v>
      </c>
      <c r="J12147" s="150">
        <f t="shared" si="756"/>
        <v>0.59702479238303985</v>
      </c>
      <c r="K12147" s="150">
        <f t="shared" si="757"/>
        <v>42.8</v>
      </c>
      <c r="L12147" s="150">
        <f t="shared" si="759"/>
        <v>-0.20000000000000284</v>
      </c>
      <c r="M12147" s="150">
        <f t="shared" si="758"/>
        <v>0.39702479238303701</v>
      </c>
    </row>
    <row r="12148" spans="1:13">
      <c r="A12148" s="152">
        <v>22644</v>
      </c>
      <c r="B12148" s="150">
        <v>42600</v>
      </c>
      <c r="C12148" s="150">
        <v>42600</v>
      </c>
      <c r="D12148" s="150">
        <v>42600</v>
      </c>
      <c r="I12148" s="150">
        <v>301</v>
      </c>
      <c r="J12148" s="150">
        <f t="shared" si="756"/>
        <v>0.59702479238303985</v>
      </c>
      <c r="K12148" s="150">
        <f t="shared" si="757"/>
        <v>42.6</v>
      </c>
      <c r="L12148" s="150">
        <f t="shared" si="759"/>
        <v>-0.19999999999999574</v>
      </c>
      <c r="M12148" s="150">
        <f t="shared" si="758"/>
        <v>0.39702479238304411</v>
      </c>
    </row>
    <row r="12149" spans="1:13">
      <c r="A12149" s="152">
        <v>22645</v>
      </c>
      <c r="B12149" s="150">
        <v>42300</v>
      </c>
      <c r="C12149" s="150">
        <v>42300</v>
      </c>
      <c r="D12149" s="150">
        <v>42300</v>
      </c>
      <c r="I12149" s="150">
        <v>301</v>
      </c>
      <c r="J12149" s="150">
        <f t="shared" si="756"/>
        <v>0.59702479238303985</v>
      </c>
      <c r="K12149" s="150">
        <f t="shared" si="757"/>
        <v>42.3</v>
      </c>
      <c r="L12149" s="150">
        <f t="shared" si="759"/>
        <v>-0.30000000000000426</v>
      </c>
      <c r="M12149" s="150">
        <f t="shared" si="758"/>
        <v>0.29702479238303559</v>
      </c>
    </row>
    <row r="12150" spans="1:13">
      <c r="A12150" s="152">
        <v>22646</v>
      </c>
      <c r="B12150" s="150">
        <v>42100</v>
      </c>
      <c r="C12150" s="150">
        <v>42100</v>
      </c>
      <c r="D12150" s="150">
        <v>42100</v>
      </c>
      <c r="I12150" s="150">
        <v>301</v>
      </c>
      <c r="J12150" s="150">
        <f t="shared" si="756"/>
        <v>0.59702479238303985</v>
      </c>
      <c r="K12150" s="150">
        <f t="shared" si="757"/>
        <v>42.1</v>
      </c>
      <c r="L12150" s="150">
        <f t="shared" si="759"/>
        <v>-0.19999999999999574</v>
      </c>
      <c r="M12150" s="150">
        <f t="shared" si="758"/>
        <v>0.39702479238304411</v>
      </c>
    </row>
    <row r="12151" spans="1:13">
      <c r="A12151" s="152">
        <v>22647</v>
      </c>
      <c r="B12151" s="150">
        <v>41600</v>
      </c>
      <c r="C12151" s="150">
        <v>41600</v>
      </c>
      <c r="D12151" s="150">
        <v>41600</v>
      </c>
      <c r="I12151" s="150">
        <v>301</v>
      </c>
      <c r="J12151" s="150">
        <f t="shared" si="756"/>
        <v>0.59702479238303985</v>
      </c>
      <c r="K12151" s="150">
        <f t="shared" si="757"/>
        <v>41.6</v>
      </c>
      <c r="L12151" s="150">
        <f t="shared" si="759"/>
        <v>-0.5</v>
      </c>
      <c r="M12151" s="150">
        <f t="shared" si="758"/>
        <v>9.7024792383039848E-2</v>
      </c>
    </row>
    <row r="12152" spans="1:13">
      <c r="A12152" s="152">
        <v>22648</v>
      </c>
      <c r="B12152" s="150">
        <v>41600</v>
      </c>
      <c r="C12152" s="150">
        <v>41600</v>
      </c>
      <c r="D12152" s="150">
        <v>41600</v>
      </c>
      <c r="I12152" s="150">
        <v>310</v>
      </c>
      <c r="J12152" s="150">
        <f t="shared" si="756"/>
        <v>0.61487603202239982</v>
      </c>
      <c r="K12152" s="150">
        <f t="shared" si="757"/>
        <v>41.6</v>
      </c>
      <c r="L12152" s="150">
        <f t="shared" si="759"/>
        <v>0</v>
      </c>
      <c r="M12152" s="150">
        <f t="shared" si="758"/>
        <v>0.61487603202239982</v>
      </c>
    </row>
    <row r="12153" spans="1:13">
      <c r="A12153" s="152">
        <v>22649</v>
      </c>
      <c r="B12153" s="150">
        <v>41400</v>
      </c>
      <c r="C12153" s="150">
        <v>41400</v>
      </c>
      <c r="D12153" s="150">
        <v>41400</v>
      </c>
      <c r="I12153" s="150">
        <v>313</v>
      </c>
      <c r="J12153" s="150">
        <f t="shared" si="756"/>
        <v>0.62082644523551989</v>
      </c>
      <c r="K12153" s="150">
        <f t="shared" si="757"/>
        <v>41.4</v>
      </c>
      <c r="L12153" s="150">
        <f t="shared" si="759"/>
        <v>-0.20000000000000284</v>
      </c>
      <c r="M12153" s="150">
        <f t="shared" si="758"/>
        <v>0.42082644523551704</v>
      </c>
    </row>
    <row r="12154" spans="1:13">
      <c r="A12154" s="152">
        <v>22650</v>
      </c>
      <c r="B12154" s="150">
        <v>41100</v>
      </c>
      <c r="C12154" s="150">
        <v>41100</v>
      </c>
      <c r="D12154" s="150">
        <v>41100</v>
      </c>
      <c r="I12154" s="150">
        <v>313</v>
      </c>
      <c r="J12154" s="150">
        <f t="shared" si="756"/>
        <v>0.62082644523551989</v>
      </c>
      <c r="K12154" s="150">
        <f t="shared" si="757"/>
        <v>41.1</v>
      </c>
      <c r="L12154" s="150">
        <f t="shared" si="759"/>
        <v>-0.29999999999999716</v>
      </c>
      <c r="M12154" s="150">
        <f t="shared" si="758"/>
        <v>0.32082644523552273</v>
      </c>
    </row>
    <row r="12155" spans="1:13">
      <c r="A12155" s="152">
        <v>22651</v>
      </c>
      <c r="B12155" s="150">
        <v>40600</v>
      </c>
      <c r="C12155" s="150">
        <v>40600</v>
      </c>
      <c r="D12155" s="150">
        <v>40600</v>
      </c>
      <c r="I12155" s="150">
        <v>317</v>
      </c>
      <c r="J12155" s="150">
        <f t="shared" si="756"/>
        <v>0.62876032951967986</v>
      </c>
      <c r="K12155" s="150">
        <f t="shared" si="757"/>
        <v>40.6</v>
      </c>
      <c r="L12155" s="150">
        <f t="shared" si="759"/>
        <v>-0.5</v>
      </c>
      <c r="M12155" s="150">
        <f t="shared" si="758"/>
        <v>0.12876032951967986</v>
      </c>
    </row>
    <row r="12156" spans="1:13">
      <c r="A12156" s="152">
        <v>22652</v>
      </c>
      <c r="B12156" s="150">
        <v>39900</v>
      </c>
      <c r="C12156" s="150">
        <v>39900</v>
      </c>
      <c r="D12156" s="150">
        <v>39900</v>
      </c>
      <c r="I12156" s="150">
        <v>322</v>
      </c>
      <c r="J12156" s="150">
        <f t="shared" si="756"/>
        <v>0.63867768487487986</v>
      </c>
      <c r="K12156" s="150">
        <f t="shared" si="757"/>
        <v>39.9</v>
      </c>
      <c r="L12156" s="150">
        <f t="shared" si="759"/>
        <v>-0.70000000000000284</v>
      </c>
      <c r="M12156" s="150">
        <f t="shared" si="758"/>
        <v>0</v>
      </c>
    </row>
    <row r="12157" spans="1:13">
      <c r="A12157" s="152">
        <v>22653</v>
      </c>
      <c r="B12157" s="150">
        <v>39300</v>
      </c>
      <c r="C12157" s="150">
        <v>39300</v>
      </c>
      <c r="D12157" s="150">
        <v>39300</v>
      </c>
      <c r="I12157" s="150">
        <v>320</v>
      </c>
      <c r="J12157" s="150">
        <f t="shared" si="756"/>
        <v>0.63471074273279982</v>
      </c>
      <c r="K12157" s="150">
        <f t="shared" si="757"/>
        <v>39.299999999999997</v>
      </c>
      <c r="L12157" s="150">
        <f t="shared" si="759"/>
        <v>-0.60000000000000142</v>
      </c>
      <c r="M12157" s="150">
        <f t="shared" si="758"/>
        <v>3.4710742732798394E-2</v>
      </c>
    </row>
    <row r="12158" spans="1:13">
      <c r="A12158" s="152">
        <v>22654</v>
      </c>
      <c r="B12158" s="150">
        <v>38600</v>
      </c>
      <c r="C12158" s="150">
        <v>38600</v>
      </c>
      <c r="D12158" s="150">
        <v>38600</v>
      </c>
      <c r="I12158" s="150">
        <v>320</v>
      </c>
      <c r="J12158" s="150">
        <f t="shared" si="756"/>
        <v>0.63471074273279982</v>
      </c>
      <c r="K12158" s="150">
        <f t="shared" si="757"/>
        <v>38.6</v>
      </c>
      <c r="L12158" s="150">
        <f t="shared" si="759"/>
        <v>-0.69999999999999574</v>
      </c>
      <c r="M12158" s="150">
        <f t="shared" si="758"/>
        <v>0</v>
      </c>
    </row>
    <row r="12159" spans="1:13">
      <c r="A12159" s="152">
        <v>22655</v>
      </c>
      <c r="B12159" s="150">
        <v>38000</v>
      </c>
      <c r="C12159" s="150">
        <v>38000</v>
      </c>
      <c r="D12159" s="150">
        <v>38000</v>
      </c>
      <c r="I12159" s="150">
        <v>317</v>
      </c>
      <c r="J12159" s="150">
        <f t="shared" si="756"/>
        <v>0.62876032951967986</v>
      </c>
      <c r="K12159" s="150">
        <f t="shared" si="757"/>
        <v>38</v>
      </c>
      <c r="L12159" s="150">
        <f t="shared" si="759"/>
        <v>-0.60000000000000142</v>
      </c>
      <c r="M12159" s="150">
        <f t="shared" si="758"/>
        <v>2.876032951967844E-2</v>
      </c>
    </row>
    <row r="12160" spans="1:13">
      <c r="A12160" s="152">
        <v>22656</v>
      </c>
      <c r="B12160" s="150">
        <v>37300</v>
      </c>
      <c r="C12160" s="150">
        <v>37300</v>
      </c>
      <c r="D12160" s="150">
        <v>37300</v>
      </c>
      <c r="I12160" s="150">
        <v>315</v>
      </c>
      <c r="J12160" s="150">
        <f t="shared" si="756"/>
        <v>0.62479338737759982</v>
      </c>
      <c r="K12160" s="150">
        <f t="shared" si="757"/>
        <v>37.299999999999997</v>
      </c>
      <c r="L12160" s="150">
        <f t="shared" si="759"/>
        <v>-0.70000000000000284</v>
      </c>
      <c r="M12160" s="150">
        <f t="shared" si="758"/>
        <v>0</v>
      </c>
    </row>
    <row r="12161" spans="1:13">
      <c r="A12161" s="152">
        <v>22657</v>
      </c>
      <c r="B12161" s="150">
        <v>38400</v>
      </c>
      <c r="C12161" s="150">
        <v>38400</v>
      </c>
      <c r="D12161" s="150">
        <v>38400</v>
      </c>
      <c r="I12161" s="150">
        <v>317</v>
      </c>
      <c r="J12161" s="150">
        <f t="shared" si="756"/>
        <v>0.62876032951967986</v>
      </c>
      <c r="K12161" s="150">
        <f t="shared" si="757"/>
        <v>38.4</v>
      </c>
      <c r="L12161" s="150">
        <f t="shared" si="759"/>
        <v>1.1000000000000014</v>
      </c>
      <c r="M12161" s="150">
        <f t="shared" si="758"/>
        <v>1.7287603295196812</v>
      </c>
    </row>
    <row r="12162" spans="1:13">
      <c r="A12162" s="152">
        <v>22658</v>
      </c>
      <c r="B12162" s="150">
        <v>38000</v>
      </c>
      <c r="C12162" s="150">
        <v>38000</v>
      </c>
      <c r="D12162" s="150">
        <v>38000</v>
      </c>
      <c r="I12162" s="150">
        <v>325</v>
      </c>
      <c r="J12162" s="150">
        <f t="shared" si="756"/>
        <v>0.64462809808799981</v>
      </c>
      <c r="K12162" s="150">
        <f t="shared" si="757"/>
        <v>38</v>
      </c>
      <c r="L12162" s="150">
        <f t="shared" si="759"/>
        <v>-0.39999999999999858</v>
      </c>
      <c r="M12162" s="150">
        <f t="shared" si="758"/>
        <v>0.24462809808800123</v>
      </c>
    </row>
    <row r="12163" spans="1:13">
      <c r="A12163" s="152">
        <v>22659</v>
      </c>
      <c r="B12163" s="150">
        <v>37600</v>
      </c>
      <c r="C12163" s="150">
        <v>37600</v>
      </c>
      <c r="D12163" s="150">
        <v>37600</v>
      </c>
      <c r="I12163" s="150">
        <v>322</v>
      </c>
      <c r="J12163" s="150">
        <f t="shared" si="756"/>
        <v>0.63867768487487986</v>
      </c>
      <c r="K12163" s="150">
        <f t="shared" si="757"/>
        <v>37.6</v>
      </c>
      <c r="L12163" s="150">
        <f t="shared" si="759"/>
        <v>-0.39999999999999858</v>
      </c>
      <c r="M12163" s="150">
        <f t="shared" si="758"/>
        <v>0.23867768487488128</v>
      </c>
    </row>
    <row r="12164" spans="1:13">
      <c r="A12164" s="152">
        <v>22660</v>
      </c>
      <c r="B12164" s="150">
        <v>37200</v>
      </c>
      <c r="C12164" s="150">
        <v>37200</v>
      </c>
      <c r="D12164" s="150">
        <v>37200</v>
      </c>
      <c r="I12164" s="150">
        <v>322</v>
      </c>
      <c r="J12164" s="150">
        <f t="shared" si="756"/>
        <v>0.63867768487487986</v>
      </c>
      <c r="K12164" s="150">
        <f t="shared" si="757"/>
        <v>37.200000000000003</v>
      </c>
      <c r="L12164" s="150">
        <f t="shared" si="759"/>
        <v>-0.39999999999999858</v>
      </c>
      <c r="M12164" s="150">
        <f t="shared" si="758"/>
        <v>0.23867768487488128</v>
      </c>
    </row>
    <row r="12165" spans="1:13">
      <c r="A12165" s="152">
        <v>22661</v>
      </c>
      <c r="B12165" s="150">
        <v>36800</v>
      </c>
      <c r="C12165" s="150">
        <v>36800</v>
      </c>
      <c r="D12165" s="150">
        <v>36800</v>
      </c>
      <c r="I12165" s="150">
        <v>320</v>
      </c>
      <c r="J12165" s="150">
        <f t="shared" si="756"/>
        <v>0.63471074273279982</v>
      </c>
      <c r="K12165" s="150">
        <f t="shared" si="757"/>
        <v>36.799999999999997</v>
      </c>
      <c r="L12165" s="150">
        <f t="shared" si="759"/>
        <v>-0.40000000000000568</v>
      </c>
      <c r="M12165" s="150">
        <f t="shared" si="758"/>
        <v>0.23471074273279413</v>
      </c>
    </row>
    <row r="12166" spans="1:13">
      <c r="A12166" s="152">
        <v>22662</v>
      </c>
      <c r="B12166" s="150">
        <v>36300</v>
      </c>
      <c r="C12166" s="150">
        <v>36300</v>
      </c>
      <c r="D12166" s="150">
        <v>36300</v>
      </c>
      <c r="I12166" s="150">
        <v>322</v>
      </c>
      <c r="J12166" s="150">
        <f t="shared" si="756"/>
        <v>0.63867768487487986</v>
      </c>
      <c r="K12166" s="150">
        <f t="shared" si="757"/>
        <v>36.299999999999997</v>
      </c>
      <c r="L12166" s="150">
        <f t="shared" si="759"/>
        <v>-0.5</v>
      </c>
      <c r="M12166" s="150">
        <f t="shared" si="758"/>
        <v>0.13867768487487986</v>
      </c>
    </row>
    <row r="12167" spans="1:13">
      <c r="A12167" s="152">
        <v>22663</v>
      </c>
      <c r="B12167" s="150">
        <v>35900</v>
      </c>
      <c r="C12167" s="150">
        <v>35900</v>
      </c>
      <c r="D12167" s="150">
        <v>35900</v>
      </c>
      <c r="I12167" s="150">
        <v>322</v>
      </c>
      <c r="J12167" s="150">
        <f t="shared" ref="J12167:J12230" si="760">I12167*(2.29568411*10^-6*86400/100)</f>
        <v>0.63867768487487986</v>
      </c>
      <c r="K12167" s="150">
        <f t="shared" ref="K12167:K12230" si="761">D12167/1000</f>
        <v>35.9</v>
      </c>
      <c r="L12167" s="150">
        <f t="shared" si="759"/>
        <v>-0.39999999999999858</v>
      </c>
      <c r="M12167" s="150">
        <f t="shared" ref="M12167:M12230" si="762">MAX(0,J12167+L12167)</f>
        <v>0.23867768487488128</v>
      </c>
    </row>
    <row r="12168" spans="1:13">
      <c r="A12168" s="152">
        <v>22664</v>
      </c>
      <c r="B12168" s="150">
        <v>35500</v>
      </c>
      <c r="C12168" s="150">
        <v>35500</v>
      </c>
      <c r="D12168" s="150">
        <v>35500</v>
      </c>
      <c r="I12168" s="150">
        <v>322</v>
      </c>
      <c r="J12168" s="150">
        <f t="shared" si="760"/>
        <v>0.63867768487487986</v>
      </c>
      <c r="K12168" s="150">
        <f t="shared" si="761"/>
        <v>35.5</v>
      </c>
      <c r="L12168" s="150">
        <f t="shared" ref="L12168:L12231" si="763">K12168-K12167</f>
        <v>-0.39999999999999858</v>
      </c>
      <c r="M12168" s="150">
        <f t="shared" si="762"/>
        <v>0.23867768487488128</v>
      </c>
    </row>
    <row r="12169" spans="1:13">
      <c r="A12169" s="152">
        <v>22665</v>
      </c>
      <c r="B12169" s="150">
        <v>35200</v>
      </c>
      <c r="C12169" s="150">
        <v>35200</v>
      </c>
      <c r="D12169" s="150">
        <v>35200</v>
      </c>
      <c r="I12169" s="150">
        <v>205</v>
      </c>
      <c r="J12169" s="150">
        <f t="shared" si="760"/>
        <v>0.40661156956319988</v>
      </c>
      <c r="K12169" s="150">
        <f t="shared" si="761"/>
        <v>35.200000000000003</v>
      </c>
      <c r="L12169" s="150">
        <f t="shared" si="763"/>
        <v>-0.29999999999999716</v>
      </c>
      <c r="M12169" s="150">
        <f t="shared" si="762"/>
        <v>0.10661156956320272</v>
      </c>
    </row>
    <row r="12170" spans="1:13">
      <c r="A12170" s="152">
        <v>22666</v>
      </c>
      <c r="B12170" s="150">
        <v>41600</v>
      </c>
      <c r="C12170" s="150">
        <v>41600</v>
      </c>
      <c r="D12170" s="150">
        <v>41600</v>
      </c>
      <c r="I12170" s="150">
        <v>125</v>
      </c>
      <c r="J12170" s="150">
        <f t="shared" si="760"/>
        <v>0.24793388387999993</v>
      </c>
      <c r="K12170" s="150">
        <f t="shared" si="761"/>
        <v>41.6</v>
      </c>
      <c r="L12170" s="150">
        <f t="shared" si="763"/>
        <v>6.3999999999999986</v>
      </c>
      <c r="M12170" s="150">
        <f t="shared" si="762"/>
        <v>6.6479338838799986</v>
      </c>
    </row>
    <row r="12171" spans="1:13">
      <c r="A12171" s="152">
        <v>22667</v>
      </c>
      <c r="B12171" s="150">
        <v>42200</v>
      </c>
      <c r="C12171" s="150">
        <v>42200</v>
      </c>
      <c r="D12171" s="150">
        <v>42200</v>
      </c>
      <c r="I12171" s="150">
        <v>233</v>
      </c>
      <c r="J12171" s="150">
        <f t="shared" si="760"/>
        <v>0.46214875955231988</v>
      </c>
      <c r="K12171" s="150">
        <f t="shared" si="761"/>
        <v>42.2</v>
      </c>
      <c r="L12171" s="150">
        <f t="shared" si="763"/>
        <v>0.60000000000000142</v>
      </c>
      <c r="M12171" s="150">
        <f t="shared" si="762"/>
        <v>1.0621487595523214</v>
      </c>
    </row>
    <row r="12172" spans="1:13">
      <c r="A12172" s="152">
        <v>22668</v>
      </c>
      <c r="B12172" s="150">
        <v>42600</v>
      </c>
      <c r="C12172" s="150">
        <v>42600</v>
      </c>
      <c r="D12172" s="150">
        <v>42600</v>
      </c>
      <c r="I12172" s="150">
        <v>233</v>
      </c>
      <c r="J12172" s="150">
        <f t="shared" si="760"/>
        <v>0.46214875955231988</v>
      </c>
      <c r="K12172" s="150">
        <f t="shared" si="761"/>
        <v>42.6</v>
      </c>
      <c r="L12172" s="150">
        <f t="shared" si="763"/>
        <v>0.39999999999999858</v>
      </c>
      <c r="M12172" s="150">
        <f t="shared" si="762"/>
        <v>0.86214875955231851</v>
      </c>
    </row>
    <row r="12173" spans="1:13">
      <c r="A12173" s="152">
        <v>22669</v>
      </c>
      <c r="B12173" s="150">
        <v>43000</v>
      </c>
      <c r="C12173" s="150">
        <v>43000</v>
      </c>
      <c r="D12173" s="150">
        <v>43000</v>
      </c>
      <c r="I12173" s="150">
        <v>233</v>
      </c>
      <c r="J12173" s="150">
        <f t="shared" si="760"/>
        <v>0.46214875955231988</v>
      </c>
      <c r="K12173" s="150">
        <f t="shared" si="761"/>
        <v>43</v>
      </c>
      <c r="L12173" s="150">
        <f t="shared" si="763"/>
        <v>0.39999999999999858</v>
      </c>
      <c r="M12173" s="150">
        <f t="shared" si="762"/>
        <v>0.86214875955231851</v>
      </c>
    </row>
    <row r="12174" spans="1:13">
      <c r="A12174" s="152">
        <v>22670</v>
      </c>
      <c r="B12174" s="150">
        <v>43500</v>
      </c>
      <c r="C12174" s="150">
        <v>43500</v>
      </c>
      <c r="D12174" s="150">
        <v>43500</v>
      </c>
      <c r="I12174" s="150">
        <v>233</v>
      </c>
      <c r="J12174" s="150">
        <f t="shared" si="760"/>
        <v>0.46214875955231988</v>
      </c>
      <c r="K12174" s="150">
        <f t="shared" si="761"/>
        <v>43.5</v>
      </c>
      <c r="L12174" s="150">
        <f t="shared" si="763"/>
        <v>0.5</v>
      </c>
      <c r="M12174" s="150">
        <f t="shared" si="762"/>
        <v>0.96214875955231993</v>
      </c>
    </row>
    <row r="12175" spans="1:13">
      <c r="A12175" s="152">
        <v>22671</v>
      </c>
      <c r="B12175" s="150">
        <v>43900</v>
      </c>
      <c r="C12175" s="150">
        <v>43900</v>
      </c>
      <c r="D12175" s="150">
        <v>43900</v>
      </c>
      <c r="I12175" s="150">
        <v>258</v>
      </c>
      <c r="J12175" s="150">
        <f t="shared" si="760"/>
        <v>0.51173553632831992</v>
      </c>
      <c r="K12175" s="150">
        <f t="shared" si="761"/>
        <v>43.9</v>
      </c>
      <c r="L12175" s="150">
        <f t="shared" si="763"/>
        <v>0.39999999999999858</v>
      </c>
      <c r="M12175" s="150">
        <f t="shared" si="762"/>
        <v>0.9117355363283185</v>
      </c>
    </row>
    <row r="12176" spans="1:13">
      <c r="A12176" s="152">
        <v>22672</v>
      </c>
      <c r="B12176" s="150">
        <v>43900</v>
      </c>
      <c r="C12176" s="150">
        <v>43900</v>
      </c>
      <c r="D12176" s="150">
        <v>43900</v>
      </c>
      <c r="I12176" s="150">
        <v>278</v>
      </c>
      <c r="J12176" s="150">
        <f t="shared" si="760"/>
        <v>0.55140495774911991</v>
      </c>
      <c r="K12176" s="150">
        <f t="shared" si="761"/>
        <v>43.9</v>
      </c>
      <c r="L12176" s="150">
        <f t="shared" si="763"/>
        <v>0</v>
      </c>
      <c r="M12176" s="150">
        <f t="shared" si="762"/>
        <v>0.55140495774911991</v>
      </c>
    </row>
    <row r="12177" spans="1:13">
      <c r="A12177" s="152">
        <v>22673</v>
      </c>
      <c r="B12177" s="150">
        <v>43800</v>
      </c>
      <c r="C12177" s="150">
        <v>43800</v>
      </c>
      <c r="D12177" s="150">
        <v>43800</v>
      </c>
      <c r="I12177" s="150">
        <v>282</v>
      </c>
      <c r="J12177" s="150">
        <f t="shared" si="760"/>
        <v>0.55933884203327988</v>
      </c>
      <c r="K12177" s="150">
        <f t="shared" si="761"/>
        <v>43.8</v>
      </c>
      <c r="L12177" s="150">
        <f t="shared" si="763"/>
        <v>-0.10000000000000142</v>
      </c>
      <c r="M12177" s="150">
        <f t="shared" si="762"/>
        <v>0.45933884203327846</v>
      </c>
    </row>
    <row r="12178" spans="1:13">
      <c r="A12178" s="152">
        <v>22674</v>
      </c>
      <c r="B12178" s="150">
        <v>43600</v>
      </c>
      <c r="C12178" s="150">
        <v>43600</v>
      </c>
      <c r="D12178" s="150">
        <v>43600</v>
      </c>
      <c r="I12178" s="150">
        <v>286</v>
      </c>
      <c r="J12178" s="150">
        <f t="shared" si="760"/>
        <v>0.56727272631743986</v>
      </c>
      <c r="K12178" s="150">
        <f t="shared" si="761"/>
        <v>43.6</v>
      </c>
      <c r="L12178" s="150">
        <f t="shared" si="763"/>
        <v>-0.19999999999999574</v>
      </c>
      <c r="M12178" s="150">
        <f t="shared" si="762"/>
        <v>0.36727272631744412</v>
      </c>
    </row>
    <row r="12179" spans="1:13">
      <c r="A12179" s="152">
        <v>22675</v>
      </c>
      <c r="B12179" s="150">
        <v>43500</v>
      </c>
      <c r="C12179" s="150">
        <v>43500</v>
      </c>
      <c r="D12179" s="150">
        <v>43500</v>
      </c>
      <c r="I12179" s="150">
        <v>286</v>
      </c>
      <c r="J12179" s="150">
        <f t="shared" si="760"/>
        <v>0.56727272631743986</v>
      </c>
      <c r="K12179" s="150">
        <f t="shared" si="761"/>
        <v>43.5</v>
      </c>
      <c r="L12179" s="150">
        <f t="shared" si="763"/>
        <v>-0.10000000000000142</v>
      </c>
      <c r="M12179" s="150">
        <f t="shared" si="762"/>
        <v>0.46727272631743844</v>
      </c>
    </row>
    <row r="12180" spans="1:13">
      <c r="A12180" s="152">
        <v>22676</v>
      </c>
      <c r="B12180" s="150">
        <v>43300</v>
      </c>
      <c r="C12180" s="150">
        <v>43300</v>
      </c>
      <c r="D12180" s="150">
        <v>43300</v>
      </c>
      <c r="I12180" s="150">
        <v>286</v>
      </c>
      <c r="J12180" s="150">
        <f t="shared" si="760"/>
        <v>0.56727272631743986</v>
      </c>
      <c r="K12180" s="150">
        <f t="shared" si="761"/>
        <v>43.3</v>
      </c>
      <c r="L12180" s="150">
        <f t="shared" si="763"/>
        <v>-0.20000000000000284</v>
      </c>
      <c r="M12180" s="150">
        <f t="shared" si="762"/>
        <v>0.36727272631743701</v>
      </c>
    </row>
    <row r="12181" spans="1:13">
      <c r="A12181" s="152">
        <v>22677</v>
      </c>
      <c r="B12181" s="150">
        <v>43200</v>
      </c>
      <c r="C12181" s="150">
        <v>43200</v>
      </c>
      <c r="D12181" s="150">
        <v>43200</v>
      </c>
      <c r="I12181" s="150">
        <v>293</v>
      </c>
      <c r="J12181" s="150">
        <f t="shared" si="760"/>
        <v>0.5811570238147199</v>
      </c>
      <c r="K12181" s="150">
        <f t="shared" si="761"/>
        <v>43.2</v>
      </c>
      <c r="L12181" s="150">
        <f t="shared" si="763"/>
        <v>-9.9999999999994316E-2</v>
      </c>
      <c r="M12181" s="150">
        <f t="shared" si="762"/>
        <v>0.48115702381472558</v>
      </c>
    </row>
    <row r="12182" spans="1:13">
      <c r="A12182" s="152">
        <v>22678</v>
      </c>
      <c r="B12182" s="150">
        <v>43200</v>
      </c>
      <c r="C12182" s="150">
        <v>43200</v>
      </c>
      <c r="D12182" s="150">
        <v>43200</v>
      </c>
      <c r="I12182" s="150">
        <v>301</v>
      </c>
      <c r="J12182" s="150">
        <f t="shared" si="760"/>
        <v>0.59702479238303985</v>
      </c>
      <c r="K12182" s="150">
        <f t="shared" si="761"/>
        <v>43.2</v>
      </c>
      <c r="L12182" s="150">
        <f t="shared" si="763"/>
        <v>0</v>
      </c>
      <c r="M12182" s="150">
        <f t="shared" si="762"/>
        <v>0.59702479238303985</v>
      </c>
    </row>
    <row r="12183" spans="1:13">
      <c r="A12183" s="152">
        <v>22679</v>
      </c>
      <c r="B12183" s="150">
        <v>42900</v>
      </c>
      <c r="C12183" s="150">
        <v>42900</v>
      </c>
      <c r="D12183" s="150">
        <v>42900</v>
      </c>
      <c r="I12183" s="150">
        <v>301</v>
      </c>
      <c r="J12183" s="150">
        <f t="shared" si="760"/>
        <v>0.59702479238303985</v>
      </c>
      <c r="K12183" s="150">
        <f t="shared" si="761"/>
        <v>42.9</v>
      </c>
      <c r="L12183" s="150">
        <f t="shared" si="763"/>
        <v>-0.30000000000000426</v>
      </c>
      <c r="M12183" s="150">
        <f t="shared" si="762"/>
        <v>0.29702479238303559</v>
      </c>
    </row>
    <row r="12184" spans="1:13">
      <c r="A12184" s="152">
        <v>22680</v>
      </c>
      <c r="B12184" s="150">
        <v>42600</v>
      </c>
      <c r="C12184" s="150">
        <v>42600</v>
      </c>
      <c r="D12184" s="150">
        <v>42600</v>
      </c>
      <c r="I12184" s="150">
        <v>301</v>
      </c>
      <c r="J12184" s="150">
        <f t="shared" si="760"/>
        <v>0.59702479238303985</v>
      </c>
      <c r="K12184" s="150">
        <f t="shared" si="761"/>
        <v>42.6</v>
      </c>
      <c r="L12184" s="150">
        <f t="shared" si="763"/>
        <v>-0.29999999999999716</v>
      </c>
      <c r="M12184" s="150">
        <f t="shared" si="762"/>
        <v>0.29702479238304269</v>
      </c>
    </row>
    <row r="12185" spans="1:13">
      <c r="A12185" s="152">
        <v>22681</v>
      </c>
      <c r="B12185" s="150">
        <v>42300</v>
      </c>
      <c r="C12185" s="150">
        <v>42300</v>
      </c>
      <c r="D12185" s="150">
        <v>42300</v>
      </c>
      <c r="I12185" s="150">
        <v>301</v>
      </c>
      <c r="J12185" s="150">
        <f t="shared" si="760"/>
        <v>0.59702479238303985</v>
      </c>
      <c r="K12185" s="150">
        <f t="shared" si="761"/>
        <v>42.3</v>
      </c>
      <c r="L12185" s="150">
        <f t="shared" si="763"/>
        <v>-0.30000000000000426</v>
      </c>
      <c r="M12185" s="150">
        <f t="shared" si="762"/>
        <v>0.29702479238303559</v>
      </c>
    </row>
    <row r="12186" spans="1:13">
      <c r="A12186" s="152">
        <v>22682</v>
      </c>
      <c r="B12186" s="150">
        <v>42100</v>
      </c>
      <c r="C12186" s="150">
        <v>42100</v>
      </c>
      <c r="D12186" s="150">
        <v>42100</v>
      </c>
      <c r="I12186" s="150">
        <v>305</v>
      </c>
      <c r="J12186" s="150">
        <f t="shared" si="760"/>
        <v>0.60495867666719982</v>
      </c>
      <c r="K12186" s="150">
        <f t="shared" si="761"/>
        <v>42.1</v>
      </c>
      <c r="L12186" s="150">
        <f t="shared" si="763"/>
        <v>-0.19999999999999574</v>
      </c>
      <c r="M12186" s="150">
        <f t="shared" si="762"/>
        <v>0.40495867666720409</v>
      </c>
    </row>
    <row r="12187" spans="1:13">
      <c r="A12187" s="152">
        <v>22683</v>
      </c>
      <c r="B12187" s="150">
        <v>41900</v>
      </c>
      <c r="C12187" s="150">
        <v>41900</v>
      </c>
      <c r="D12187" s="150">
        <v>41900</v>
      </c>
      <c r="I12187" s="150">
        <v>313</v>
      </c>
      <c r="J12187" s="150">
        <f t="shared" si="760"/>
        <v>0.62082644523551989</v>
      </c>
      <c r="K12187" s="150">
        <f t="shared" si="761"/>
        <v>41.9</v>
      </c>
      <c r="L12187" s="150">
        <f t="shared" si="763"/>
        <v>-0.20000000000000284</v>
      </c>
      <c r="M12187" s="150">
        <f t="shared" si="762"/>
        <v>0.42082644523551704</v>
      </c>
    </row>
    <row r="12188" spans="1:13">
      <c r="A12188" s="152">
        <v>22684</v>
      </c>
      <c r="B12188" s="150">
        <v>41900</v>
      </c>
      <c r="C12188" s="150">
        <v>41900</v>
      </c>
      <c r="D12188" s="150">
        <v>41900</v>
      </c>
      <c r="I12188" s="150">
        <v>286</v>
      </c>
      <c r="J12188" s="150">
        <f t="shared" si="760"/>
        <v>0.56727272631743986</v>
      </c>
      <c r="K12188" s="150">
        <f t="shared" si="761"/>
        <v>41.9</v>
      </c>
      <c r="L12188" s="150">
        <f t="shared" si="763"/>
        <v>0</v>
      </c>
      <c r="M12188" s="150">
        <f t="shared" si="762"/>
        <v>0.56727272631743986</v>
      </c>
    </row>
    <row r="12189" spans="1:13">
      <c r="A12189" s="152">
        <v>22685</v>
      </c>
      <c r="B12189" s="150">
        <v>43800</v>
      </c>
      <c r="C12189" s="150">
        <v>43800</v>
      </c>
      <c r="D12189" s="150">
        <v>43800</v>
      </c>
      <c r="I12189" s="150">
        <v>196</v>
      </c>
      <c r="J12189" s="150">
        <f t="shared" si="760"/>
        <v>0.38876032992383991</v>
      </c>
      <c r="K12189" s="150">
        <f t="shared" si="761"/>
        <v>43.8</v>
      </c>
      <c r="L12189" s="150">
        <f t="shared" si="763"/>
        <v>1.8999999999999986</v>
      </c>
      <c r="M12189" s="150">
        <f t="shared" si="762"/>
        <v>2.2887603299238384</v>
      </c>
    </row>
    <row r="12190" spans="1:13">
      <c r="A12190" s="152">
        <v>22686</v>
      </c>
      <c r="B12190" s="150">
        <v>48400</v>
      </c>
      <c r="C12190" s="150">
        <v>48400</v>
      </c>
      <c r="D12190" s="150">
        <v>48400</v>
      </c>
      <c r="I12190" s="150">
        <v>84</v>
      </c>
      <c r="J12190" s="150">
        <f t="shared" si="760"/>
        <v>0.16661156996735996</v>
      </c>
      <c r="K12190" s="150">
        <f t="shared" si="761"/>
        <v>48.4</v>
      </c>
      <c r="L12190" s="150">
        <f t="shared" si="763"/>
        <v>4.6000000000000014</v>
      </c>
      <c r="M12190" s="150">
        <f t="shared" si="762"/>
        <v>4.7666115699673615</v>
      </c>
    </row>
    <row r="12191" spans="1:13">
      <c r="A12191" s="152">
        <v>22687</v>
      </c>
      <c r="B12191" s="150">
        <v>58600</v>
      </c>
      <c r="C12191" s="150">
        <v>58600</v>
      </c>
      <c r="D12191" s="150">
        <v>58600</v>
      </c>
      <c r="I12191" s="150">
        <v>70</v>
      </c>
      <c r="J12191" s="150">
        <f t="shared" si="760"/>
        <v>0.13884297497279996</v>
      </c>
      <c r="K12191" s="150">
        <f t="shared" si="761"/>
        <v>58.6</v>
      </c>
      <c r="L12191" s="150">
        <f t="shared" si="763"/>
        <v>10.200000000000003</v>
      </c>
      <c r="M12191" s="150">
        <f t="shared" si="762"/>
        <v>10.338842974972803</v>
      </c>
    </row>
    <row r="12192" spans="1:13">
      <c r="A12192" s="152">
        <v>22688</v>
      </c>
      <c r="B12192" s="150">
        <v>63900</v>
      </c>
      <c r="C12192" s="150">
        <v>63900</v>
      </c>
      <c r="D12192" s="150">
        <v>63900</v>
      </c>
      <c r="I12192" s="150">
        <v>123</v>
      </c>
      <c r="J12192" s="150">
        <f t="shared" si="760"/>
        <v>0.24396694173791994</v>
      </c>
      <c r="K12192" s="150">
        <f t="shared" si="761"/>
        <v>63.9</v>
      </c>
      <c r="L12192" s="150">
        <f t="shared" si="763"/>
        <v>5.2999999999999972</v>
      </c>
      <c r="M12192" s="150">
        <f t="shared" si="762"/>
        <v>5.5439669417379172</v>
      </c>
    </row>
    <row r="12193" spans="1:13">
      <c r="A12193" s="152">
        <v>22689</v>
      </c>
      <c r="B12193" s="150">
        <v>68000</v>
      </c>
      <c r="C12193" s="150">
        <v>68000</v>
      </c>
      <c r="D12193" s="150">
        <v>68000</v>
      </c>
      <c r="I12193" s="150">
        <v>292</v>
      </c>
      <c r="J12193" s="150">
        <f t="shared" si="760"/>
        <v>0.57917355274367988</v>
      </c>
      <c r="K12193" s="150">
        <f t="shared" si="761"/>
        <v>68</v>
      </c>
      <c r="L12193" s="150">
        <f t="shared" si="763"/>
        <v>4.1000000000000014</v>
      </c>
      <c r="M12193" s="150">
        <f t="shared" si="762"/>
        <v>4.6791735527436815</v>
      </c>
    </row>
    <row r="12194" spans="1:13">
      <c r="A12194" s="152">
        <v>22690</v>
      </c>
      <c r="B12194" s="150">
        <v>72200</v>
      </c>
      <c r="C12194" s="150">
        <v>72200</v>
      </c>
      <c r="D12194" s="150">
        <v>72200</v>
      </c>
      <c r="I12194" s="150">
        <v>7000</v>
      </c>
      <c r="J12194" s="150">
        <f t="shared" si="760"/>
        <v>13.884297497279997</v>
      </c>
      <c r="K12194" s="150">
        <f t="shared" si="761"/>
        <v>72.2</v>
      </c>
      <c r="L12194" s="150">
        <f t="shared" si="763"/>
        <v>4.2000000000000028</v>
      </c>
      <c r="M12194" s="150">
        <f t="shared" si="762"/>
        <v>18.084297497279998</v>
      </c>
    </row>
    <row r="12195" spans="1:13">
      <c r="A12195" s="152">
        <v>22691</v>
      </c>
      <c r="B12195" s="150">
        <v>71100</v>
      </c>
      <c r="C12195" s="150">
        <v>71100</v>
      </c>
      <c r="D12195" s="150">
        <v>71100</v>
      </c>
      <c r="I12195" s="150">
        <v>5820</v>
      </c>
      <c r="J12195" s="150">
        <f t="shared" si="760"/>
        <v>11.543801633452798</v>
      </c>
      <c r="K12195" s="150">
        <f t="shared" si="761"/>
        <v>71.099999999999994</v>
      </c>
      <c r="L12195" s="150">
        <f t="shared" si="763"/>
        <v>-1.1000000000000085</v>
      </c>
      <c r="M12195" s="150">
        <f t="shared" si="762"/>
        <v>10.443801633452789</v>
      </c>
    </row>
    <row r="12196" spans="1:13">
      <c r="A12196" s="152">
        <v>22692</v>
      </c>
      <c r="B12196" s="150">
        <v>71500</v>
      </c>
      <c r="C12196" s="150">
        <v>71500</v>
      </c>
      <c r="D12196" s="150">
        <v>71500</v>
      </c>
      <c r="I12196" s="150">
        <v>7170</v>
      </c>
      <c r="J12196" s="150">
        <f t="shared" si="760"/>
        <v>14.221487579356797</v>
      </c>
      <c r="K12196" s="150">
        <f t="shared" si="761"/>
        <v>71.5</v>
      </c>
      <c r="L12196" s="150">
        <f t="shared" si="763"/>
        <v>0.40000000000000568</v>
      </c>
      <c r="M12196" s="150">
        <f t="shared" si="762"/>
        <v>14.621487579356803</v>
      </c>
    </row>
    <row r="12197" spans="1:13">
      <c r="A12197" s="152">
        <v>22693</v>
      </c>
      <c r="B12197" s="150">
        <v>70100</v>
      </c>
      <c r="C12197" s="150">
        <v>70100</v>
      </c>
      <c r="D12197" s="150">
        <v>70100</v>
      </c>
      <c r="I12197" s="150">
        <v>5680</v>
      </c>
      <c r="J12197" s="150">
        <f t="shared" si="760"/>
        <v>11.266115683507197</v>
      </c>
      <c r="K12197" s="150">
        <f t="shared" si="761"/>
        <v>70.099999999999994</v>
      </c>
      <c r="L12197" s="150">
        <f t="shared" si="763"/>
        <v>-1.4000000000000057</v>
      </c>
      <c r="M12197" s="150">
        <f t="shared" si="762"/>
        <v>9.866115683507191</v>
      </c>
    </row>
    <row r="12198" spans="1:13">
      <c r="A12198" s="152">
        <v>22694</v>
      </c>
      <c r="B12198" s="150">
        <v>69000</v>
      </c>
      <c r="C12198" s="150">
        <v>69000</v>
      </c>
      <c r="D12198" s="150">
        <v>69000</v>
      </c>
      <c r="I12198" s="150">
        <v>3700</v>
      </c>
      <c r="J12198" s="150">
        <f t="shared" si="760"/>
        <v>7.3388429628479983</v>
      </c>
      <c r="K12198" s="150">
        <f t="shared" si="761"/>
        <v>69</v>
      </c>
      <c r="L12198" s="150">
        <f t="shared" si="763"/>
        <v>-1.0999999999999943</v>
      </c>
      <c r="M12198" s="150">
        <f t="shared" si="762"/>
        <v>6.238842962848004</v>
      </c>
    </row>
    <row r="12199" spans="1:13">
      <c r="A12199" s="152">
        <v>22695</v>
      </c>
      <c r="B12199" s="150">
        <v>68700</v>
      </c>
      <c r="C12199" s="150">
        <v>68700</v>
      </c>
      <c r="D12199" s="150">
        <v>68700</v>
      </c>
      <c r="I12199" s="150">
        <v>2800</v>
      </c>
      <c r="J12199" s="150">
        <f t="shared" si="760"/>
        <v>5.5537189989119984</v>
      </c>
      <c r="K12199" s="150">
        <f t="shared" si="761"/>
        <v>68.7</v>
      </c>
      <c r="L12199" s="150">
        <f t="shared" si="763"/>
        <v>-0.29999999999999716</v>
      </c>
      <c r="M12199" s="150">
        <f t="shared" si="762"/>
        <v>5.2537189989120012</v>
      </c>
    </row>
    <row r="12200" spans="1:13">
      <c r="A12200" s="152">
        <v>22696</v>
      </c>
      <c r="B12200" s="150">
        <v>68200</v>
      </c>
      <c r="C12200" s="150">
        <v>68200</v>
      </c>
      <c r="D12200" s="150">
        <v>68200</v>
      </c>
      <c r="I12200" s="150">
        <v>2250</v>
      </c>
      <c r="J12200" s="150">
        <f t="shared" si="760"/>
        <v>4.4628099098399989</v>
      </c>
      <c r="K12200" s="150">
        <f t="shared" si="761"/>
        <v>68.2</v>
      </c>
      <c r="L12200" s="150">
        <f t="shared" si="763"/>
        <v>-0.5</v>
      </c>
      <c r="M12200" s="150">
        <f t="shared" si="762"/>
        <v>3.9628099098399989</v>
      </c>
    </row>
    <row r="12201" spans="1:13">
      <c r="A12201" s="152">
        <v>22697</v>
      </c>
      <c r="B12201" s="150">
        <v>67800</v>
      </c>
      <c r="C12201" s="150">
        <v>67800</v>
      </c>
      <c r="D12201" s="150">
        <v>67800</v>
      </c>
      <c r="I12201" s="150">
        <v>1750</v>
      </c>
      <c r="J12201" s="150">
        <f t="shared" si="760"/>
        <v>3.4710743743199992</v>
      </c>
      <c r="K12201" s="150">
        <f t="shared" si="761"/>
        <v>67.8</v>
      </c>
      <c r="L12201" s="150">
        <f t="shared" si="763"/>
        <v>-0.40000000000000568</v>
      </c>
      <c r="M12201" s="150">
        <f t="shared" si="762"/>
        <v>3.0710743743199935</v>
      </c>
    </row>
    <row r="12202" spans="1:13">
      <c r="A12202" s="152">
        <v>22698</v>
      </c>
      <c r="B12202" s="150">
        <v>67600</v>
      </c>
      <c r="C12202" s="150">
        <v>67600</v>
      </c>
      <c r="D12202" s="150">
        <v>67600</v>
      </c>
      <c r="I12202" s="150">
        <v>1390</v>
      </c>
      <c r="J12202" s="150">
        <f t="shared" si="760"/>
        <v>2.7570247887455994</v>
      </c>
      <c r="K12202" s="150">
        <f t="shared" si="761"/>
        <v>67.599999999999994</v>
      </c>
      <c r="L12202" s="150">
        <f t="shared" si="763"/>
        <v>-0.20000000000000284</v>
      </c>
      <c r="M12202" s="150">
        <f t="shared" si="762"/>
        <v>2.5570247887455966</v>
      </c>
    </row>
    <row r="12203" spans="1:13">
      <c r="A12203" s="152">
        <v>22699</v>
      </c>
      <c r="B12203" s="150">
        <v>67500</v>
      </c>
      <c r="C12203" s="150">
        <v>67500</v>
      </c>
      <c r="D12203" s="150">
        <v>67500</v>
      </c>
      <c r="I12203" s="150">
        <v>1130</v>
      </c>
      <c r="J12203" s="150">
        <f t="shared" si="760"/>
        <v>2.2413223102751996</v>
      </c>
      <c r="K12203" s="150">
        <f t="shared" si="761"/>
        <v>67.5</v>
      </c>
      <c r="L12203" s="150">
        <f t="shared" si="763"/>
        <v>-9.9999999999994316E-2</v>
      </c>
      <c r="M12203" s="150">
        <f t="shared" si="762"/>
        <v>2.1413223102752053</v>
      </c>
    </row>
    <row r="12204" spans="1:13">
      <c r="A12204" s="152">
        <v>22700</v>
      </c>
      <c r="B12204" s="150">
        <v>67500</v>
      </c>
      <c r="C12204" s="150">
        <v>67500</v>
      </c>
      <c r="D12204" s="150">
        <v>67500</v>
      </c>
      <c r="I12204" s="150">
        <v>1000</v>
      </c>
      <c r="J12204" s="150">
        <f t="shared" si="760"/>
        <v>1.9834710710399994</v>
      </c>
      <c r="K12204" s="150">
        <f t="shared" si="761"/>
        <v>67.5</v>
      </c>
      <c r="L12204" s="150">
        <f t="shared" si="763"/>
        <v>0</v>
      </c>
      <c r="M12204" s="150">
        <f t="shared" si="762"/>
        <v>1.9834710710399994</v>
      </c>
    </row>
    <row r="12205" spans="1:13">
      <c r="A12205" s="152">
        <v>22701</v>
      </c>
      <c r="B12205" s="150">
        <v>67400</v>
      </c>
      <c r="C12205" s="150">
        <v>67400</v>
      </c>
      <c r="D12205" s="150">
        <v>67400</v>
      </c>
      <c r="I12205" s="150">
        <v>880</v>
      </c>
      <c r="J12205" s="150">
        <f t="shared" si="760"/>
        <v>1.7454545425151995</v>
      </c>
      <c r="K12205" s="150">
        <f t="shared" si="761"/>
        <v>67.400000000000006</v>
      </c>
      <c r="L12205" s="150">
        <f t="shared" si="763"/>
        <v>-9.9999999999994316E-2</v>
      </c>
      <c r="M12205" s="150">
        <f t="shared" si="762"/>
        <v>1.6454545425152052</v>
      </c>
    </row>
    <row r="12206" spans="1:13">
      <c r="A12206" s="152">
        <v>22702</v>
      </c>
      <c r="B12206" s="150">
        <v>67300</v>
      </c>
      <c r="C12206" s="150">
        <v>67300</v>
      </c>
      <c r="D12206" s="150">
        <v>67300</v>
      </c>
      <c r="I12206" s="150">
        <v>780</v>
      </c>
      <c r="J12206" s="150">
        <f t="shared" si="760"/>
        <v>1.5471074354111995</v>
      </c>
      <c r="K12206" s="150">
        <f t="shared" si="761"/>
        <v>67.3</v>
      </c>
      <c r="L12206" s="150">
        <f t="shared" si="763"/>
        <v>-0.10000000000000853</v>
      </c>
      <c r="M12206" s="150">
        <f t="shared" si="762"/>
        <v>1.447107435411191</v>
      </c>
    </row>
    <row r="12207" spans="1:13">
      <c r="A12207" s="152">
        <v>22703</v>
      </c>
      <c r="B12207" s="150">
        <v>67200</v>
      </c>
      <c r="C12207" s="150">
        <v>67200</v>
      </c>
      <c r="D12207" s="150">
        <v>67200</v>
      </c>
      <c r="I12207" s="150">
        <v>695</v>
      </c>
      <c r="J12207" s="150">
        <f t="shared" si="760"/>
        <v>1.3785123943727997</v>
      </c>
      <c r="K12207" s="150">
        <f t="shared" si="761"/>
        <v>67.2</v>
      </c>
      <c r="L12207" s="150">
        <f t="shared" si="763"/>
        <v>-9.9999999999994316E-2</v>
      </c>
      <c r="M12207" s="150">
        <f t="shared" si="762"/>
        <v>1.2785123943728054</v>
      </c>
    </row>
    <row r="12208" spans="1:13">
      <c r="A12208" s="152">
        <v>22704</v>
      </c>
      <c r="B12208" s="150">
        <v>67100</v>
      </c>
      <c r="C12208" s="150">
        <v>67100</v>
      </c>
      <c r="D12208" s="150">
        <v>67100</v>
      </c>
      <c r="I12208" s="150">
        <v>620</v>
      </c>
      <c r="J12208" s="150">
        <f t="shared" si="760"/>
        <v>1.2297520640447996</v>
      </c>
      <c r="K12208" s="150">
        <f t="shared" si="761"/>
        <v>67.099999999999994</v>
      </c>
      <c r="L12208" s="150">
        <f t="shared" si="763"/>
        <v>-0.10000000000000853</v>
      </c>
      <c r="M12208" s="150">
        <f t="shared" si="762"/>
        <v>1.1297520640447911</v>
      </c>
    </row>
    <row r="12209" spans="1:13">
      <c r="A12209" s="152">
        <v>22705</v>
      </c>
      <c r="B12209" s="150">
        <v>67100</v>
      </c>
      <c r="C12209" s="150">
        <v>67100</v>
      </c>
      <c r="D12209" s="150">
        <v>67100</v>
      </c>
      <c r="I12209" s="150">
        <v>617</v>
      </c>
      <c r="J12209" s="150">
        <f t="shared" si="760"/>
        <v>1.2238016508316798</v>
      </c>
      <c r="K12209" s="150">
        <f t="shared" si="761"/>
        <v>67.099999999999994</v>
      </c>
      <c r="L12209" s="150">
        <f t="shared" si="763"/>
        <v>0</v>
      </c>
      <c r="M12209" s="150">
        <f t="shared" si="762"/>
        <v>1.2238016508316798</v>
      </c>
    </row>
    <row r="12210" spans="1:13">
      <c r="A12210" s="152">
        <v>22706</v>
      </c>
      <c r="B12210" s="150">
        <v>67300</v>
      </c>
      <c r="C12210" s="150">
        <v>67300</v>
      </c>
      <c r="D12210" s="150">
        <v>67300</v>
      </c>
      <c r="I12210" s="150">
        <v>758</v>
      </c>
      <c r="J12210" s="150">
        <f t="shared" si="760"/>
        <v>1.5034710718483195</v>
      </c>
      <c r="K12210" s="150">
        <f t="shared" si="761"/>
        <v>67.3</v>
      </c>
      <c r="L12210" s="150">
        <f t="shared" si="763"/>
        <v>0.20000000000000284</v>
      </c>
      <c r="M12210" s="150">
        <f t="shared" si="762"/>
        <v>1.7034710718483224</v>
      </c>
    </row>
    <row r="12211" spans="1:13">
      <c r="A12211" s="152">
        <v>22707</v>
      </c>
      <c r="B12211" s="150">
        <v>67300</v>
      </c>
      <c r="C12211" s="150">
        <v>67300</v>
      </c>
      <c r="D12211" s="150">
        <v>67300</v>
      </c>
      <c r="I12211" s="150">
        <v>982</v>
      </c>
      <c r="J12211" s="150">
        <f t="shared" si="760"/>
        <v>1.9477685917612795</v>
      </c>
      <c r="K12211" s="150">
        <f t="shared" si="761"/>
        <v>67.3</v>
      </c>
      <c r="L12211" s="150">
        <f t="shared" si="763"/>
        <v>0</v>
      </c>
      <c r="M12211" s="150">
        <f t="shared" si="762"/>
        <v>1.9477685917612795</v>
      </c>
    </row>
    <row r="12212" spans="1:13">
      <c r="A12212" s="152">
        <v>22708</v>
      </c>
      <c r="B12212" s="150">
        <v>67200</v>
      </c>
      <c r="C12212" s="150">
        <v>67200</v>
      </c>
      <c r="D12212" s="150">
        <v>67200</v>
      </c>
      <c r="I12212" s="150">
        <v>928</v>
      </c>
      <c r="J12212" s="150">
        <f t="shared" si="760"/>
        <v>1.8406611539251196</v>
      </c>
      <c r="K12212" s="150">
        <f t="shared" si="761"/>
        <v>67.2</v>
      </c>
      <c r="L12212" s="150">
        <f t="shared" si="763"/>
        <v>-9.9999999999994316E-2</v>
      </c>
      <c r="M12212" s="150">
        <f t="shared" si="762"/>
        <v>1.7406611539251253</v>
      </c>
    </row>
    <row r="12213" spans="1:13">
      <c r="A12213" s="152">
        <v>22709</v>
      </c>
      <c r="B12213" s="150">
        <v>67200</v>
      </c>
      <c r="C12213" s="150">
        <v>67200</v>
      </c>
      <c r="D12213" s="150">
        <v>67200</v>
      </c>
      <c r="I12213" s="150">
        <v>892</v>
      </c>
      <c r="J12213" s="150">
        <f t="shared" si="760"/>
        <v>1.7692561953676795</v>
      </c>
      <c r="K12213" s="150">
        <f t="shared" si="761"/>
        <v>67.2</v>
      </c>
      <c r="L12213" s="150">
        <f t="shared" si="763"/>
        <v>0</v>
      </c>
      <c r="M12213" s="150">
        <f t="shared" si="762"/>
        <v>1.7692561953676795</v>
      </c>
    </row>
    <row r="12214" spans="1:13">
      <c r="A12214" s="152">
        <v>22710</v>
      </c>
      <c r="B12214" s="150">
        <v>69700</v>
      </c>
      <c r="C12214" s="150">
        <v>69700</v>
      </c>
      <c r="D12214" s="150">
        <v>69700</v>
      </c>
      <c r="I12214" s="150">
        <v>1690</v>
      </c>
      <c r="J12214" s="150">
        <f t="shared" si="760"/>
        <v>3.3520661100575992</v>
      </c>
      <c r="K12214" s="150">
        <f t="shared" si="761"/>
        <v>69.7</v>
      </c>
      <c r="L12214" s="150">
        <f t="shared" si="763"/>
        <v>2.5</v>
      </c>
      <c r="M12214" s="150">
        <f t="shared" si="762"/>
        <v>5.8520661100575992</v>
      </c>
    </row>
    <row r="12215" spans="1:13">
      <c r="A12215" s="152">
        <v>22711</v>
      </c>
      <c r="B12215" s="150">
        <v>69400</v>
      </c>
      <c r="C12215" s="150">
        <v>69400</v>
      </c>
      <c r="D12215" s="150">
        <v>69400</v>
      </c>
      <c r="I12215" s="150">
        <v>4090</v>
      </c>
      <c r="J12215" s="150">
        <f t="shared" si="760"/>
        <v>8.1123966805535979</v>
      </c>
      <c r="K12215" s="150">
        <f t="shared" si="761"/>
        <v>69.400000000000006</v>
      </c>
      <c r="L12215" s="150">
        <f t="shared" si="763"/>
        <v>-0.29999999999999716</v>
      </c>
      <c r="M12215" s="150">
        <f t="shared" si="762"/>
        <v>7.8123966805536007</v>
      </c>
    </row>
    <row r="12216" spans="1:13">
      <c r="A12216" s="152">
        <v>22712</v>
      </c>
      <c r="B12216" s="150">
        <v>68500</v>
      </c>
      <c r="C12216" s="150">
        <v>68500</v>
      </c>
      <c r="D12216" s="150">
        <v>68500</v>
      </c>
      <c r="I12216" s="150">
        <v>2880</v>
      </c>
      <c r="J12216" s="150">
        <f t="shared" si="760"/>
        <v>5.7123966845951983</v>
      </c>
      <c r="K12216" s="150">
        <f t="shared" si="761"/>
        <v>68.5</v>
      </c>
      <c r="L12216" s="150">
        <f t="shared" si="763"/>
        <v>-0.90000000000000568</v>
      </c>
      <c r="M12216" s="150">
        <f t="shared" si="762"/>
        <v>4.8123966845951927</v>
      </c>
    </row>
    <row r="12217" spans="1:13">
      <c r="A12217" s="152">
        <v>22713</v>
      </c>
      <c r="B12217" s="150">
        <v>68000</v>
      </c>
      <c r="C12217" s="150">
        <v>68000</v>
      </c>
      <c r="D12217" s="150">
        <v>68000</v>
      </c>
      <c r="I12217" s="150">
        <v>2080</v>
      </c>
      <c r="J12217" s="150">
        <f t="shared" si="760"/>
        <v>4.1256198277631988</v>
      </c>
      <c r="K12217" s="150">
        <f t="shared" si="761"/>
        <v>68</v>
      </c>
      <c r="L12217" s="150">
        <f t="shared" si="763"/>
        <v>-0.5</v>
      </c>
      <c r="M12217" s="150">
        <f t="shared" si="762"/>
        <v>3.6256198277631988</v>
      </c>
    </row>
    <row r="12218" spans="1:13">
      <c r="A12218" s="152">
        <v>22714</v>
      </c>
      <c r="B12218" s="150">
        <v>67800</v>
      </c>
      <c r="C12218" s="150">
        <v>67800</v>
      </c>
      <c r="D12218" s="150">
        <v>67800</v>
      </c>
      <c r="I12218" s="150">
        <v>1690</v>
      </c>
      <c r="J12218" s="150">
        <f t="shared" si="760"/>
        <v>3.3520661100575992</v>
      </c>
      <c r="K12218" s="150">
        <f t="shared" si="761"/>
        <v>67.8</v>
      </c>
      <c r="L12218" s="150">
        <f t="shared" si="763"/>
        <v>-0.20000000000000284</v>
      </c>
      <c r="M12218" s="150">
        <f t="shared" si="762"/>
        <v>3.1520661100575964</v>
      </c>
    </row>
    <row r="12219" spans="1:13">
      <c r="A12219" s="152">
        <v>22715</v>
      </c>
      <c r="B12219" s="150">
        <v>67500</v>
      </c>
      <c r="C12219" s="150">
        <v>67500</v>
      </c>
      <c r="D12219" s="150">
        <v>67500</v>
      </c>
      <c r="I12219" s="150">
        <v>1340</v>
      </c>
      <c r="J12219" s="150">
        <f t="shared" si="760"/>
        <v>2.6578512351935992</v>
      </c>
      <c r="K12219" s="150">
        <f t="shared" si="761"/>
        <v>67.5</v>
      </c>
      <c r="L12219" s="150">
        <f t="shared" si="763"/>
        <v>-0.29999999999999716</v>
      </c>
      <c r="M12219" s="150">
        <f t="shared" si="762"/>
        <v>2.3578512351936021</v>
      </c>
    </row>
    <row r="12220" spans="1:13">
      <c r="A12220" s="152">
        <v>22716</v>
      </c>
      <c r="B12220" s="150">
        <v>67300</v>
      </c>
      <c r="C12220" s="150">
        <v>67300</v>
      </c>
      <c r="D12220" s="150">
        <v>67300</v>
      </c>
      <c r="I12220" s="150">
        <v>1120</v>
      </c>
      <c r="J12220" s="150">
        <f t="shared" si="760"/>
        <v>2.2214875995647994</v>
      </c>
      <c r="K12220" s="150">
        <f t="shared" si="761"/>
        <v>67.3</v>
      </c>
      <c r="L12220" s="150">
        <f t="shared" si="763"/>
        <v>-0.20000000000000284</v>
      </c>
      <c r="M12220" s="150">
        <f t="shared" si="762"/>
        <v>2.0214875995647965</v>
      </c>
    </row>
    <row r="12221" spans="1:13">
      <c r="A12221" s="152">
        <v>22717</v>
      </c>
      <c r="B12221" s="150">
        <v>67100</v>
      </c>
      <c r="C12221" s="150">
        <v>67100</v>
      </c>
      <c r="D12221" s="150">
        <v>67100</v>
      </c>
      <c r="I12221" s="150">
        <v>940</v>
      </c>
      <c r="J12221" s="150">
        <f t="shared" si="760"/>
        <v>1.8644628067775995</v>
      </c>
      <c r="K12221" s="150">
        <f t="shared" si="761"/>
        <v>67.099999999999994</v>
      </c>
      <c r="L12221" s="150">
        <f t="shared" si="763"/>
        <v>-0.20000000000000284</v>
      </c>
      <c r="M12221" s="150">
        <f t="shared" si="762"/>
        <v>1.6644628067775966</v>
      </c>
    </row>
    <row r="12222" spans="1:13">
      <c r="A12222" s="152">
        <v>22718</v>
      </c>
      <c r="B12222" s="150">
        <v>67100</v>
      </c>
      <c r="C12222" s="150">
        <v>67100</v>
      </c>
      <c r="D12222" s="150">
        <v>67100</v>
      </c>
      <c r="I12222" s="150">
        <v>845</v>
      </c>
      <c r="J12222" s="150">
        <f t="shared" si="760"/>
        <v>1.6760330550287996</v>
      </c>
      <c r="K12222" s="150">
        <f t="shared" si="761"/>
        <v>67.099999999999994</v>
      </c>
      <c r="L12222" s="150">
        <f t="shared" si="763"/>
        <v>0</v>
      </c>
      <c r="M12222" s="150">
        <f t="shared" si="762"/>
        <v>1.6760330550287996</v>
      </c>
    </row>
    <row r="12223" spans="1:13">
      <c r="A12223" s="152">
        <v>22719</v>
      </c>
      <c r="B12223" s="150">
        <v>67000</v>
      </c>
      <c r="C12223" s="150">
        <v>67000</v>
      </c>
      <c r="D12223" s="150">
        <v>67000</v>
      </c>
      <c r="I12223" s="150">
        <v>795</v>
      </c>
      <c r="J12223" s="150">
        <f t="shared" si="760"/>
        <v>1.5768595014767997</v>
      </c>
      <c r="K12223" s="150">
        <f t="shared" si="761"/>
        <v>67</v>
      </c>
      <c r="L12223" s="150">
        <f t="shared" si="763"/>
        <v>-9.9999999999994316E-2</v>
      </c>
      <c r="M12223" s="150">
        <f t="shared" si="762"/>
        <v>1.4768595014768053</v>
      </c>
    </row>
    <row r="12224" spans="1:13">
      <c r="A12224" s="152">
        <v>22720</v>
      </c>
      <c r="B12224" s="150">
        <v>67000</v>
      </c>
      <c r="C12224" s="150">
        <v>67000</v>
      </c>
      <c r="D12224" s="150">
        <v>67000</v>
      </c>
      <c r="I12224" s="150">
        <v>771</v>
      </c>
      <c r="J12224" s="150">
        <f t="shared" si="760"/>
        <v>1.5292561957718396</v>
      </c>
      <c r="K12224" s="150">
        <f t="shared" si="761"/>
        <v>67</v>
      </c>
      <c r="L12224" s="150">
        <f t="shared" si="763"/>
        <v>0</v>
      </c>
      <c r="M12224" s="150">
        <f t="shared" si="762"/>
        <v>1.5292561957718396</v>
      </c>
    </row>
    <row r="12225" spans="1:13">
      <c r="A12225" s="152">
        <v>22721</v>
      </c>
      <c r="B12225" s="150">
        <v>67000</v>
      </c>
      <c r="C12225" s="150">
        <v>67000</v>
      </c>
      <c r="D12225" s="150">
        <v>67000</v>
      </c>
      <c r="I12225" s="150">
        <v>748</v>
      </c>
      <c r="J12225" s="150">
        <f t="shared" si="760"/>
        <v>1.4836363611379195</v>
      </c>
      <c r="K12225" s="150">
        <f t="shared" si="761"/>
        <v>67</v>
      </c>
      <c r="L12225" s="150">
        <f t="shared" si="763"/>
        <v>0</v>
      </c>
      <c r="M12225" s="150">
        <f t="shared" si="762"/>
        <v>1.4836363611379195</v>
      </c>
    </row>
    <row r="12226" spans="1:13">
      <c r="A12226" s="152">
        <v>22722</v>
      </c>
      <c r="B12226" s="150">
        <v>67000</v>
      </c>
      <c r="C12226" s="150">
        <v>67000</v>
      </c>
      <c r="D12226" s="150">
        <v>67000</v>
      </c>
      <c r="I12226" s="150">
        <v>735</v>
      </c>
      <c r="J12226" s="150">
        <f t="shared" si="760"/>
        <v>1.4578512372143997</v>
      </c>
      <c r="K12226" s="150">
        <f t="shared" si="761"/>
        <v>67</v>
      </c>
      <c r="L12226" s="150">
        <f t="shared" si="763"/>
        <v>0</v>
      </c>
      <c r="M12226" s="150">
        <f t="shared" si="762"/>
        <v>1.4578512372143997</v>
      </c>
    </row>
    <row r="12227" spans="1:13">
      <c r="A12227" s="152">
        <v>22723</v>
      </c>
      <c r="B12227" s="150">
        <v>67000</v>
      </c>
      <c r="C12227" s="150">
        <v>67000</v>
      </c>
      <c r="D12227" s="150">
        <v>67000</v>
      </c>
      <c r="I12227" s="150">
        <v>723</v>
      </c>
      <c r="J12227" s="150">
        <f t="shared" si="760"/>
        <v>1.4340495843619196</v>
      </c>
      <c r="K12227" s="150">
        <f t="shared" si="761"/>
        <v>67</v>
      </c>
      <c r="L12227" s="150">
        <f t="shared" si="763"/>
        <v>0</v>
      </c>
      <c r="M12227" s="150">
        <f t="shared" si="762"/>
        <v>1.4340495843619196</v>
      </c>
    </row>
    <row r="12228" spans="1:13">
      <c r="A12228" s="152">
        <v>22724</v>
      </c>
      <c r="B12228" s="150">
        <v>67000</v>
      </c>
      <c r="C12228" s="150">
        <v>67000</v>
      </c>
      <c r="D12228" s="150">
        <v>67000</v>
      </c>
      <c r="I12228" s="150">
        <v>731</v>
      </c>
      <c r="J12228" s="150">
        <f t="shared" si="760"/>
        <v>1.4499173529302396</v>
      </c>
      <c r="K12228" s="150">
        <f t="shared" si="761"/>
        <v>67</v>
      </c>
      <c r="L12228" s="150">
        <f t="shared" si="763"/>
        <v>0</v>
      </c>
      <c r="M12228" s="150">
        <f t="shared" si="762"/>
        <v>1.4499173529302396</v>
      </c>
    </row>
    <row r="12229" spans="1:13">
      <c r="A12229" s="152">
        <v>22725</v>
      </c>
      <c r="B12229" s="150">
        <v>67000</v>
      </c>
      <c r="C12229" s="150">
        <v>67000</v>
      </c>
      <c r="D12229" s="150">
        <v>67000</v>
      </c>
      <c r="I12229" s="150">
        <v>766</v>
      </c>
      <c r="J12229" s="150">
        <f t="shared" si="760"/>
        <v>1.5193388404166397</v>
      </c>
      <c r="K12229" s="150">
        <f t="shared" si="761"/>
        <v>67</v>
      </c>
      <c r="L12229" s="150">
        <f t="shared" si="763"/>
        <v>0</v>
      </c>
      <c r="M12229" s="150">
        <f t="shared" si="762"/>
        <v>1.5193388404166397</v>
      </c>
    </row>
    <row r="12230" spans="1:13">
      <c r="A12230" s="152">
        <v>22726</v>
      </c>
      <c r="B12230" s="150">
        <v>67000</v>
      </c>
      <c r="C12230" s="150">
        <v>67000</v>
      </c>
      <c r="D12230" s="150">
        <v>67000</v>
      </c>
      <c r="I12230" s="150">
        <v>762</v>
      </c>
      <c r="J12230" s="150">
        <f t="shared" si="760"/>
        <v>1.5114049561324796</v>
      </c>
      <c r="K12230" s="150">
        <f t="shared" si="761"/>
        <v>67</v>
      </c>
      <c r="L12230" s="150">
        <f t="shared" si="763"/>
        <v>0</v>
      </c>
      <c r="M12230" s="150">
        <f t="shared" si="762"/>
        <v>1.5114049561324796</v>
      </c>
    </row>
    <row r="12231" spans="1:13">
      <c r="A12231" s="152">
        <v>22727</v>
      </c>
      <c r="B12231" s="150">
        <v>67700</v>
      </c>
      <c r="C12231" s="150">
        <v>67700</v>
      </c>
      <c r="D12231" s="150">
        <v>67700</v>
      </c>
      <c r="I12231" s="150">
        <v>1100</v>
      </c>
      <c r="J12231" s="150">
        <f t="shared" ref="J12231:J12294" si="764">I12231*(2.29568411*10^-6*86400/100)</f>
        <v>2.1818181781439994</v>
      </c>
      <c r="K12231" s="150">
        <f t="shared" ref="K12231:K12294" si="765">D12231/1000</f>
        <v>67.7</v>
      </c>
      <c r="L12231" s="150">
        <f t="shared" si="763"/>
        <v>0.70000000000000284</v>
      </c>
      <c r="M12231" s="150">
        <f t="shared" ref="M12231:M12294" si="766">MAX(0,J12231+L12231)</f>
        <v>2.8818181781440022</v>
      </c>
    </row>
    <row r="12232" spans="1:13">
      <c r="A12232" s="152">
        <v>22728</v>
      </c>
      <c r="B12232" s="150">
        <v>67400</v>
      </c>
      <c r="C12232" s="150">
        <v>67400</v>
      </c>
      <c r="D12232" s="150">
        <v>67400</v>
      </c>
      <c r="I12232" s="150">
        <v>1160</v>
      </c>
      <c r="J12232" s="150">
        <f t="shared" si="764"/>
        <v>2.3008264424063993</v>
      </c>
      <c r="K12232" s="150">
        <f t="shared" si="765"/>
        <v>67.400000000000006</v>
      </c>
      <c r="L12232" s="150">
        <f t="shared" ref="L12232:L12295" si="767">K12232-K12231</f>
        <v>-0.29999999999999716</v>
      </c>
      <c r="M12232" s="150">
        <f t="shared" si="766"/>
        <v>2.0008264424064022</v>
      </c>
    </row>
    <row r="12233" spans="1:13">
      <c r="A12233" s="152">
        <v>22729</v>
      </c>
      <c r="B12233" s="150">
        <v>67200</v>
      </c>
      <c r="C12233" s="150">
        <v>67200</v>
      </c>
      <c r="D12233" s="150">
        <v>67200</v>
      </c>
      <c r="I12233" s="150">
        <v>976</v>
      </c>
      <c r="J12233" s="150">
        <f t="shared" si="764"/>
        <v>1.9358677653350396</v>
      </c>
      <c r="K12233" s="150">
        <f t="shared" si="765"/>
        <v>67.2</v>
      </c>
      <c r="L12233" s="150">
        <f t="shared" si="767"/>
        <v>-0.20000000000000284</v>
      </c>
      <c r="M12233" s="150">
        <f t="shared" si="766"/>
        <v>1.7358677653350367</v>
      </c>
    </row>
    <row r="12234" spans="1:13">
      <c r="A12234" s="152">
        <v>22730</v>
      </c>
      <c r="B12234" s="150">
        <v>67200</v>
      </c>
      <c r="C12234" s="150">
        <v>67200</v>
      </c>
      <c r="D12234" s="150">
        <v>67200</v>
      </c>
      <c r="I12234" s="150">
        <v>886</v>
      </c>
      <c r="J12234" s="150">
        <f t="shared" si="764"/>
        <v>1.7573553689414396</v>
      </c>
      <c r="K12234" s="150">
        <f t="shared" si="765"/>
        <v>67.2</v>
      </c>
      <c r="L12234" s="150">
        <f t="shared" si="767"/>
        <v>0</v>
      </c>
      <c r="M12234" s="150">
        <f t="shared" si="766"/>
        <v>1.7573553689414396</v>
      </c>
    </row>
    <row r="12235" spans="1:13">
      <c r="A12235" s="152">
        <v>22731</v>
      </c>
      <c r="B12235" s="150">
        <v>67300</v>
      </c>
      <c r="C12235" s="150">
        <v>67300</v>
      </c>
      <c r="D12235" s="150">
        <v>67300</v>
      </c>
      <c r="I12235" s="150">
        <v>940</v>
      </c>
      <c r="J12235" s="150">
        <f t="shared" si="764"/>
        <v>1.8644628067775995</v>
      </c>
      <c r="K12235" s="150">
        <f t="shared" si="765"/>
        <v>67.3</v>
      </c>
      <c r="L12235" s="150">
        <f t="shared" si="767"/>
        <v>9.9999999999994316E-2</v>
      </c>
      <c r="M12235" s="150">
        <f t="shared" si="766"/>
        <v>1.9644628067775938</v>
      </c>
    </row>
    <row r="12236" spans="1:13">
      <c r="A12236" s="152">
        <v>22732</v>
      </c>
      <c r="B12236" s="150">
        <v>67400</v>
      </c>
      <c r="C12236" s="150">
        <v>67400</v>
      </c>
      <c r="D12236" s="150">
        <v>67400</v>
      </c>
      <c r="I12236" s="150">
        <v>1020</v>
      </c>
      <c r="J12236" s="150">
        <f t="shared" si="764"/>
        <v>2.0231404924607994</v>
      </c>
      <c r="K12236" s="150">
        <f t="shared" si="765"/>
        <v>67.400000000000006</v>
      </c>
      <c r="L12236" s="150">
        <f t="shared" si="767"/>
        <v>0.10000000000000853</v>
      </c>
      <c r="M12236" s="150">
        <f t="shared" si="766"/>
        <v>2.1231404924608079</v>
      </c>
    </row>
    <row r="12237" spans="1:13">
      <c r="A12237" s="152">
        <v>22733</v>
      </c>
      <c r="B12237" s="150">
        <v>67500</v>
      </c>
      <c r="C12237" s="150">
        <v>67500</v>
      </c>
      <c r="D12237" s="150">
        <v>67500</v>
      </c>
      <c r="I12237" s="150">
        <v>1120</v>
      </c>
      <c r="J12237" s="150">
        <f t="shared" si="764"/>
        <v>2.2214875995647994</v>
      </c>
      <c r="K12237" s="150">
        <f t="shared" si="765"/>
        <v>67.5</v>
      </c>
      <c r="L12237" s="150">
        <f t="shared" si="767"/>
        <v>9.9999999999994316E-2</v>
      </c>
      <c r="M12237" s="150">
        <f t="shared" si="766"/>
        <v>2.3214875995647937</v>
      </c>
    </row>
    <row r="12238" spans="1:13">
      <c r="A12238" s="152">
        <v>22734</v>
      </c>
      <c r="B12238" s="150">
        <v>67600</v>
      </c>
      <c r="C12238" s="150">
        <v>67600</v>
      </c>
      <c r="D12238" s="150">
        <v>67600</v>
      </c>
      <c r="I12238" s="150">
        <v>1280</v>
      </c>
      <c r="J12238" s="150">
        <f t="shared" si="764"/>
        <v>2.5388429709311993</v>
      </c>
      <c r="K12238" s="150">
        <f t="shared" si="765"/>
        <v>67.599999999999994</v>
      </c>
      <c r="L12238" s="150">
        <f t="shared" si="767"/>
        <v>9.9999999999994316E-2</v>
      </c>
      <c r="M12238" s="150">
        <f t="shared" si="766"/>
        <v>2.6388429709311936</v>
      </c>
    </row>
    <row r="12239" spans="1:13">
      <c r="A12239" s="152">
        <v>22735</v>
      </c>
      <c r="B12239" s="150">
        <v>67700</v>
      </c>
      <c r="C12239" s="150">
        <v>67700</v>
      </c>
      <c r="D12239" s="150">
        <v>67700</v>
      </c>
      <c r="I12239" s="150">
        <v>1370</v>
      </c>
      <c r="J12239" s="150">
        <f t="shared" si="764"/>
        <v>2.7173553673247994</v>
      </c>
      <c r="K12239" s="150">
        <f t="shared" si="765"/>
        <v>67.7</v>
      </c>
      <c r="L12239" s="150">
        <f t="shared" si="767"/>
        <v>0.10000000000000853</v>
      </c>
      <c r="M12239" s="150">
        <f t="shared" si="766"/>
        <v>2.817355367324808</v>
      </c>
    </row>
    <row r="12240" spans="1:13">
      <c r="A12240" s="152">
        <v>22736</v>
      </c>
      <c r="B12240" s="150">
        <v>67700</v>
      </c>
      <c r="C12240" s="150">
        <v>67700</v>
      </c>
      <c r="D12240" s="150">
        <v>67700</v>
      </c>
      <c r="I12240" s="150">
        <v>1340</v>
      </c>
      <c r="J12240" s="150">
        <f t="shared" si="764"/>
        <v>2.6578512351935992</v>
      </c>
      <c r="K12240" s="150">
        <f t="shared" si="765"/>
        <v>67.7</v>
      </c>
      <c r="L12240" s="150">
        <f t="shared" si="767"/>
        <v>0</v>
      </c>
      <c r="M12240" s="150">
        <f t="shared" si="766"/>
        <v>2.6578512351935992</v>
      </c>
    </row>
    <row r="12241" spans="1:13">
      <c r="A12241" s="152">
        <v>22737</v>
      </c>
      <c r="B12241" s="150">
        <v>67600</v>
      </c>
      <c r="C12241" s="150">
        <v>67600</v>
      </c>
      <c r="D12241" s="150">
        <v>67600</v>
      </c>
      <c r="I12241" s="150">
        <v>1330</v>
      </c>
      <c r="J12241" s="150">
        <f t="shared" si="764"/>
        <v>2.6380165244831995</v>
      </c>
      <c r="K12241" s="150">
        <f t="shared" si="765"/>
        <v>67.599999999999994</v>
      </c>
      <c r="L12241" s="150">
        <f t="shared" si="767"/>
        <v>-0.10000000000000853</v>
      </c>
      <c r="M12241" s="150">
        <f t="shared" si="766"/>
        <v>2.5380165244831909</v>
      </c>
    </row>
    <row r="12242" spans="1:13">
      <c r="A12242" s="152">
        <v>22738</v>
      </c>
      <c r="B12242" s="150">
        <v>68000</v>
      </c>
      <c r="C12242" s="150">
        <v>68000</v>
      </c>
      <c r="D12242" s="150">
        <v>68000</v>
      </c>
      <c r="I12242" s="150">
        <v>1010</v>
      </c>
      <c r="J12242" s="150">
        <f t="shared" si="764"/>
        <v>2.0033057817503996</v>
      </c>
      <c r="K12242" s="150">
        <f t="shared" si="765"/>
        <v>68</v>
      </c>
      <c r="L12242" s="150">
        <f t="shared" si="767"/>
        <v>0.40000000000000568</v>
      </c>
      <c r="M12242" s="150">
        <f t="shared" si="766"/>
        <v>2.4033057817504053</v>
      </c>
    </row>
    <row r="12243" spans="1:13">
      <c r="A12243" s="152">
        <v>22739</v>
      </c>
      <c r="B12243" s="150">
        <v>69200</v>
      </c>
      <c r="C12243" s="150">
        <v>69200</v>
      </c>
      <c r="D12243" s="150">
        <v>69200</v>
      </c>
      <c r="I12243" s="150">
        <v>610</v>
      </c>
      <c r="J12243" s="150">
        <f t="shared" si="764"/>
        <v>1.2099173533343996</v>
      </c>
      <c r="K12243" s="150">
        <f t="shared" si="765"/>
        <v>69.2</v>
      </c>
      <c r="L12243" s="150">
        <f t="shared" si="767"/>
        <v>1.2000000000000028</v>
      </c>
      <c r="M12243" s="150">
        <f t="shared" si="766"/>
        <v>2.4099173533344027</v>
      </c>
    </row>
    <row r="12244" spans="1:13">
      <c r="A12244" s="152">
        <v>22740</v>
      </c>
      <c r="B12244" s="150">
        <v>71100</v>
      </c>
      <c r="C12244" s="150">
        <v>71100</v>
      </c>
      <c r="D12244" s="150">
        <v>71100</v>
      </c>
      <c r="I12244" s="150">
        <v>210</v>
      </c>
      <c r="J12244" s="150">
        <f t="shared" si="764"/>
        <v>0.41652892491839988</v>
      </c>
      <c r="K12244" s="150">
        <f t="shared" si="765"/>
        <v>71.099999999999994</v>
      </c>
      <c r="L12244" s="150">
        <f t="shared" si="767"/>
        <v>1.8999999999999915</v>
      </c>
      <c r="M12244" s="150">
        <f t="shared" si="766"/>
        <v>2.3165289249183916</v>
      </c>
    </row>
    <row r="12245" spans="1:13">
      <c r="A12245" s="152">
        <v>22741</v>
      </c>
      <c r="B12245" s="150">
        <v>73000</v>
      </c>
      <c r="C12245" s="150">
        <v>73000</v>
      </c>
      <c r="D12245" s="150">
        <v>73000</v>
      </c>
      <c r="I12245" s="150">
        <v>197</v>
      </c>
      <c r="J12245" s="150">
        <f t="shared" si="764"/>
        <v>0.39074380099487993</v>
      </c>
      <c r="K12245" s="150">
        <f t="shared" si="765"/>
        <v>73</v>
      </c>
      <c r="L12245" s="150">
        <f t="shared" si="767"/>
        <v>1.9000000000000057</v>
      </c>
      <c r="M12245" s="150">
        <f t="shared" si="766"/>
        <v>2.2907438009948855</v>
      </c>
    </row>
    <row r="12246" spans="1:13">
      <c r="A12246" s="152">
        <v>22742</v>
      </c>
      <c r="B12246" s="150">
        <v>74400</v>
      </c>
      <c r="C12246" s="150">
        <v>74400</v>
      </c>
      <c r="D12246" s="150">
        <v>74400</v>
      </c>
      <c r="I12246" s="150">
        <v>470</v>
      </c>
      <c r="J12246" s="150">
        <f t="shared" si="764"/>
        <v>0.93223140338879973</v>
      </c>
      <c r="K12246" s="150">
        <f t="shared" si="765"/>
        <v>74.400000000000006</v>
      </c>
      <c r="L12246" s="150">
        <f t="shared" si="767"/>
        <v>1.4000000000000057</v>
      </c>
      <c r="M12246" s="150">
        <f t="shared" si="766"/>
        <v>2.3322314033888052</v>
      </c>
    </row>
    <row r="12247" spans="1:13">
      <c r="A12247" s="152">
        <v>22743</v>
      </c>
      <c r="B12247" s="150">
        <v>75200</v>
      </c>
      <c r="C12247" s="150">
        <v>75200</v>
      </c>
      <c r="D12247" s="150">
        <v>75200</v>
      </c>
      <c r="I12247" s="150">
        <v>719</v>
      </c>
      <c r="J12247" s="150">
        <f t="shared" si="764"/>
        <v>1.4261157000777596</v>
      </c>
      <c r="K12247" s="150">
        <f t="shared" si="765"/>
        <v>75.2</v>
      </c>
      <c r="L12247" s="150">
        <f t="shared" si="767"/>
        <v>0.79999999999999716</v>
      </c>
      <c r="M12247" s="150">
        <f t="shared" si="766"/>
        <v>2.2261157000777567</v>
      </c>
    </row>
    <row r="12248" spans="1:13">
      <c r="A12248" s="152">
        <v>22744</v>
      </c>
      <c r="B12248" s="150">
        <v>76100</v>
      </c>
      <c r="C12248" s="150">
        <v>76100</v>
      </c>
      <c r="D12248" s="150">
        <v>76100</v>
      </c>
      <c r="I12248" s="150">
        <v>744</v>
      </c>
      <c r="J12248" s="150">
        <f t="shared" si="764"/>
        <v>1.4757024768537597</v>
      </c>
      <c r="K12248" s="150">
        <f t="shared" si="765"/>
        <v>76.099999999999994</v>
      </c>
      <c r="L12248" s="150">
        <f t="shared" si="767"/>
        <v>0.89999999999999147</v>
      </c>
      <c r="M12248" s="150">
        <f t="shared" si="766"/>
        <v>2.3757024768537511</v>
      </c>
    </row>
    <row r="12249" spans="1:13">
      <c r="A12249" s="152">
        <v>22745</v>
      </c>
      <c r="B12249" s="150">
        <v>76700</v>
      </c>
      <c r="C12249" s="150">
        <v>76700</v>
      </c>
      <c r="D12249" s="150">
        <v>76700</v>
      </c>
      <c r="I12249" s="150">
        <v>830</v>
      </c>
      <c r="J12249" s="150">
        <f t="shared" si="764"/>
        <v>1.6462809889631995</v>
      </c>
      <c r="K12249" s="150">
        <f t="shared" si="765"/>
        <v>76.7</v>
      </c>
      <c r="L12249" s="150">
        <f t="shared" si="767"/>
        <v>0.60000000000000853</v>
      </c>
      <c r="M12249" s="150">
        <f t="shared" si="766"/>
        <v>2.2462809889632078</v>
      </c>
    </row>
    <row r="12250" spans="1:13">
      <c r="A12250" s="152">
        <v>22746</v>
      </c>
      <c r="B12250" s="150">
        <v>76600</v>
      </c>
      <c r="C12250" s="150">
        <v>76600</v>
      </c>
      <c r="D12250" s="150">
        <v>76600</v>
      </c>
      <c r="I12250" s="150">
        <v>982</v>
      </c>
      <c r="J12250" s="150">
        <f t="shared" si="764"/>
        <v>1.9477685917612795</v>
      </c>
      <c r="K12250" s="150">
        <f t="shared" si="765"/>
        <v>76.599999999999994</v>
      </c>
      <c r="L12250" s="150">
        <f t="shared" si="767"/>
        <v>-0.10000000000000853</v>
      </c>
      <c r="M12250" s="150">
        <f t="shared" si="766"/>
        <v>1.847768591761271</v>
      </c>
    </row>
    <row r="12251" spans="1:13">
      <c r="A12251" s="152">
        <v>22747</v>
      </c>
      <c r="B12251" s="150">
        <v>76300</v>
      </c>
      <c r="C12251" s="150">
        <v>76300</v>
      </c>
      <c r="D12251" s="150">
        <v>76300</v>
      </c>
      <c r="I12251" s="150">
        <v>1020</v>
      </c>
      <c r="J12251" s="150">
        <f t="shared" si="764"/>
        <v>2.0231404924607994</v>
      </c>
      <c r="K12251" s="150">
        <f t="shared" si="765"/>
        <v>76.3</v>
      </c>
      <c r="L12251" s="150">
        <f t="shared" si="767"/>
        <v>-0.29999999999999716</v>
      </c>
      <c r="M12251" s="150">
        <f t="shared" si="766"/>
        <v>1.7231404924608023</v>
      </c>
    </row>
    <row r="12252" spans="1:13">
      <c r="A12252" s="152">
        <v>22748</v>
      </c>
      <c r="B12252" s="150">
        <v>76100</v>
      </c>
      <c r="C12252" s="150">
        <v>76100</v>
      </c>
      <c r="D12252" s="150">
        <v>76100</v>
      </c>
      <c r="I12252" s="150">
        <v>970</v>
      </c>
      <c r="J12252" s="150">
        <f t="shared" si="764"/>
        <v>1.9239669389087994</v>
      </c>
      <c r="K12252" s="150">
        <f t="shared" si="765"/>
        <v>76.099999999999994</v>
      </c>
      <c r="L12252" s="150">
        <f t="shared" si="767"/>
        <v>-0.20000000000000284</v>
      </c>
      <c r="M12252" s="150">
        <f t="shared" si="766"/>
        <v>1.7239669389087966</v>
      </c>
    </row>
    <row r="12253" spans="1:13">
      <c r="A12253" s="152">
        <v>22749</v>
      </c>
      <c r="B12253" s="150">
        <v>76000</v>
      </c>
      <c r="C12253" s="150">
        <v>76000</v>
      </c>
      <c r="D12253" s="150">
        <v>76000</v>
      </c>
      <c r="I12253" s="150">
        <v>870</v>
      </c>
      <c r="J12253" s="150">
        <f t="shared" si="764"/>
        <v>1.7256198318047995</v>
      </c>
      <c r="K12253" s="150">
        <f t="shared" si="765"/>
        <v>76</v>
      </c>
      <c r="L12253" s="150">
        <f t="shared" si="767"/>
        <v>-9.9999999999994316E-2</v>
      </c>
      <c r="M12253" s="150">
        <f t="shared" si="766"/>
        <v>1.6256198318048052</v>
      </c>
    </row>
    <row r="12254" spans="1:13">
      <c r="A12254" s="152">
        <v>22750</v>
      </c>
      <c r="B12254" s="150">
        <v>75900</v>
      </c>
      <c r="C12254" s="150">
        <v>75900</v>
      </c>
      <c r="D12254" s="150">
        <v>75900</v>
      </c>
      <c r="I12254" s="150">
        <v>865</v>
      </c>
      <c r="J12254" s="150">
        <f t="shared" si="764"/>
        <v>1.7157024764495996</v>
      </c>
      <c r="K12254" s="150">
        <f t="shared" si="765"/>
        <v>75.900000000000006</v>
      </c>
      <c r="L12254" s="150">
        <f t="shared" si="767"/>
        <v>-9.9999999999994316E-2</v>
      </c>
      <c r="M12254" s="150">
        <f t="shared" si="766"/>
        <v>1.6157024764496053</v>
      </c>
    </row>
    <row r="12255" spans="1:13">
      <c r="A12255" s="152">
        <v>22751</v>
      </c>
      <c r="B12255" s="150">
        <v>75600</v>
      </c>
      <c r="C12255" s="150">
        <v>75600</v>
      </c>
      <c r="D12255" s="150">
        <v>75600</v>
      </c>
      <c r="I12255" s="150">
        <v>860</v>
      </c>
      <c r="J12255" s="150">
        <f t="shared" si="764"/>
        <v>1.7057851210943995</v>
      </c>
      <c r="K12255" s="150">
        <f t="shared" si="765"/>
        <v>75.599999999999994</v>
      </c>
      <c r="L12255" s="150">
        <f t="shared" si="767"/>
        <v>-0.30000000000001137</v>
      </c>
      <c r="M12255" s="150">
        <f t="shared" si="766"/>
        <v>1.4057851210943881</v>
      </c>
    </row>
    <row r="12256" spans="1:13">
      <c r="A12256" s="152">
        <v>22752</v>
      </c>
      <c r="B12256" s="150">
        <v>75400</v>
      </c>
      <c r="C12256" s="150">
        <v>75400</v>
      </c>
      <c r="D12256" s="150">
        <v>75400</v>
      </c>
      <c r="I12256" s="150">
        <v>785</v>
      </c>
      <c r="J12256" s="150">
        <f t="shared" si="764"/>
        <v>1.5570247907663997</v>
      </c>
      <c r="K12256" s="150">
        <f t="shared" si="765"/>
        <v>75.400000000000006</v>
      </c>
      <c r="L12256" s="150">
        <f t="shared" si="767"/>
        <v>-0.19999999999998863</v>
      </c>
      <c r="M12256" s="150">
        <f t="shared" si="766"/>
        <v>1.357024790766411</v>
      </c>
    </row>
    <row r="12257" spans="1:13">
      <c r="A12257" s="152">
        <v>22753</v>
      </c>
      <c r="B12257" s="150">
        <v>75500</v>
      </c>
      <c r="C12257" s="150">
        <v>75500</v>
      </c>
      <c r="D12257" s="150">
        <v>75500</v>
      </c>
      <c r="I12257" s="150">
        <v>552</v>
      </c>
      <c r="J12257" s="150">
        <f t="shared" si="764"/>
        <v>1.0948760312140797</v>
      </c>
      <c r="K12257" s="150">
        <f t="shared" si="765"/>
        <v>75.5</v>
      </c>
      <c r="L12257" s="150">
        <f t="shared" si="767"/>
        <v>9.9999999999994316E-2</v>
      </c>
      <c r="M12257" s="150">
        <f t="shared" si="766"/>
        <v>1.194876031214074</v>
      </c>
    </row>
    <row r="12258" spans="1:13">
      <c r="A12258" s="152">
        <v>22754</v>
      </c>
      <c r="B12258" s="150">
        <v>75900</v>
      </c>
      <c r="C12258" s="150">
        <v>75900</v>
      </c>
      <c r="D12258" s="150">
        <v>75900</v>
      </c>
      <c r="I12258" s="150">
        <v>331</v>
      </c>
      <c r="J12258" s="150">
        <f t="shared" si="764"/>
        <v>0.65652892451423983</v>
      </c>
      <c r="K12258" s="150">
        <f t="shared" si="765"/>
        <v>75.900000000000006</v>
      </c>
      <c r="L12258" s="150">
        <f t="shared" si="767"/>
        <v>0.40000000000000568</v>
      </c>
      <c r="M12258" s="150">
        <f t="shared" si="766"/>
        <v>1.0565289245142455</v>
      </c>
    </row>
    <row r="12259" spans="1:13">
      <c r="A12259" s="152">
        <v>22755</v>
      </c>
      <c r="B12259" s="150">
        <v>76500</v>
      </c>
      <c r="C12259" s="150">
        <v>76500</v>
      </c>
      <c r="D12259" s="150">
        <v>76500</v>
      </c>
      <c r="I12259" s="150">
        <v>280</v>
      </c>
      <c r="J12259" s="150">
        <f t="shared" si="764"/>
        <v>0.55537189989119984</v>
      </c>
      <c r="K12259" s="150">
        <f t="shared" si="765"/>
        <v>76.5</v>
      </c>
      <c r="L12259" s="150">
        <f t="shared" si="767"/>
        <v>0.59999999999999432</v>
      </c>
      <c r="M12259" s="150">
        <f t="shared" si="766"/>
        <v>1.1553718998911942</v>
      </c>
    </row>
    <row r="12260" spans="1:13">
      <c r="A12260" s="152">
        <v>22756</v>
      </c>
      <c r="B12260" s="150">
        <v>76900</v>
      </c>
      <c r="C12260" s="150">
        <v>76900</v>
      </c>
      <c r="D12260" s="150">
        <v>76900</v>
      </c>
      <c r="I12260" s="150">
        <v>264</v>
      </c>
      <c r="J12260" s="150">
        <f t="shared" si="764"/>
        <v>0.52363636275455983</v>
      </c>
      <c r="K12260" s="150">
        <f t="shared" si="765"/>
        <v>76.900000000000006</v>
      </c>
      <c r="L12260" s="150">
        <f t="shared" si="767"/>
        <v>0.40000000000000568</v>
      </c>
      <c r="M12260" s="150">
        <f t="shared" si="766"/>
        <v>0.92363636275456551</v>
      </c>
    </row>
    <row r="12261" spans="1:13">
      <c r="A12261" s="152">
        <v>22757</v>
      </c>
      <c r="B12261" s="150">
        <v>77100</v>
      </c>
      <c r="C12261" s="150">
        <v>77100</v>
      </c>
      <c r="D12261" s="150">
        <v>77100</v>
      </c>
      <c r="I12261" s="150">
        <v>270</v>
      </c>
      <c r="J12261" s="150">
        <f t="shared" si="764"/>
        <v>0.53553718918079984</v>
      </c>
      <c r="K12261" s="150">
        <f t="shared" si="765"/>
        <v>77.099999999999994</v>
      </c>
      <c r="L12261" s="150">
        <f t="shared" si="767"/>
        <v>0.19999999999998863</v>
      </c>
      <c r="M12261" s="150">
        <f t="shared" si="766"/>
        <v>0.73553718918078848</v>
      </c>
    </row>
    <row r="12262" spans="1:13">
      <c r="A12262" s="152">
        <v>22758</v>
      </c>
      <c r="B12262" s="150">
        <v>77400</v>
      </c>
      <c r="C12262" s="150">
        <v>77400</v>
      </c>
      <c r="D12262" s="150">
        <v>77400</v>
      </c>
      <c r="I12262" s="150">
        <v>280</v>
      </c>
      <c r="J12262" s="150">
        <f t="shared" si="764"/>
        <v>0.55537189989119984</v>
      </c>
      <c r="K12262" s="150">
        <f t="shared" si="765"/>
        <v>77.400000000000006</v>
      </c>
      <c r="L12262" s="150">
        <f t="shared" si="767"/>
        <v>0.30000000000001137</v>
      </c>
      <c r="M12262" s="150">
        <f t="shared" si="766"/>
        <v>0.85537189989121121</v>
      </c>
    </row>
    <row r="12263" spans="1:13">
      <c r="A12263" s="152">
        <v>22759</v>
      </c>
      <c r="B12263" s="150">
        <v>77700</v>
      </c>
      <c r="C12263" s="150">
        <v>77700</v>
      </c>
      <c r="D12263" s="150">
        <v>77700</v>
      </c>
      <c r="I12263" s="150">
        <v>284</v>
      </c>
      <c r="J12263" s="150">
        <f t="shared" si="764"/>
        <v>0.56330578417535981</v>
      </c>
      <c r="K12263" s="150">
        <f t="shared" si="765"/>
        <v>77.7</v>
      </c>
      <c r="L12263" s="150">
        <f t="shared" si="767"/>
        <v>0.29999999999999716</v>
      </c>
      <c r="M12263" s="150">
        <f t="shared" si="766"/>
        <v>0.86330578417535697</v>
      </c>
    </row>
    <row r="12264" spans="1:13">
      <c r="A12264" s="152">
        <v>22760</v>
      </c>
      <c r="B12264" s="150">
        <v>78000</v>
      </c>
      <c r="C12264" s="150">
        <v>78000</v>
      </c>
      <c r="D12264" s="150">
        <v>78000</v>
      </c>
      <c r="I12264" s="150">
        <v>295</v>
      </c>
      <c r="J12264" s="150">
        <f t="shared" si="764"/>
        <v>0.58512396595679983</v>
      </c>
      <c r="K12264" s="150">
        <f t="shared" si="765"/>
        <v>78</v>
      </c>
      <c r="L12264" s="150">
        <f t="shared" si="767"/>
        <v>0.29999999999999716</v>
      </c>
      <c r="M12264" s="150">
        <f t="shared" si="766"/>
        <v>0.88512396595679699</v>
      </c>
    </row>
    <row r="12265" spans="1:13">
      <c r="A12265" s="152">
        <v>22761</v>
      </c>
      <c r="B12265" s="150">
        <v>78200</v>
      </c>
      <c r="C12265" s="150">
        <v>78200</v>
      </c>
      <c r="D12265" s="150">
        <v>78200</v>
      </c>
      <c r="I12265" s="150">
        <v>297</v>
      </c>
      <c r="J12265" s="150">
        <f t="shared" si="764"/>
        <v>0.58909090809887987</v>
      </c>
      <c r="K12265" s="150">
        <f t="shared" si="765"/>
        <v>78.2</v>
      </c>
      <c r="L12265" s="150">
        <f t="shared" si="767"/>
        <v>0.20000000000000284</v>
      </c>
      <c r="M12265" s="150">
        <f t="shared" si="766"/>
        <v>0.78909090809888272</v>
      </c>
    </row>
    <row r="12266" spans="1:13">
      <c r="A12266" s="152">
        <v>22762</v>
      </c>
      <c r="B12266" s="150">
        <v>78400</v>
      </c>
      <c r="C12266" s="150">
        <v>78400</v>
      </c>
      <c r="D12266" s="150">
        <v>78400</v>
      </c>
      <c r="I12266" s="150">
        <v>290</v>
      </c>
      <c r="J12266" s="150">
        <f t="shared" si="764"/>
        <v>0.57520661060159983</v>
      </c>
      <c r="K12266" s="150">
        <f t="shared" si="765"/>
        <v>78.400000000000006</v>
      </c>
      <c r="L12266" s="150">
        <f t="shared" si="767"/>
        <v>0.20000000000000284</v>
      </c>
      <c r="M12266" s="150">
        <f t="shared" si="766"/>
        <v>0.77520661060160267</v>
      </c>
    </row>
    <row r="12267" spans="1:13">
      <c r="A12267" s="152">
        <v>22763</v>
      </c>
      <c r="B12267" s="150">
        <v>79100</v>
      </c>
      <c r="C12267" s="150">
        <v>79100</v>
      </c>
      <c r="D12267" s="150">
        <v>79100</v>
      </c>
      <c r="I12267" s="150">
        <v>175</v>
      </c>
      <c r="J12267" s="150">
        <f t="shared" si="764"/>
        <v>0.3471074374319999</v>
      </c>
      <c r="K12267" s="150">
        <f t="shared" si="765"/>
        <v>79.099999999999994</v>
      </c>
      <c r="L12267" s="150">
        <f t="shared" si="767"/>
        <v>0.69999999999998863</v>
      </c>
      <c r="M12267" s="150">
        <f t="shared" si="766"/>
        <v>1.0471074374319884</v>
      </c>
    </row>
    <row r="12268" spans="1:13">
      <c r="A12268" s="152">
        <v>22764</v>
      </c>
      <c r="B12268" s="150">
        <v>79700</v>
      </c>
      <c r="C12268" s="150">
        <v>79700</v>
      </c>
      <c r="D12268" s="150">
        <v>79700</v>
      </c>
      <c r="I12268" s="150">
        <v>101</v>
      </c>
      <c r="J12268" s="150">
        <f t="shared" si="764"/>
        <v>0.20033057817503996</v>
      </c>
      <c r="K12268" s="150">
        <f t="shared" si="765"/>
        <v>79.7</v>
      </c>
      <c r="L12268" s="150">
        <f t="shared" si="767"/>
        <v>0.60000000000000853</v>
      </c>
      <c r="M12268" s="150">
        <f t="shared" si="766"/>
        <v>0.80033057817504849</v>
      </c>
    </row>
    <row r="12269" spans="1:13">
      <c r="A12269" s="152">
        <v>22765</v>
      </c>
      <c r="B12269" s="150">
        <v>80300</v>
      </c>
      <c r="C12269" s="150">
        <v>80300</v>
      </c>
      <c r="D12269" s="150">
        <v>80300</v>
      </c>
      <c r="I12269" s="150">
        <v>101</v>
      </c>
      <c r="J12269" s="150">
        <f t="shared" si="764"/>
        <v>0.20033057817503996</v>
      </c>
      <c r="K12269" s="150">
        <f t="shared" si="765"/>
        <v>80.3</v>
      </c>
      <c r="L12269" s="150">
        <f t="shared" si="767"/>
        <v>0.59999999999999432</v>
      </c>
      <c r="M12269" s="150">
        <f t="shared" si="766"/>
        <v>0.80033057817503428</v>
      </c>
    </row>
    <row r="12270" spans="1:13">
      <c r="A12270" s="152">
        <v>22766</v>
      </c>
      <c r="B12270" s="150">
        <v>80900</v>
      </c>
      <c r="C12270" s="150">
        <v>80900</v>
      </c>
      <c r="D12270" s="150">
        <v>80900</v>
      </c>
      <c r="I12270" s="150">
        <v>100</v>
      </c>
      <c r="J12270" s="150">
        <f t="shared" si="764"/>
        <v>0.19834710710399994</v>
      </c>
      <c r="K12270" s="150">
        <f t="shared" si="765"/>
        <v>80.900000000000006</v>
      </c>
      <c r="L12270" s="150">
        <f t="shared" si="767"/>
        <v>0.60000000000000853</v>
      </c>
      <c r="M12270" s="150">
        <f t="shared" si="766"/>
        <v>0.79834710710400847</v>
      </c>
    </row>
    <row r="12271" spans="1:13">
      <c r="A12271" s="152">
        <v>22767</v>
      </c>
      <c r="B12271" s="150">
        <v>81100</v>
      </c>
      <c r="C12271" s="150">
        <v>81100</v>
      </c>
      <c r="D12271" s="150">
        <v>81100</v>
      </c>
      <c r="I12271" s="150">
        <v>100</v>
      </c>
      <c r="J12271" s="150">
        <f t="shared" si="764"/>
        <v>0.19834710710399994</v>
      </c>
      <c r="K12271" s="150">
        <f t="shared" si="765"/>
        <v>81.099999999999994</v>
      </c>
      <c r="L12271" s="150">
        <f t="shared" si="767"/>
        <v>0.19999999999998863</v>
      </c>
      <c r="M12271" s="150">
        <f t="shared" si="766"/>
        <v>0.39834710710398857</v>
      </c>
    </row>
    <row r="12272" spans="1:13">
      <c r="A12272" s="152">
        <v>22768</v>
      </c>
      <c r="B12272" s="150">
        <v>81600</v>
      </c>
      <c r="C12272" s="150">
        <v>81600</v>
      </c>
      <c r="D12272" s="150">
        <v>81600</v>
      </c>
      <c r="I12272" s="150">
        <v>100</v>
      </c>
      <c r="J12272" s="150">
        <f t="shared" si="764"/>
        <v>0.19834710710399994</v>
      </c>
      <c r="K12272" s="150">
        <f t="shared" si="765"/>
        <v>81.599999999999994</v>
      </c>
      <c r="L12272" s="150">
        <f t="shared" si="767"/>
        <v>0.5</v>
      </c>
      <c r="M12272" s="150">
        <f t="shared" si="766"/>
        <v>0.69834710710399994</v>
      </c>
    </row>
    <row r="12273" spans="1:13">
      <c r="A12273" s="152">
        <v>22769</v>
      </c>
      <c r="B12273" s="150">
        <v>82000</v>
      </c>
      <c r="C12273" s="150">
        <v>82000</v>
      </c>
      <c r="D12273" s="150">
        <v>82000</v>
      </c>
      <c r="I12273" s="150">
        <v>101</v>
      </c>
      <c r="J12273" s="150">
        <f t="shared" si="764"/>
        <v>0.20033057817503996</v>
      </c>
      <c r="K12273" s="150">
        <f t="shared" si="765"/>
        <v>82</v>
      </c>
      <c r="L12273" s="150">
        <f t="shared" si="767"/>
        <v>0.40000000000000568</v>
      </c>
      <c r="M12273" s="150">
        <f t="shared" si="766"/>
        <v>0.60033057817504565</v>
      </c>
    </row>
    <row r="12274" spans="1:13">
      <c r="A12274" s="152">
        <v>22770</v>
      </c>
      <c r="B12274" s="150">
        <v>82400</v>
      </c>
      <c r="C12274" s="150">
        <v>82400</v>
      </c>
      <c r="D12274" s="150">
        <v>82400</v>
      </c>
      <c r="I12274" s="150">
        <v>139</v>
      </c>
      <c r="J12274" s="150">
        <f t="shared" si="764"/>
        <v>0.27570247887455995</v>
      </c>
      <c r="K12274" s="150">
        <f t="shared" si="765"/>
        <v>82.4</v>
      </c>
      <c r="L12274" s="150">
        <f t="shared" si="767"/>
        <v>0.40000000000000568</v>
      </c>
      <c r="M12274" s="150">
        <f t="shared" si="766"/>
        <v>0.67570247887456558</v>
      </c>
    </row>
    <row r="12275" spans="1:13">
      <c r="A12275" s="152">
        <v>22771</v>
      </c>
      <c r="B12275" s="150">
        <v>82600</v>
      </c>
      <c r="C12275" s="150">
        <v>82600</v>
      </c>
      <c r="D12275" s="150">
        <v>82600</v>
      </c>
      <c r="I12275" s="150">
        <v>165</v>
      </c>
      <c r="J12275" s="150">
        <f t="shared" si="764"/>
        <v>0.3272727267215999</v>
      </c>
      <c r="K12275" s="150">
        <f t="shared" si="765"/>
        <v>82.6</v>
      </c>
      <c r="L12275" s="150">
        <f t="shared" si="767"/>
        <v>0.19999999999998863</v>
      </c>
      <c r="M12275" s="150">
        <f t="shared" si="766"/>
        <v>0.52727272672158854</v>
      </c>
    </row>
    <row r="12276" spans="1:13">
      <c r="A12276" s="152">
        <v>22772</v>
      </c>
      <c r="B12276" s="150">
        <v>82900</v>
      </c>
      <c r="C12276" s="150">
        <v>82900</v>
      </c>
      <c r="D12276" s="150">
        <v>82900</v>
      </c>
      <c r="I12276" s="150">
        <v>165</v>
      </c>
      <c r="J12276" s="150">
        <f t="shared" si="764"/>
        <v>0.3272727267215999</v>
      </c>
      <c r="K12276" s="150">
        <f t="shared" si="765"/>
        <v>82.9</v>
      </c>
      <c r="L12276" s="150">
        <f t="shared" si="767"/>
        <v>0.30000000000001137</v>
      </c>
      <c r="M12276" s="150">
        <f t="shared" si="766"/>
        <v>0.62727272672161127</v>
      </c>
    </row>
    <row r="12277" spans="1:13">
      <c r="A12277" s="152">
        <v>22773</v>
      </c>
      <c r="B12277" s="150">
        <v>83100</v>
      </c>
      <c r="C12277" s="150">
        <v>83100</v>
      </c>
      <c r="D12277" s="150">
        <v>83100</v>
      </c>
      <c r="I12277" s="150">
        <v>165</v>
      </c>
      <c r="J12277" s="150">
        <f t="shared" si="764"/>
        <v>0.3272727267215999</v>
      </c>
      <c r="K12277" s="150">
        <f t="shared" si="765"/>
        <v>83.1</v>
      </c>
      <c r="L12277" s="150">
        <f t="shared" si="767"/>
        <v>0.19999999999998863</v>
      </c>
      <c r="M12277" s="150">
        <f t="shared" si="766"/>
        <v>0.52727272672158854</v>
      </c>
    </row>
    <row r="12278" spans="1:13">
      <c r="A12278" s="152">
        <v>22774</v>
      </c>
      <c r="B12278" s="150">
        <v>83600</v>
      </c>
      <c r="C12278" s="150">
        <v>83600</v>
      </c>
      <c r="D12278" s="150">
        <v>83600</v>
      </c>
      <c r="I12278" s="150">
        <v>105</v>
      </c>
      <c r="J12278" s="150">
        <f t="shared" si="764"/>
        <v>0.20826446245919994</v>
      </c>
      <c r="K12278" s="150">
        <f t="shared" si="765"/>
        <v>83.6</v>
      </c>
      <c r="L12278" s="150">
        <f t="shared" si="767"/>
        <v>0.5</v>
      </c>
      <c r="M12278" s="150">
        <f t="shared" si="766"/>
        <v>0.70826446245919994</v>
      </c>
    </row>
    <row r="12279" spans="1:13">
      <c r="A12279" s="152">
        <v>22775</v>
      </c>
      <c r="B12279" s="150">
        <v>84000</v>
      </c>
      <c r="C12279" s="150">
        <v>84000</v>
      </c>
      <c r="D12279" s="150">
        <v>84000</v>
      </c>
      <c r="I12279" s="150">
        <v>79</v>
      </c>
      <c r="J12279" s="150">
        <f t="shared" si="764"/>
        <v>0.15669421461215996</v>
      </c>
      <c r="K12279" s="150">
        <f t="shared" si="765"/>
        <v>84</v>
      </c>
      <c r="L12279" s="150">
        <f t="shared" si="767"/>
        <v>0.40000000000000568</v>
      </c>
      <c r="M12279" s="150">
        <f t="shared" si="766"/>
        <v>0.55669421461216562</v>
      </c>
    </row>
    <row r="12280" spans="1:13">
      <c r="A12280" s="152">
        <v>22776</v>
      </c>
      <c r="B12280" s="150">
        <v>84300</v>
      </c>
      <c r="C12280" s="150">
        <v>84300</v>
      </c>
      <c r="D12280" s="150">
        <v>84300</v>
      </c>
      <c r="I12280" s="150">
        <v>77</v>
      </c>
      <c r="J12280" s="150">
        <f t="shared" si="764"/>
        <v>0.15272727247007997</v>
      </c>
      <c r="K12280" s="150">
        <f t="shared" si="765"/>
        <v>84.3</v>
      </c>
      <c r="L12280" s="150">
        <f t="shared" si="767"/>
        <v>0.29999999999999716</v>
      </c>
      <c r="M12280" s="150">
        <f t="shared" si="766"/>
        <v>0.45272727247007716</v>
      </c>
    </row>
    <row r="12281" spans="1:13">
      <c r="A12281" s="152">
        <v>22777</v>
      </c>
      <c r="B12281" s="150">
        <v>84600</v>
      </c>
      <c r="C12281" s="150">
        <v>84600</v>
      </c>
      <c r="D12281" s="150">
        <v>84600</v>
      </c>
      <c r="I12281" s="150">
        <v>75</v>
      </c>
      <c r="J12281" s="150">
        <f t="shared" si="764"/>
        <v>0.14876033032799996</v>
      </c>
      <c r="K12281" s="150">
        <f t="shared" si="765"/>
        <v>84.6</v>
      </c>
      <c r="L12281" s="150">
        <f t="shared" si="767"/>
        <v>0.29999999999999716</v>
      </c>
      <c r="M12281" s="150">
        <f t="shared" si="766"/>
        <v>0.44876033032799711</v>
      </c>
    </row>
    <row r="12282" spans="1:13">
      <c r="A12282" s="152">
        <v>22778</v>
      </c>
      <c r="B12282" s="150">
        <v>85000</v>
      </c>
      <c r="C12282" s="150">
        <v>85000</v>
      </c>
      <c r="D12282" s="150">
        <v>85000</v>
      </c>
      <c r="I12282" s="150">
        <v>85</v>
      </c>
      <c r="J12282" s="150">
        <f t="shared" si="764"/>
        <v>0.16859504103839995</v>
      </c>
      <c r="K12282" s="150">
        <f t="shared" si="765"/>
        <v>85</v>
      </c>
      <c r="L12282" s="150">
        <f t="shared" si="767"/>
        <v>0.40000000000000568</v>
      </c>
      <c r="M12282" s="150">
        <f t="shared" si="766"/>
        <v>0.56859504103840564</v>
      </c>
    </row>
    <row r="12283" spans="1:13">
      <c r="A12283" s="152">
        <v>22779</v>
      </c>
      <c r="B12283" s="150">
        <v>85200</v>
      </c>
      <c r="C12283" s="150">
        <v>85200</v>
      </c>
      <c r="D12283" s="150">
        <v>85200</v>
      </c>
      <c r="I12283" s="150">
        <v>99</v>
      </c>
      <c r="J12283" s="150">
        <f t="shared" si="764"/>
        <v>0.19636363603295995</v>
      </c>
      <c r="K12283" s="150">
        <f t="shared" si="765"/>
        <v>85.2</v>
      </c>
      <c r="L12283" s="150">
        <f t="shared" si="767"/>
        <v>0.20000000000000284</v>
      </c>
      <c r="M12283" s="150">
        <f t="shared" si="766"/>
        <v>0.39636363603296276</v>
      </c>
    </row>
    <row r="12284" spans="1:13">
      <c r="A12284" s="152">
        <v>22780</v>
      </c>
      <c r="B12284" s="150">
        <v>85400</v>
      </c>
      <c r="C12284" s="150">
        <v>85400</v>
      </c>
      <c r="D12284" s="150">
        <v>85400</v>
      </c>
      <c r="I12284" s="150">
        <v>100</v>
      </c>
      <c r="J12284" s="150">
        <f t="shared" si="764"/>
        <v>0.19834710710399994</v>
      </c>
      <c r="K12284" s="150">
        <f t="shared" si="765"/>
        <v>85.4</v>
      </c>
      <c r="L12284" s="150">
        <f t="shared" si="767"/>
        <v>0.20000000000000284</v>
      </c>
      <c r="M12284" s="150">
        <f t="shared" si="766"/>
        <v>0.39834710710400278</v>
      </c>
    </row>
    <row r="12285" spans="1:13">
      <c r="A12285" s="152">
        <v>22781</v>
      </c>
      <c r="B12285" s="150">
        <v>85700</v>
      </c>
      <c r="C12285" s="150">
        <v>85700</v>
      </c>
      <c r="D12285" s="150">
        <v>85700</v>
      </c>
      <c r="I12285" s="150">
        <v>92</v>
      </c>
      <c r="J12285" s="150">
        <f t="shared" si="764"/>
        <v>0.18247933853567996</v>
      </c>
      <c r="K12285" s="150">
        <f t="shared" si="765"/>
        <v>85.7</v>
      </c>
      <c r="L12285" s="150">
        <f t="shared" si="767"/>
        <v>0.29999999999999716</v>
      </c>
      <c r="M12285" s="150">
        <f t="shared" si="766"/>
        <v>0.48247933853567715</v>
      </c>
    </row>
    <row r="12286" spans="1:13">
      <c r="A12286" s="152">
        <v>22782</v>
      </c>
      <c r="B12286" s="150">
        <v>85900</v>
      </c>
      <c r="C12286" s="150">
        <v>85900</v>
      </c>
      <c r="D12286" s="150">
        <v>85900</v>
      </c>
      <c r="I12286" s="150">
        <v>77</v>
      </c>
      <c r="J12286" s="150">
        <f t="shared" si="764"/>
        <v>0.15272727247007997</v>
      </c>
      <c r="K12286" s="150">
        <f t="shared" si="765"/>
        <v>85.9</v>
      </c>
      <c r="L12286" s="150">
        <f t="shared" si="767"/>
        <v>0.20000000000000284</v>
      </c>
      <c r="M12286" s="150">
        <f t="shared" si="766"/>
        <v>0.35272727247008284</v>
      </c>
    </row>
    <row r="12287" spans="1:13">
      <c r="A12287" s="152">
        <v>22783</v>
      </c>
      <c r="B12287" s="150">
        <v>86100</v>
      </c>
      <c r="C12287" s="150">
        <v>86100</v>
      </c>
      <c r="D12287" s="150">
        <v>86100</v>
      </c>
      <c r="I12287" s="150">
        <v>68</v>
      </c>
      <c r="J12287" s="150">
        <f t="shared" si="764"/>
        <v>0.13487603283071997</v>
      </c>
      <c r="K12287" s="150">
        <f t="shared" si="765"/>
        <v>86.1</v>
      </c>
      <c r="L12287" s="150">
        <f t="shared" si="767"/>
        <v>0.19999999999998863</v>
      </c>
      <c r="M12287" s="150">
        <f t="shared" si="766"/>
        <v>0.3348760328307086</v>
      </c>
    </row>
    <row r="12288" spans="1:13">
      <c r="A12288" s="152">
        <v>22784</v>
      </c>
      <c r="B12288" s="150">
        <v>86300</v>
      </c>
      <c r="C12288" s="150">
        <v>86300</v>
      </c>
      <c r="D12288" s="150">
        <v>86300</v>
      </c>
      <c r="I12288" s="150">
        <v>67</v>
      </c>
      <c r="J12288" s="150">
        <f t="shared" si="764"/>
        <v>0.13289256175967998</v>
      </c>
      <c r="K12288" s="150">
        <f t="shared" si="765"/>
        <v>86.3</v>
      </c>
      <c r="L12288" s="150">
        <f t="shared" si="767"/>
        <v>0.20000000000000284</v>
      </c>
      <c r="M12288" s="150">
        <f t="shared" si="766"/>
        <v>0.33289256175968285</v>
      </c>
    </row>
    <row r="12289" spans="1:13">
      <c r="A12289" s="152">
        <v>22785</v>
      </c>
      <c r="B12289" s="150">
        <v>86600</v>
      </c>
      <c r="C12289" s="150">
        <v>86600</v>
      </c>
      <c r="D12289" s="150">
        <v>86600</v>
      </c>
      <c r="I12289" s="150">
        <v>68</v>
      </c>
      <c r="J12289" s="150">
        <f t="shared" si="764"/>
        <v>0.13487603283071997</v>
      </c>
      <c r="K12289" s="150">
        <f t="shared" si="765"/>
        <v>86.6</v>
      </c>
      <c r="L12289" s="150">
        <f t="shared" si="767"/>
        <v>0.29999999999999716</v>
      </c>
      <c r="M12289" s="150">
        <f t="shared" si="766"/>
        <v>0.43487603283071713</v>
      </c>
    </row>
    <row r="12290" spans="1:13">
      <c r="A12290" s="152">
        <v>22786</v>
      </c>
      <c r="B12290" s="150">
        <v>86700</v>
      </c>
      <c r="C12290" s="150">
        <v>86700</v>
      </c>
      <c r="D12290" s="150">
        <v>86700</v>
      </c>
      <c r="I12290" s="150">
        <v>71</v>
      </c>
      <c r="J12290" s="150">
        <f t="shared" si="764"/>
        <v>0.14082644604383995</v>
      </c>
      <c r="K12290" s="150">
        <f t="shared" si="765"/>
        <v>86.7</v>
      </c>
      <c r="L12290" s="150">
        <f t="shared" si="767"/>
        <v>0.10000000000000853</v>
      </c>
      <c r="M12290" s="150">
        <f t="shared" si="766"/>
        <v>0.24082644604384848</v>
      </c>
    </row>
    <row r="12291" spans="1:13">
      <c r="A12291" s="152">
        <v>22787</v>
      </c>
      <c r="B12291" s="150">
        <v>86700</v>
      </c>
      <c r="C12291" s="150">
        <v>86700</v>
      </c>
      <c r="D12291" s="150">
        <v>86700</v>
      </c>
      <c r="I12291" s="150">
        <v>175</v>
      </c>
      <c r="J12291" s="150">
        <f t="shared" si="764"/>
        <v>0.3471074374319999</v>
      </c>
      <c r="K12291" s="150">
        <f t="shared" si="765"/>
        <v>86.7</v>
      </c>
      <c r="L12291" s="150">
        <f t="shared" si="767"/>
        <v>0</v>
      </c>
      <c r="M12291" s="150">
        <f t="shared" si="766"/>
        <v>0.3471074374319999</v>
      </c>
    </row>
    <row r="12292" spans="1:13">
      <c r="A12292" s="152">
        <v>22788</v>
      </c>
      <c r="B12292" s="150">
        <v>86700</v>
      </c>
      <c r="C12292" s="150">
        <v>86700</v>
      </c>
      <c r="D12292" s="150">
        <v>86700</v>
      </c>
      <c r="I12292" s="150">
        <v>210</v>
      </c>
      <c r="J12292" s="150">
        <f t="shared" si="764"/>
        <v>0.41652892491839988</v>
      </c>
      <c r="K12292" s="150">
        <f t="shared" si="765"/>
        <v>86.7</v>
      </c>
      <c r="L12292" s="150">
        <f t="shared" si="767"/>
        <v>0</v>
      </c>
      <c r="M12292" s="150">
        <f t="shared" si="766"/>
        <v>0.41652892491839988</v>
      </c>
    </row>
    <row r="12293" spans="1:13">
      <c r="A12293" s="152">
        <v>22789</v>
      </c>
      <c r="B12293" s="150">
        <v>86700</v>
      </c>
      <c r="C12293" s="150">
        <v>86700</v>
      </c>
      <c r="D12293" s="150">
        <v>86700</v>
      </c>
      <c r="I12293" s="150">
        <v>197</v>
      </c>
      <c r="J12293" s="150">
        <f t="shared" si="764"/>
        <v>0.39074380099487993</v>
      </c>
      <c r="K12293" s="150">
        <f t="shared" si="765"/>
        <v>86.7</v>
      </c>
      <c r="L12293" s="150">
        <f t="shared" si="767"/>
        <v>0</v>
      </c>
      <c r="M12293" s="150">
        <f t="shared" si="766"/>
        <v>0.39074380099487993</v>
      </c>
    </row>
    <row r="12294" spans="1:13">
      <c r="A12294" s="152">
        <v>22790</v>
      </c>
      <c r="B12294" s="150">
        <v>86700</v>
      </c>
      <c r="C12294" s="150">
        <v>86700</v>
      </c>
      <c r="D12294" s="150">
        <v>86700</v>
      </c>
      <c r="I12294" s="150">
        <v>175</v>
      </c>
      <c r="J12294" s="150">
        <f t="shared" si="764"/>
        <v>0.3471074374319999</v>
      </c>
      <c r="K12294" s="150">
        <f t="shared" si="765"/>
        <v>86.7</v>
      </c>
      <c r="L12294" s="150">
        <f t="shared" si="767"/>
        <v>0</v>
      </c>
      <c r="M12294" s="150">
        <f t="shared" si="766"/>
        <v>0.3471074374319999</v>
      </c>
    </row>
    <row r="12295" spans="1:13">
      <c r="A12295" s="152">
        <v>22791</v>
      </c>
      <c r="B12295" s="150">
        <v>86800</v>
      </c>
      <c r="C12295" s="150">
        <v>86800</v>
      </c>
      <c r="D12295" s="150">
        <v>86800</v>
      </c>
      <c r="I12295" s="150">
        <v>156</v>
      </c>
      <c r="J12295" s="150">
        <f t="shared" ref="J12295:J12358" si="768">I12295*(2.29568411*10^-6*86400/100)</f>
        <v>0.30942148708223993</v>
      </c>
      <c r="K12295" s="150">
        <f t="shared" ref="K12295:K12358" si="769">D12295/1000</f>
        <v>86.8</v>
      </c>
      <c r="L12295" s="150">
        <f t="shared" si="767"/>
        <v>9.9999999999994316E-2</v>
      </c>
      <c r="M12295" s="150">
        <f t="shared" ref="M12295:M12358" si="770">MAX(0,J12295+L12295)</f>
        <v>0.40942148708223425</v>
      </c>
    </row>
    <row r="12296" spans="1:13">
      <c r="A12296" s="152">
        <v>22792</v>
      </c>
      <c r="B12296" s="150">
        <v>86800</v>
      </c>
      <c r="C12296" s="150">
        <v>86800</v>
      </c>
      <c r="D12296" s="150">
        <v>86800</v>
      </c>
      <c r="I12296" s="150">
        <v>193</v>
      </c>
      <c r="J12296" s="150">
        <f t="shared" si="768"/>
        <v>0.3828099167107199</v>
      </c>
      <c r="K12296" s="150">
        <f t="shared" si="769"/>
        <v>86.8</v>
      </c>
      <c r="L12296" s="150">
        <f t="shared" ref="L12296:L12359" si="771">K12296-K12295</f>
        <v>0</v>
      </c>
      <c r="M12296" s="150">
        <f t="shared" si="770"/>
        <v>0.3828099167107199</v>
      </c>
    </row>
    <row r="12297" spans="1:13">
      <c r="A12297" s="152">
        <v>22793</v>
      </c>
      <c r="B12297" s="150">
        <v>86800</v>
      </c>
      <c r="C12297" s="150">
        <v>86800</v>
      </c>
      <c r="D12297" s="150">
        <v>86800</v>
      </c>
      <c r="I12297" s="150">
        <v>252</v>
      </c>
      <c r="J12297" s="150">
        <f t="shared" si="768"/>
        <v>0.4998347099020799</v>
      </c>
      <c r="K12297" s="150">
        <f t="shared" si="769"/>
        <v>86.8</v>
      </c>
      <c r="L12297" s="150">
        <f t="shared" si="771"/>
        <v>0</v>
      </c>
      <c r="M12297" s="150">
        <f t="shared" si="770"/>
        <v>0.4998347099020799</v>
      </c>
    </row>
    <row r="12298" spans="1:13">
      <c r="A12298" s="152">
        <v>22794</v>
      </c>
      <c r="B12298" s="150">
        <v>86800</v>
      </c>
      <c r="C12298" s="150">
        <v>86800</v>
      </c>
      <c r="D12298" s="150">
        <v>86800</v>
      </c>
      <c r="I12298" s="150">
        <v>184</v>
      </c>
      <c r="J12298" s="150">
        <f t="shared" si="768"/>
        <v>0.36495867707135993</v>
      </c>
      <c r="K12298" s="150">
        <f t="shared" si="769"/>
        <v>86.8</v>
      </c>
      <c r="L12298" s="150">
        <f t="shared" si="771"/>
        <v>0</v>
      </c>
      <c r="M12298" s="150">
        <f t="shared" si="770"/>
        <v>0.36495867707135993</v>
      </c>
    </row>
    <row r="12299" spans="1:13">
      <c r="A12299" s="152">
        <v>22795</v>
      </c>
      <c r="B12299" s="150">
        <v>86800</v>
      </c>
      <c r="C12299" s="150">
        <v>86800</v>
      </c>
      <c r="D12299" s="150">
        <v>86800</v>
      </c>
      <c r="I12299" s="150">
        <v>201</v>
      </c>
      <c r="J12299" s="150">
        <f t="shared" si="768"/>
        <v>0.39867768527903991</v>
      </c>
      <c r="K12299" s="150">
        <f t="shared" si="769"/>
        <v>86.8</v>
      </c>
      <c r="L12299" s="150">
        <f t="shared" si="771"/>
        <v>0</v>
      </c>
      <c r="M12299" s="150">
        <f t="shared" si="770"/>
        <v>0.39867768527903991</v>
      </c>
    </row>
    <row r="12300" spans="1:13">
      <c r="A12300" s="152">
        <v>22796</v>
      </c>
      <c r="B12300" s="150">
        <v>86800</v>
      </c>
      <c r="C12300" s="150">
        <v>86800</v>
      </c>
      <c r="D12300" s="150">
        <v>86800</v>
      </c>
      <c r="I12300" s="150">
        <v>204</v>
      </c>
      <c r="J12300" s="150">
        <f t="shared" si="768"/>
        <v>0.40462809849215992</v>
      </c>
      <c r="K12300" s="150">
        <f t="shared" si="769"/>
        <v>86.8</v>
      </c>
      <c r="L12300" s="150">
        <f t="shared" si="771"/>
        <v>0</v>
      </c>
      <c r="M12300" s="150">
        <f t="shared" si="770"/>
        <v>0.40462809849215992</v>
      </c>
    </row>
    <row r="12301" spans="1:13">
      <c r="A12301" s="152">
        <v>22797</v>
      </c>
      <c r="B12301" s="150">
        <v>86800</v>
      </c>
      <c r="C12301" s="150">
        <v>86800</v>
      </c>
      <c r="D12301" s="150">
        <v>86800</v>
      </c>
      <c r="I12301" s="150">
        <v>188</v>
      </c>
      <c r="J12301" s="150">
        <f t="shared" si="768"/>
        <v>0.3728925613555199</v>
      </c>
      <c r="K12301" s="150">
        <f t="shared" si="769"/>
        <v>86.8</v>
      </c>
      <c r="L12301" s="150">
        <f t="shared" si="771"/>
        <v>0</v>
      </c>
      <c r="M12301" s="150">
        <f t="shared" si="770"/>
        <v>0.3728925613555199</v>
      </c>
    </row>
    <row r="12302" spans="1:13">
      <c r="A12302" s="152">
        <v>22798</v>
      </c>
      <c r="B12302" s="150">
        <v>86800</v>
      </c>
      <c r="C12302" s="150">
        <v>86800</v>
      </c>
      <c r="D12302" s="150">
        <v>86800</v>
      </c>
      <c r="I12302" s="150">
        <v>183</v>
      </c>
      <c r="J12302" s="150">
        <f t="shared" si="768"/>
        <v>0.36297520600031991</v>
      </c>
      <c r="K12302" s="150">
        <f t="shared" si="769"/>
        <v>86.8</v>
      </c>
      <c r="L12302" s="150">
        <f t="shared" si="771"/>
        <v>0</v>
      </c>
      <c r="M12302" s="150">
        <f t="shared" si="770"/>
        <v>0.36297520600031991</v>
      </c>
    </row>
    <row r="12303" spans="1:13">
      <c r="A12303" s="152">
        <v>22799</v>
      </c>
      <c r="B12303" s="150">
        <v>86800</v>
      </c>
      <c r="C12303" s="150">
        <v>86800</v>
      </c>
      <c r="D12303" s="150">
        <v>86800</v>
      </c>
      <c r="I12303" s="150">
        <v>167</v>
      </c>
      <c r="J12303" s="150">
        <f t="shared" si="768"/>
        <v>0.33123966886367989</v>
      </c>
      <c r="K12303" s="150">
        <f t="shared" si="769"/>
        <v>86.8</v>
      </c>
      <c r="L12303" s="150">
        <f t="shared" si="771"/>
        <v>0</v>
      </c>
      <c r="M12303" s="150">
        <f t="shared" si="770"/>
        <v>0.33123966886367989</v>
      </c>
    </row>
    <row r="12304" spans="1:13">
      <c r="A12304" s="152">
        <v>22800</v>
      </c>
      <c r="B12304" s="150">
        <v>86800</v>
      </c>
      <c r="C12304" s="150">
        <v>86800</v>
      </c>
      <c r="D12304" s="150">
        <v>86800</v>
      </c>
      <c r="I12304" s="150">
        <v>158</v>
      </c>
      <c r="J12304" s="150">
        <f t="shared" si="768"/>
        <v>0.31338842922431992</v>
      </c>
      <c r="K12304" s="150">
        <f t="shared" si="769"/>
        <v>86.8</v>
      </c>
      <c r="L12304" s="150">
        <f t="shared" si="771"/>
        <v>0</v>
      </c>
      <c r="M12304" s="150">
        <f t="shared" si="770"/>
        <v>0.31338842922431992</v>
      </c>
    </row>
    <row r="12305" spans="1:13">
      <c r="A12305" s="152">
        <v>22801</v>
      </c>
      <c r="B12305" s="150">
        <v>86800</v>
      </c>
      <c r="C12305" s="150">
        <v>86800</v>
      </c>
      <c r="D12305" s="150">
        <v>86800</v>
      </c>
      <c r="I12305" s="150">
        <v>148</v>
      </c>
      <c r="J12305" s="150">
        <f t="shared" si="768"/>
        <v>0.29355371851391993</v>
      </c>
      <c r="K12305" s="150">
        <f t="shared" si="769"/>
        <v>86.8</v>
      </c>
      <c r="L12305" s="150">
        <f t="shared" si="771"/>
        <v>0</v>
      </c>
      <c r="M12305" s="150">
        <f t="shared" si="770"/>
        <v>0.29355371851391993</v>
      </c>
    </row>
    <row r="12306" spans="1:13">
      <c r="A12306" s="152">
        <v>22802</v>
      </c>
      <c r="B12306" s="150">
        <v>86700</v>
      </c>
      <c r="C12306" s="150">
        <v>86700</v>
      </c>
      <c r="D12306" s="150">
        <v>86700</v>
      </c>
      <c r="I12306" s="150">
        <v>153</v>
      </c>
      <c r="J12306" s="150">
        <f t="shared" si="768"/>
        <v>0.30347107386911992</v>
      </c>
      <c r="K12306" s="150">
        <f t="shared" si="769"/>
        <v>86.7</v>
      </c>
      <c r="L12306" s="150">
        <f t="shared" si="771"/>
        <v>-9.9999999999994316E-2</v>
      </c>
      <c r="M12306" s="150">
        <f t="shared" si="770"/>
        <v>0.20347107386912561</v>
      </c>
    </row>
    <row r="12307" spans="1:13">
      <c r="A12307" s="152">
        <v>22803</v>
      </c>
      <c r="B12307" s="150">
        <v>86700</v>
      </c>
      <c r="C12307" s="150">
        <v>86700</v>
      </c>
      <c r="D12307" s="150">
        <v>86700</v>
      </c>
      <c r="I12307" s="150">
        <v>170</v>
      </c>
      <c r="J12307" s="150">
        <f t="shared" si="768"/>
        <v>0.3371900820767999</v>
      </c>
      <c r="K12307" s="150">
        <f t="shared" si="769"/>
        <v>86.7</v>
      </c>
      <c r="L12307" s="150">
        <f t="shared" si="771"/>
        <v>0</v>
      </c>
      <c r="M12307" s="150">
        <f t="shared" si="770"/>
        <v>0.3371900820767999</v>
      </c>
    </row>
    <row r="12308" spans="1:13">
      <c r="A12308" s="152">
        <v>22804</v>
      </c>
      <c r="B12308" s="150">
        <v>86600</v>
      </c>
      <c r="C12308" s="150">
        <v>86600</v>
      </c>
      <c r="D12308" s="150">
        <v>86600</v>
      </c>
      <c r="I12308" s="150">
        <v>175</v>
      </c>
      <c r="J12308" s="150">
        <f t="shared" si="768"/>
        <v>0.3471074374319999</v>
      </c>
      <c r="K12308" s="150">
        <f t="shared" si="769"/>
        <v>86.6</v>
      </c>
      <c r="L12308" s="150">
        <f t="shared" si="771"/>
        <v>-0.10000000000000853</v>
      </c>
      <c r="M12308" s="150">
        <f t="shared" si="770"/>
        <v>0.24710743743199137</v>
      </c>
    </row>
    <row r="12309" spans="1:13">
      <c r="A12309" s="152">
        <v>22805</v>
      </c>
      <c r="B12309" s="150">
        <v>86400</v>
      </c>
      <c r="C12309" s="150">
        <v>86400</v>
      </c>
      <c r="D12309" s="150">
        <v>86400</v>
      </c>
      <c r="I12309" s="150">
        <v>212</v>
      </c>
      <c r="J12309" s="150">
        <f t="shared" si="768"/>
        <v>0.42049586706047992</v>
      </c>
      <c r="K12309" s="150">
        <f t="shared" si="769"/>
        <v>86.4</v>
      </c>
      <c r="L12309" s="150">
        <f t="shared" si="771"/>
        <v>-0.19999999999998863</v>
      </c>
      <c r="M12309" s="150">
        <f t="shared" si="770"/>
        <v>0.22049586706049129</v>
      </c>
    </row>
    <row r="12310" spans="1:13">
      <c r="A12310" s="152">
        <v>22806</v>
      </c>
      <c r="B12310" s="150">
        <v>86200</v>
      </c>
      <c r="C12310" s="150">
        <v>86200</v>
      </c>
      <c r="D12310" s="150">
        <v>86200</v>
      </c>
      <c r="I12310" s="150">
        <v>231</v>
      </c>
      <c r="J12310" s="150">
        <f t="shared" si="768"/>
        <v>0.45818181741023989</v>
      </c>
      <c r="K12310" s="150">
        <f t="shared" si="769"/>
        <v>86.2</v>
      </c>
      <c r="L12310" s="150">
        <f t="shared" si="771"/>
        <v>-0.20000000000000284</v>
      </c>
      <c r="M12310" s="150">
        <f t="shared" si="770"/>
        <v>0.25818181741023705</v>
      </c>
    </row>
    <row r="12311" spans="1:13">
      <c r="A12311" s="152">
        <v>22807</v>
      </c>
      <c r="B12311" s="150">
        <v>86000</v>
      </c>
      <c r="C12311" s="150">
        <v>86000</v>
      </c>
      <c r="D12311" s="150">
        <v>86000</v>
      </c>
      <c r="I12311" s="150">
        <v>229</v>
      </c>
      <c r="J12311" s="150">
        <f t="shared" si="768"/>
        <v>0.4542148752681599</v>
      </c>
      <c r="K12311" s="150">
        <f t="shared" si="769"/>
        <v>86</v>
      </c>
      <c r="L12311" s="150">
        <f t="shared" si="771"/>
        <v>-0.20000000000000284</v>
      </c>
      <c r="M12311" s="150">
        <f t="shared" si="770"/>
        <v>0.25421487526815706</v>
      </c>
    </row>
    <row r="12312" spans="1:13">
      <c r="A12312" s="152">
        <v>22808</v>
      </c>
      <c r="B12312" s="150">
        <v>85800</v>
      </c>
      <c r="C12312" s="150">
        <v>85800</v>
      </c>
      <c r="D12312" s="150">
        <v>85800</v>
      </c>
      <c r="I12312" s="150">
        <v>229</v>
      </c>
      <c r="J12312" s="150">
        <f t="shared" si="768"/>
        <v>0.4542148752681599</v>
      </c>
      <c r="K12312" s="150">
        <f t="shared" si="769"/>
        <v>85.8</v>
      </c>
      <c r="L12312" s="150">
        <f t="shared" si="771"/>
        <v>-0.20000000000000284</v>
      </c>
      <c r="M12312" s="150">
        <f t="shared" si="770"/>
        <v>0.25421487526815706</v>
      </c>
    </row>
    <row r="12313" spans="1:13">
      <c r="A12313" s="152">
        <v>22809</v>
      </c>
      <c r="B12313" s="150">
        <v>85500</v>
      </c>
      <c r="C12313" s="150">
        <v>85500</v>
      </c>
      <c r="D12313" s="150">
        <v>85500</v>
      </c>
      <c r="I12313" s="150">
        <v>229</v>
      </c>
      <c r="J12313" s="150">
        <f t="shared" si="768"/>
        <v>0.4542148752681599</v>
      </c>
      <c r="K12313" s="150">
        <f t="shared" si="769"/>
        <v>85.5</v>
      </c>
      <c r="L12313" s="150">
        <f t="shared" si="771"/>
        <v>-0.29999999999999716</v>
      </c>
      <c r="M12313" s="150">
        <f t="shared" si="770"/>
        <v>0.15421487526816274</v>
      </c>
    </row>
    <row r="12314" spans="1:13">
      <c r="A12314" s="152">
        <v>22810</v>
      </c>
      <c r="B12314" s="150">
        <v>85300</v>
      </c>
      <c r="C12314" s="150">
        <v>85300</v>
      </c>
      <c r="D12314" s="150">
        <v>85300</v>
      </c>
      <c r="I12314" s="150">
        <v>228</v>
      </c>
      <c r="J12314" s="150">
        <f t="shared" si="768"/>
        <v>0.45223140419711988</v>
      </c>
      <c r="K12314" s="150">
        <f t="shared" si="769"/>
        <v>85.3</v>
      </c>
      <c r="L12314" s="150">
        <f t="shared" si="771"/>
        <v>-0.20000000000000284</v>
      </c>
      <c r="M12314" s="150">
        <f t="shared" si="770"/>
        <v>0.25223140419711704</v>
      </c>
    </row>
    <row r="12315" spans="1:13">
      <c r="A12315" s="152">
        <v>22811</v>
      </c>
      <c r="B12315" s="150">
        <v>85100</v>
      </c>
      <c r="C12315" s="150">
        <v>85100</v>
      </c>
      <c r="D12315" s="150">
        <v>85100</v>
      </c>
      <c r="I12315" s="150">
        <v>228</v>
      </c>
      <c r="J12315" s="150">
        <f t="shared" si="768"/>
        <v>0.45223140419711988</v>
      </c>
      <c r="K12315" s="150">
        <f t="shared" si="769"/>
        <v>85.1</v>
      </c>
      <c r="L12315" s="150">
        <f t="shared" si="771"/>
        <v>-0.20000000000000284</v>
      </c>
      <c r="M12315" s="150">
        <f t="shared" si="770"/>
        <v>0.25223140419711704</v>
      </c>
    </row>
    <row r="12316" spans="1:13">
      <c r="A12316" s="152">
        <v>22812</v>
      </c>
      <c r="B12316" s="150">
        <v>84900</v>
      </c>
      <c r="C12316" s="150">
        <v>84900</v>
      </c>
      <c r="D12316" s="150">
        <v>84900</v>
      </c>
      <c r="I12316" s="150">
        <v>207</v>
      </c>
      <c r="J12316" s="150">
        <f t="shared" si="768"/>
        <v>0.41057851170527992</v>
      </c>
      <c r="K12316" s="150">
        <f t="shared" si="769"/>
        <v>84.9</v>
      </c>
      <c r="L12316" s="150">
        <f t="shared" si="771"/>
        <v>-0.19999999999998863</v>
      </c>
      <c r="M12316" s="150">
        <f t="shared" si="770"/>
        <v>0.21057851170529129</v>
      </c>
    </row>
    <row r="12317" spans="1:13">
      <c r="A12317" s="152">
        <v>22813</v>
      </c>
      <c r="B12317" s="150">
        <v>84800</v>
      </c>
      <c r="C12317" s="150">
        <v>84800</v>
      </c>
      <c r="D12317" s="150">
        <v>84800</v>
      </c>
      <c r="I12317" s="150">
        <v>188</v>
      </c>
      <c r="J12317" s="150">
        <f t="shared" si="768"/>
        <v>0.3728925613555199</v>
      </c>
      <c r="K12317" s="150">
        <f t="shared" si="769"/>
        <v>84.8</v>
      </c>
      <c r="L12317" s="150">
        <f t="shared" si="771"/>
        <v>-0.10000000000000853</v>
      </c>
      <c r="M12317" s="150">
        <f t="shared" si="770"/>
        <v>0.27289256135551138</v>
      </c>
    </row>
    <row r="12318" spans="1:13">
      <c r="A12318" s="152">
        <v>22814</v>
      </c>
      <c r="B12318" s="150">
        <v>84600</v>
      </c>
      <c r="C12318" s="150">
        <v>84600</v>
      </c>
      <c r="D12318" s="150">
        <v>84600</v>
      </c>
      <c r="I12318" s="150">
        <v>186</v>
      </c>
      <c r="J12318" s="150">
        <f t="shared" si="768"/>
        <v>0.36892561921343991</v>
      </c>
      <c r="K12318" s="150">
        <f t="shared" si="769"/>
        <v>84.6</v>
      </c>
      <c r="L12318" s="150">
        <f t="shared" si="771"/>
        <v>-0.20000000000000284</v>
      </c>
      <c r="M12318" s="150">
        <f t="shared" si="770"/>
        <v>0.16892561921343707</v>
      </c>
    </row>
    <row r="12319" spans="1:13">
      <c r="A12319" s="152">
        <v>22815</v>
      </c>
      <c r="B12319" s="150">
        <v>84500</v>
      </c>
      <c r="C12319" s="150">
        <v>84500</v>
      </c>
      <c r="D12319" s="150">
        <v>84500</v>
      </c>
      <c r="I12319" s="150">
        <v>186</v>
      </c>
      <c r="J12319" s="150">
        <f t="shared" si="768"/>
        <v>0.36892561921343991</v>
      </c>
      <c r="K12319" s="150">
        <f t="shared" si="769"/>
        <v>84.5</v>
      </c>
      <c r="L12319" s="150">
        <f t="shared" si="771"/>
        <v>-9.9999999999994316E-2</v>
      </c>
      <c r="M12319" s="150">
        <f t="shared" si="770"/>
        <v>0.2689256192134456</v>
      </c>
    </row>
    <row r="12320" spans="1:13">
      <c r="A12320" s="152">
        <v>22816</v>
      </c>
      <c r="B12320" s="150">
        <v>84200</v>
      </c>
      <c r="C12320" s="150">
        <v>84200</v>
      </c>
      <c r="D12320" s="150">
        <v>84200</v>
      </c>
      <c r="I12320" s="150">
        <v>184</v>
      </c>
      <c r="J12320" s="150">
        <f t="shared" si="768"/>
        <v>0.36495867707135993</v>
      </c>
      <c r="K12320" s="150">
        <f t="shared" si="769"/>
        <v>84.2</v>
      </c>
      <c r="L12320" s="150">
        <f t="shared" si="771"/>
        <v>-0.29999999999999716</v>
      </c>
      <c r="M12320" s="150">
        <f t="shared" si="770"/>
        <v>6.4958677071362769E-2</v>
      </c>
    </row>
    <row r="12321" spans="1:13">
      <c r="A12321" s="152">
        <v>22817</v>
      </c>
      <c r="B12321" s="150">
        <v>84000</v>
      </c>
      <c r="C12321" s="150">
        <v>84000</v>
      </c>
      <c r="D12321" s="150">
        <v>84000</v>
      </c>
      <c r="I12321" s="150">
        <v>184</v>
      </c>
      <c r="J12321" s="150">
        <f t="shared" si="768"/>
        <v>0.36495867707135993</v>
      </c>
      <c r="K12321" s="150">
        <f t="shared" si="769"/>
        <v>84</v>
      </c>
      <c r="L12321" s="150">
        <f t="shared" si="771"/>
        <v>-0.20000000000000284</v>
      </c>
      <c r="M12321" s="150">
        <f t="shared" si="770"/>
        <v>0.16495867707135708</v>
      </c>
    </row>
    <row r="12322" spans="1:13">
      <c r="A12322" s="152">
        <v>22818</v>
      </c>
      <c r="B12322" s="150">
        <v>83800</v>
      </c>
      <c r="C12322" s="150">
        <v>83800</v>
      </c>
      <c r="D12322" s="150">
        <v>83800</v>
      </c>
      <c r="I12322" s="150">
        <v>183</v>
      </c>
      <c r="J12322" s="150">
        <f t="shared" si="768"/>
        <v>0.36297520600031991</v>
      </c>
      <c r="K12322" s="150">
        <f t="shared" si="769"/>
        <v>83.8</v>
      </c>
      <c r="L12322" s="150">
        <f t="shared" si="771"/>
        <v>-0.20000000000000284</v>
      </c>
      <c r="M12322" s="150">
        <f t="shared" si="770"/>
        <v>0.16297520600031706</v>
      </c>
    </row>
    <row r="12323" spans="1:13">
      <c r="A12323" s="152">
        <v>22819</v>
      </c>
      <c r="B12323" s="150">
        <v>83600</v>
      </c>
      <c r="C12323" s="150">
        <v>83600</v>
      </c>
      <c r="D12323" s="150">
        <v>83600</v>
      </c>
      <c r="I12323" s="150">
        <v>181</v>
      </c>
      <c r="J12323" s="150">
        <f t="shared" si="768"/>
        <v>0.35900826385823992</v>
      </c>
      <c r="K12323" s="150">
        <f t="shared" si="769"/>
        <v>83.6</v>
      </c>
      <c r="L12323" s="150">
        <f t="shared" si="771"/>
        <v>-0.20000000000000284</v>
      </c>
      <c r="M12323" s="150">
        <f t="shared" si="770"/>
        <v>0.15900826385823708</v>
      </c>
    </row>
    <row r="12324" spans="1:13">
      <c r="A12324" s="152">
        <v>22820</v>
      </c>
      <c r="B12324" s="150">
        <v>83400</v>
      </c>
      <c r="C12324" s="150">
        <v>83400</v>
      </c>
      <c r="D12324" s="150">
        <v>83400</v>
      </c>
      <c r="I12324" s="150">
        <v>181</v>
      </c>
      <c r="J12324" s="150">
        <f t="shared" si="768"/>
        <v>0.35900826385823992</v>
      </c>
      <c r="K12324" s="150">
        <f t="shared" si="769"/>
        <v>83.4</v>
      </c>
      <c r="L12324" s="150">
        <f t="shared" si="771"/>
        <v>-0.19999999999998863</v>
      </c>
      <c r="M12324" s="150">
        <f t="shared" si="770"/>
        <v>0.15900826385825129</v>
      </c>
    </row>
    <row r="12325" spans="1:13">
      <c r="A12325" s="152">
        <v>22821</v>
      </c>
      <c r="B12325" s="150">
        <v>83100</v>
      </c>
      <c r="C12325" s="150">
        <v>83100</v>
      </c>
      <c r="D12325" s="150">
        <v>83100</v>
      </c>
      <c r="I12325" s="150">
        <v>179</v>
      </c>
      <c r="J12325" s="150">
        <f t="shared" si="768"/>
        <v>0.35504132171615993</v>
      </c>
      <c r="K12325" s="150">
        <f t="shared" si="769"/>
        <v>83.1</v>
      </c>
      <c r="L12325" s="150">
        <f t="shared" si="771"/>
        <v>-0.30000000000001137</v>
      </c>
      <c r="M12325" s="150">
        <f t="shared" si="770"/>
        <v>5.5041321716148561E-2</v>
      </c>
    </row>
    <row r="12326" spans="1:13">
      <c r="A12326" s="152">
        <v>22822</v>
      </c>
      <c r="B12326" s="150">
        <v>82700</v>
      </c>
      <c r="C12326" s="150">
        <v>82700</v>
      </c>
      <c r="D12326" s="150">
        <v>82700</v>
      </c>
      <c r="I12326" s="150">
        <v>225</v>
      </c>
      <c r="J12326" s="150">
        <f t="shared" si="768"/>
        <v>0.44628099098399987</v>
      </c>
      <c r="K12326" s="150">
        <f t="shared" si="769"/>
        <v>82.7</v>
      </c>
      <c r="L12326" s="150">
        <f t="shared" si="771"/>
        <v>-0.39999999999999147</v>
      </c>
      <c r="M12326" s="150">
        <f t="shared" si="770"/>
        <v>4.6280990984008397E-2</v>
      </c>
    </row>
    <row r="12327" spans="1:13">
      <c r="A12327" s="152">
        <v>22823</v>
      </c>
      <c r="B12327" s="150">
        <v>82400</v>
      </c>
      <c r="C12327" s="150">
        <v>82400</v>
      </c>
      <c r="D12327" s="150">
        <v>82400</v>
      </c>
      <c r="I12327" s="150">
        <v>258</v>
      </c>
      <c r="J12327" s="150">
        <f t="shared" si="768"/>
        <v>0.51173553632831992</v>
      </c>
      <c r="K12327" s="150">
        <f t="shared" si="769"/>
        <v>82.4</v>
      </c>
      <c r="L12327" s="150">
        <f t="shared" si="771"/>
        <v>-0.29999999999999716</v>
      </c>
      <c r="M12327" s="150">
        <f t="shared" si="770"/>
        <v>0.21173553632832276</v>
      </c>
    </row>
    <row r="12328" spans="1:13">
      <c r="A12328" s="152">
        <v>22824</v>
      </c>
      <c r="B12328" s="150">
        <v>82000</v>
      </c>
      <c r="C12328" s="150">
        <v>82000</v>
      </c>
      <c r="D12328" s="150">
        <v>82000</v>
      </c>
      <c r="I12328" s="150">
        <v>248</v>
      </c>
      <c r="J12328" s="150">
        <f t="shared" si="768"/>
        <v>0.49190082561791987</v>
      </c>
      <c r="K12328" s="150">
        <f t="shared" si="769"/>
        <v>82</v>
      </c>
      <c r="L12328" s="150">
        <f t="shared" si="771"/>
        <v>-0.40000000000000568</v>
      </c>
      <c r="M12328" s="150">
        <f t="shared" si="770"/>
        <v>9.1900825617914184E-2</v>
      </c>
    </row>
    <row r="12329" spans="1:13">
      <c r="A12329" s="152">
        <v>22825</v>
      </c>
      <c r="B12329" s="150">
        <v>81600</v>
      </c>
      <c r="C12329" s="150">
        <v>81600</v>
      </c>
      <c r="D12329" s="150">
        <v>81600</v>
      </c>
      <c r="I12329" s="150">
        <v>240</v>
      </c>
      <c r="J12329" s="150">
        <f t="shared" si="768"/>
        <v>0.47603305704959986</v>
      </c>
      <c r="K12329" s="150">
        <f t="shared" si="769"/>
        <v>81.599999999999994</v>
      </c>
      <c r="L12329" s="150">
        <f t="shared" si="771"/>
        <v>-0.40000000000000568</v>
      </c>
      <c r="M12329" s="150">
        <f t="shared" si="770"/>
        <v>7.6033057049594177E-2</v>
      </c>
    </row>
    <row r="12330" spans="1:13">
      <c r="A12330" s="152">
        <v>22826</v>
      </c>
      <c r="B12330" s="150">
        <v>81200</v>
      </c>
      <c r="C12330" s="150">
        <v>81200</v>
      </c>
      <c r="D12330" s="150">
        <v>81200</v>
      </c>
      <c r="I12330" s="150">
        <v>240</v>
      </c>
      <c r="J12330" s="150">
        <f t="shared" si="768"/>
        <v>0.47603305704959986</v>
      </c>
      <c r="K12330" s="150">
        <f t="shared" si="769"/>
        <v>81.2</v>
      </c>
      <c r="L12330" s="150">
        <f t="shared" si="771"/>
        <v>-0.39999999999999147</v>
      </c>
      <c r="M12330" s="150">
        <f t="shared" si="770"/>
        <v>7.6033057049608388E-2</v>
      </c>
    </row>
    <row r="12331" spans="1:13">
      <c r="A12331" s="152">
        <v>22827</v>
      </c>
      <c r="B12331" s="150">
        <v>80800</v>
      </c>
      <c r="C12331" s="150">
        <v>80800</v>
      </c>
      <c r="D12331" s="150">
        <v>80800</v>
      </c>
      <c r="I12331" s="150">
        <v>240</v>
      </c>
      <c r="J12331" s="150">
        <f t="shared" si="768"/>
        <v>0.47603305704959986</v>
      </c>
      <c r="K12331" s="150">
        <f t="shared" si="769"/>
        <v>80.8</v>
      </c>
      <c r="L12331" s="150">
        <f t="shared" si="771"/>
        <v>-0.40000000000000568</v>
      </c>
      <c r="M12331" s="150">
        <f t="shared" si="770"/>
        <v>7.6033057049594177E-2</v>
      </c>
    </row>
    <row r="12332" spans="1:13">
      <c r="A12332" s="152">
        <v>22828</v>
      </c>
      <c r="B12332" s="150">
        <v>80800</v>
      </c>
      <c r="C12332" s="150">
        <v>80800</v>
      </c>
      <c r="D12332" s="150">
        <v>80800</v>
      </c>
      <c r="I12332" s="150">
        <v>238</v>
      </c>
      <c r="J12332" s="150">
        <f t="shared" si="768"/>
        <v>0.47206611490751987</v>
      </c>
      <c r="K12332" s="150">
        <f t="shared" si="769"/>
        <v>80.8</v>
      </c>
      <c r="L12332" s="150">
        <f t="shared" si="771"/>
        <v>0</v>
      </c>
      <c r="M12332" s="150">
        <f t="shared" si="770"/>
        <v>0.47206611490751987</v>
      </c>
    </row>
    <row r="12333" spans="1:13">
      <c r="A12333" s="152">
        <v>22829</v>
      </c>
      <c r="B12333" s="150">
        <v>80400</v>
      </c>
      <c r="C12333" s="150">
        <v>80400</v>
      </c>
      <c r="D12333" s="150">
        <v>80400</v>
      </c>
      <c r="I12333" s="150">
        <v>238</v>
      </c>
      <c r="J12333" s="150">
        <f t="shared" si="768"/>
        <v>0.47206611490751987</v>
      </c>
      <c r="K12333" s="150">
        <f t="shared" si="769"/>
        <v>80.400000000000006</v>
      </c>
      <c r="L12333" s="150">
        <f t="shared" si="771"/>
        <v>-0.39999999999999147</v>
      </c>
      <c r="M12333" s="150">
        <f t="shared" si="770"/>
        <v>7.20661149075284E-2</v>
      </c>
    </row>
    <row r="12334" spans="1:13">
      <c r="A12334" s="152">
        <v>22830</v>
      </c>
      <c r="B12334" s="150">
        <v>80000</v>
      </c>
      <c r="C12334" s="150">
        <v>80000</v>
      </c>
      <c r="D12334" s="150">
        <v>80000</v>
      </c>
      <c r="I12334" s="150">
        <v>237</v>
      </c>
      <c r="J12334" s="150">
        <f t="shared" si="768"/>
        <v>0.47008264383647991</v>
      </c>
      <c r="K12334" s="150">
        <f t="shared" si="769"/>
        <v>80</v>
      </c>
      <c r="L12334" s="150">
        <f t="shared" si="771"/>
        <v>-0.40000000000000568</v>
      </c>
      <c r="M12334" s="150">
        <f t="shared" si="770"/>
        <v>7.0082643836474223E-2</v>
      </c>
    </row>
    <row r="12335" spans="1:13">
      <c r="A12335" s="152">
        <v>22831</v>
      </c>
      <c r="B12335" s="150">
        <v>79500</v>
      </c>
      <c r="C12335" s="150">
        <v>79500</v>
      </c>
      <c r="D12335" s="150">
        <v>79500</v>
      </c>
      <c r="I12335" s="150">
        <v>237</v>
      </c>
      <c r="J12335" s="150">
        <f t="shared" si="768"/>
        <v>0.47008264383647991</v>
      </c>
      <c r="K12335" s="150">
        <f t="shared" si="769"/>
        <v>79.5</v>
      </c>
      <c r="L12335" s="150">
        <f t="shared" si="771"/>
        <v>-0.5</v>
      </c>
      <c r="M12335" s="150">
        <f t="shared" si="770"/>
        <v>0</v>
      </c>
    </row>
    <row r="12336" spans="1:13">
      <c r="A12336" s="152">
        <v>22832</v>
      </c>
      <c r="B12336" s="150">
        <v>79100</v>
      </c>
      <c r="C12336" s="150">
        <v>79100</v>
      </c>
      <c r="D12336" s="150">
        <v>79100</v>
      </c>
      <c r="I12336" s="150">
        <v>237</v>
      </c>
      <c r="J12336" s="150">
        <f t="shared" si="768"/>
        <v>0.47008264383647991</v>
      </c>
      <c r="K12336" s="150">
        <f t="shared" si="769"/>
        <v>79.099999999999994</v>
      </c>
      <c r="L12336" s="150">
        <f t="shared" si="771"/>
        <v>-0.40000000000000568</v>
      </c>
      <c r="M12336" s="150">
        <f t="shared" si="770"/>
        <v>7.0082643836474223E-2</v>
      </c>
    </row>
    <row r="12337" spans="1:13">
      <c r="A12337" s="152">
        <v>22833</v>
      </c>
      <c r="B12337" s="150">
        <v>78700</v>
      </c>
      <c r="C12337" s="150">
        <v>78700</v>
      </c>
      <c r="D12337" s="150">
        <v>78700</v>
      </c>
      <c r="I12337" s="150">
        <v>240</v>
      </c>
      <c r="J12337" s="150">
        <f t="shared" si="768"/>
        <v>0.47603305704959986</v>
      </c>
      <c r="K12337" s="150">
        <f t="shared" si="769"/>
        <v>78.7</v>
      </c>
      <c r="L12337" s="150">
        <f t="shared" si="771"/>
        <v>-0.39999999999999147</v>
      </c>
      <c r="M12337" s="150">
        <f t="shared" si="770"/>
        <v>7.6033057049608388E-2</v>
      </c>
    </row>
    <row r="12338" spans="1:13">
      <c r="A12338" s="152">
        <v>22834</v>
      </c>
      <c r="B12338" s="150">
        <v>78200</v>
      </c>
      <c r="C12338" s="150">
        <v>78200</v>
      </c>
      <c r="D12338" s="150">
        <v>78200</v>
      </c>
      <c r="I12338" s="150">
        <v>246</v>
      </c>
      <c r="J12338" s="150">
        <f t="shared" si="768"/>
        <v>0.48793388347583988</v>
      </c>
      <c r="K12338" s="150">
        <f t="shared" si="769"/>
        <v>78.2</v>
      </c>
      <c r="L12338" s="150">
        <f t="shared" si="771"/>
        <v>-0.5</v>
      </c>
      <c r="M12338" s="150">
        <f t="shared" si="770"/>
        <v>0</v>
      </c>
    </row>
    <row r="12339" spans="1:13">
      <c r="A12339" s="152">
        <v>22835</v>
      </c>
      <c r="B12339" s="150">
        <v>77700</v>
      </c>
      <c r="C12339" s="150">
        <v>77700</v>
      </c>
      <c r="D12339" s="150">
        <v>77700</v>
      </c>
      <c r="I12339" s="150">
        <v>244</v>
      </c>
      <c r="J12339" s="150">
        <f t="shared" si="768"/>
        <v>0.48396694133375989</v>
      </c>
      <c r="K12339" s="150">
        <f t="shared" si="769"/>
        <v>77.7</v>
      </c>
      <c r="L12339" s="150">
        <f t="shared" si="771"/>
        <v>-0.5</v>
      </c>
      <c r="M12339" s="150">
        <f t="shared" si="770"/>
        <v>0</v>
      </c>
    </row>
    <row r="12340" spans="1:13">
      <c r="A12340" s="152">
        <v>22836</v>
      </c>
      <c r="B12340" s="150">
        <v>77500</v>
      </c>
      <c r="C12340" s="150">
        <v>77500</v>
      </c>
      <c r="D12340" s="150">
        <v>77500</v>
      </c>
      <c r="I12340" s="150">
        <v>244</v>
      </c>
      <c r="J12340" s="150">
        <f t="shared" si="768"/>
        <v>0.48396694133375989</v>
      </c>
      <c r="K12340" s="150">
        <f t="shared" si="769"/>
        <v>77.5</v>
      </c>
      <c r="L12340" s="150">
        <f t="shared" si="771"/>
        <v>-0.20000000000000284</v>
      </c>
      <c r="M12340" s="150">
        <f t="shared" si="770"/>
        <v>0.28396694133375705</v>
      </c>
    </row>
    <row r="12341" spans="1:13">
      <c r="A12341" s="152">
        <v>22837</v>
      </c>
      <c r="B12341" s="150">
        <v>77100</v>
      </c>
      <c r="C12341" s="150">
        <v>77100</v>
      </c>
      <c r="D12341" s="150">
        <v>77100</v>
      </c>
      <c r="I12341" s="150">
        <v>244</v>
      </c>
      <c r="J12341" s="150">
        <f t="shared" si="768"/>
        <v>0.48396694133375989</v>
      </c>
      <c r="K12341" s="150">
        <f t="shared" si="769"/>
        <v>77.099999999999994</v>
      </c>
      <c r="L12341" s="150">
        <f t="shared" si="771"/>
        <v>-0.40000000000000568</v>
      </c>
      <c r="M12341" s="150">
        <f t="shared" si="770"/>
        <v>8.3966941333754208E-2</v>
      </c>
    </row>
    <row r="12342" spans="1:13">
      <c r="A12342" s="152">
        <v>22838</v>
      </c>
      <c r="B12342" s="150">
        <v>76700</v>
      </c>
      <c r="C12342" s="150">
        <v>76700</v>
      </c>
      <c r="D12342" s="150">
        <v>76700</v>
      </c>
      <c r="I12342" s="150">
        <v>244</v>
      </c>
      <c r="J12342" s="150">
        <f t="shared" si="768"/>
        <v>0.48396694133375989</v>
      </c>
      <c r="K12342" s="150">
        <f t="shared" si="769"/>
        <v>76.7</v>
      </c>
      <c r="L12342" s="150">
        <f t="shared" si="771"/>
        <v>-0.39999999999999147</v>
      </c>
      <c r="M12342" s="150">
        <f t="shared" si="770"/>
        <v>8.3966941333768419E-2</v>
      </c>
    </row>
    <row r="12343" spans="1:13">
      <c r="A12343" s="152">
        <v>22839</v>
      </c>
      <c r="B12343" s="150">
        <v>76300</v>
      </c>
      <c r="C12343" s="150">
        <v>76300</v>
      </c>
      <c r="D12343" s="150">
        <v>76300</v>
      </c>
      <c r="I12343" s="150">
        <v>242</v>
      </c>
      <c r="J12343" s="150">
        <f t="shared" si="768"/>
        <v>0.4799999991916799</v>
      </c>
      <c r="K12343" s="150">
        <f t="shared" si="769"/>
        <v>76.3</v>
      </c>
      <c r="L12343" s="150">
        <f t="shared" si="771"/>
        <v>-0.40000000000000568</v>
      </c>
      <c r="M12343" s="150">
        <f t="shared" si="770"/>
        <v>7.999999919167422E-2</v>
      </c>
    </row>
    <row r="12344" spans="1:13">
      <c r="A12344" s="152">
        <v>22840</v>
      </c>
      <c r="B12344" s="150">
        <v>75900</v>
      </c>
      <c r="C12344" s="150">
        <v>75900</v>
      </c>
      <c r="D12344" s="150">
        <v>75900</v>
      </c>
      <c r="I12344" s="150">
        <v>242</v>
      </c>
      <c r="J12344" s="150">
        <f t="shared" si="768"/>
        <v>0.4799999991916799</v>
      </c>
      <c r="K12344" s="150">
        <f t="shared" si="769"/>
        <v>75.900000000000006</v>
      </c>
      <c r="L12344" s="150">
        <f t="shared" si="771"/>
        <v>-0.39999999999999147</v>
      </c>
      <c r="M12344" s="150">
        <f t="shared" si="770"/>
        <v>7.9999999191688431E-2</v>
      </c>
    </row>
    <row r="12345" spans="1:13">
      <c r="A12345" s="152">
        <v>22841</v>
      </c>
      <c r="B12345" s="150">
        <v>75500</v>
      </c>
      <c r="C12345" s="150">
        <v>75500</v>
      </c>
      <c r="D12345" s="150">
        <v>75500</v>
      </c>
      <c r="I12345" s="150">
        <v>242</v>
      </c>
      <c r="J12345" s="150">
        <f t="shared" si="768"/>
        <v>0.4799999991916799</v>
      </c>
      <c r="K12345" s="150">
        <f t="shared" si="769"/>
        <v>75.5</v>
      </c>
      <c r="L12345" s="150">
        <f t="shared" si="771"/>
        <v>-0.40000000000000568</v>
      </c>
      <c r="M12345" s="150">
        <f t="shared" si="770"/>
        <v>7.999999919167422E-2</v>
      </c>
    </row>
    <row r="12346" spans="1:13">
      <c r="A12346" s="152">
        <v>22842</v>
      </c>
      <c r="B12346" s="150">
        <v>75100</v>
      </c>
      <c r="C12346" s="150">
        <v>75100</v>
      </c>
      <c r="D12346" s="150">
        <v>75100</v>
      </c>
      <c r="I12346" s="150">
        <v>242</v>
      </c>
      <c r="J12346" s="150">
        <f t="shared" si="768"/>
        <v>0.4799999991916799</v>
      </c>
      <c r="K12346" s="150">
        <f t="shared" si="769"/>
        <v>75.099999999999994</v>
      </c>
      <c r="L12346" s="150">
        <f t="shared" si="771"/>
        <v>-0.40000000000000568</v>
      </c>
      <c r="M12346" s="150">
        <f t="shared" si="770"/>
        <v>7.999999919167422E-2</v>
      </c>
    </row>
    <row r="12347" spans="1:13">
      <c r="A12347" s="152">
        <v>22843</v>
      </c>
      <c r="B12347" s="150">
        <v>74700</v>
      </c>
      <c r="C12347" s="150">
        <v>74700</v>
      </c>
      <c r="D12347" s="150">
        <v>74700</v>
      </c>
      <c r="I12347" s="150">
        <v>240</v>
      </c>
      <c r="J12347" s="150">
        <f t="shared" si="768"/>
        <v>0.47603305704959986</v>
      </c>
      <c r="K12347" s="150">
        <f t="shared" si="769"/>
        <v>74.7</v>
      </c>
      <c r="L12347" s="150">
        <f t="shared" si="771"/>
        <v>-0.39999999999999147</v>
      </c>
      <c r="M12347" s="150">
        <f t="shared" si="770"/>
        <v>7.6033057049608388E-2</v>
      </c>
    </row>
    <row r="12348" spans="1:13">
      <c r="A12348" s="152">
        <v>22844</v>
      </c>
      <c r="B12348" s="150">
        <v>74200</v>
      </c>
      <c r="C12348" s="150">
        <v>74200</v>
      </c>
      <c r="D12348" s="150">
        <v>74200</v>
      </c>
      <c r="I12348" s="150">
        <v>240</v>
      </c>
      <c r="J12348" s="150">
        <f t="shared" si="768"/>
        <v>0.47603305704959986</v>
      </c>
      <c r="K12348" s="150">
        <f t="shared" si="769"/>
        <v>74.2</v>
      </c>
      <c r="L12348" s="150">
        <f t="shared" si="771"/>
        <v>-0.5</v>
      </c>
      <c r="M12348" s="150">
        <f t="shared" si="770"/>
        <v>0</v>
      </c>
    </row>
    <row r="12349" spans="1:13">
      <c r="A12349" s="152">
        <v>22845</v>
      </c>
      <c r="B12349" s="150">
        <v>73800</v>
      </c>
      <c r="C12349" s="150">
        <v>73800</v>
      </c>
      <c r="D12349" s="150">
        <v>73800</v>
      </c>
      <c r="I12349" s="150">
        <v>240</v>
      </c>
      <c r="J12349" s="150">
        <f t="shared" si="768"/>
        <v>0.47603305704959986</v>
      </c>
      <c r="K12349" s="150">
        <f t="shared" si="769"/>
        <v>73.8</v>
      </c>
      <c r="L12349" s="150">
        <f t="shared" si="771"/>
        <v>-0.40000000000000568</v>
      </c>
      <c r="M12349" s="150">
        <f t="shared" si="770"/>
        <v>7.6033057049594177E-2</v>
      </c>
    </row>
    <row r="12350" spans="1:13">
      <c r="A12350" s="152">
        <v>22846</v>
      </c>
      <c r="B12350" s="150">
        <v>73300</v>
      </c>
      <c r="C12350" s="150">
        <v>73300</v>
      </c>
      <c r="D12350" s="150">
        <v>73300</v>
      </c>
      <c r="I12350" s="150">
        <v>238</v>
      </c>
      <c r="J12350" s="150">
        <f t="shared" si="768"/>
        <v>0.47206611490751987</v>
      </c>
      <c r="K12350" s="150">
        <f t="shared" si="769"/>
        <v>73.3</v>
      </c>
      <c r="L12350" s="150">
        <f t="shared" si="771"/>
        <v>-0.5</v>
      </c>
      <c r="M12350" s="150">
        <f t="shared" si="770"/>
        <v>0</v>
      </c>
    </row>
    <row r="12351" spans="1:13">
      <c r="A12351" s="152">
        <v>22847</v>
      </c>
      <c r="B12351" s="150">
        <v>72900</v>
      </c>
      <c r="C12351" s="150">
        <v>72900</v>
      </c>
      <c r="D12351" s="150">
        <v>72900</v>
      </c>
      <c r="I12351" s="150">
        <v>237</v>
      </c>
      <c r="J12351" s="150">
        <f t="shared" si="768"/>
        <v>0.47008264383647991</v>
      </c>
      <c r="K12351" s="150">
        <f t="shared" si="769"/>
        <v>72.900000000000006</v>
      </c>
      <c r="L12351" s="150">
        <f t="shared" si="771"/>
        <v>-0.39999999999999147</v>
      </c>
      <c r="M12351" s="150">
        <f t="shared" si="770"/>
        <v>7.0082643836488434E-2</v>
      </c>
    </row>
    <row r="12352" spans="1:13">
      <c r="A12352" s="152">
        <v>22848</v>
      </c>
      <c r="B12352" s="150">
        <v>72500</v>
      </c>
      <c r="C12352" s="150">
        <v>72500</v>
      </c>
      <c r="D12352" s="150">
        <v>72500</v>
      </c>
      <c r="I12352" s="150">
        <v>235</v>
      </c>
      <c r="J12352" s="150">
        <f t="shared" si="768"/>
        <v>0.46611570169439986</v>
      </c>
      <c r="K12352" s="150">
        <f t="shared" si="769"/>
        <v>72.5</v>
      </c>
      <c r="L12352" s="150">
        <f t="shared" si="771"/>
        <v>-0.40000000000000568</v>
      </c>
      <c r="M12352" s="150">
        <f t="shared" si="770"/>
        <v>6.611570169439418E-2</v>
      </c>
    </row>
    <row r="12353" spans="1:13">
      <c r="A12353" s="152">
        <v>22849</v>
      </c>
      <c r="B12353" s="150">
        <v>72000</v>
      </c>
      <c r="C12353" s="150">
        <v>72000</v>
      </c>
      <c r="D12353" s="150">
        <v>72000</v>
      </c>
      <c r="I12353" s="150">
        <v>235</v>
      </c>
      <c r="J12353" s="150">
        <f t="shared" si="768"/>
        <v>0.46611570169439986</v>
      </c>
      <c r="K12353" s="150">
        <f t="shared" si="769"/>
        <v>72</v>
      </c>
      <c r="L12353" s="150">
        <f t="shared" si="771"/>
        <v>-0.5</v>
      </c>
      <c r="M12353" s="150">
        <f t="shared" si="770"/>
        <v>0</v>
      </c>
    </row>
    <row r="12354" spans="1:13">
      <c r="A12354" s="152">
        <v>22850</v>
      </c>
      <c r="B12354" s="150">
        <v>71600</v>
      </c>
      <c r="C12354" s="150">
        <v>71600</v>
      </c>
      <c r="D12354" s="150">
        <v>71600</v>
      </c>
      <c r="I12354" s="150">
        <v>235</v>
      </c>
      <c r="J12354" s="150">
        <f t="shared" si="768"/>
        <v>0.46611570169439986</v>
      </c>
      <c r="K12354" s="150">
        <f t="shared" si="769"/>
        <v>71.599999999999994</v>
      </c>
      <c r="L12354" s="150">
        <f t="shared" si="771"/>
        <v>-0.40000000000000568</v>
      </c>
      <c r="M12354" s="150">
        <f t="shared" si="770"/>
        <v>6.611570169439418E-2</v>
      </c>
    </row>
    <row r="12355" spans="1:13">
      <c r="A12355" s="152">
        <v>22851</v>
      </c>
      <c r="B12355" s="150">
        <v>71100</v>
      </c>
      <c r="C12355" s="150">
        <v>71100</v>
      </c>
      <c r="D12355" s="150">
        <v>71100</v>
      </c>
      <c r="I12355" s="150">
        <v>233</v>
      </c>
      <c r="J12355" s="150">
        <f t="shared" si="768"/>
        <v>0.46214875955231988</v>
      </c>
      <c r="K12355" s="150">
        <f t="shared" si="769"/>
        <v>71.099999999999994</v>
      </c>
      <c r="L12355" s="150">
        <f t="shared" si="771"/>
        <v>-0.5</v>
      </c>
      <c r="M12355" s="150">
        <f t="shared" si="770"/>
        <v>0</v>
      </c>
    </row>
    <row r="12356" spans="1:13">
      <c r="A12356" s="152">
        <v>22852</v>
      </c>
      <c r="B12356" s="150">
        <v>70700</v>
      </c>
      <c r="C12356" s="150">
        <v>70700</v>
      </c>
      <c r="D12356" s="150">
        <v>70700</v>
      </c>
      <c r="I12356" s="150">
        <v>233</v>
      </c>
      <c r="J12356" s="150">
        <f t="shared" si="768"/>
        <v>0.46214875955231988</v>
      </c>
      <c r="K12356" s="150">
        <f t="shared" si="769"/>
        <v>70.7</v>
      </c>
      <c r="L12356" s="150">
        <f t="shared" si="771"/>
        <v>-0.39999999999999147</v>
      </c>
      <c r="M12356" s="150">
        <f t="shared" si="770"/>
        <v>6.2148759552328403E-2</v>
      </c>
    </row>
    <row r="12357" spans="1:13">
      <c r="A12357" s="152">
        <v>22853</v>
      </c>
      <c r="B12357" s="150">
        <v>70200</v>
      </c>
      <c r="C12357" s="150">
        <v>70200</v>
      </c>
      <c r="D12357" s="150">
        <v>70200</v>
      </c>
      <c r="I12357" s="150">
        <v>233</v>
      </c>
      <c r="J12357" s="150">
        <f t="shared" si="768"/>
        <v>0.46214875955231988</v>
      </c>
      <c r="K12357" s="150">
        <f t="shared" si="769"/>
        <v>70.2</v>
      </c>
      <c r="L12357" s="150">
        <f t="shared" si="771"/>
        <v>-0.5</v>
      </c>
      <c r="M12357" s="150">
        <f t="shared" si="770"/>
        <v>0</v>
      </c>
    </row>
    <row r="12358" spans="1:13">
      <c r="A12358" s="152">
        <v>22854</v>
      </c>
      <c r="B12358" s="150">
        <v>69800</v>
      </c>
      <c r="C12358" s="150">
        <v>69800</v>
      </c>
      <c r="D12358" s="150">
        <v>69800</v>
      </c>
      <c r="I12358" s="150">
        <v>233</v>
      </c>
      <c r="J12358" s="150">
        <f t="shared" si="768"/>
        <v>0.46214875955231988</v>
      </c>
      <c r="K12358" s="150">
        <f t="shared" si="769"/>
        <v>69.8</v>
      </c>
      <c r="L12358" s="150">
        <f t="shared" si="771"/>
        <v>-0.40000000000000568</v>
      </c>
      <c r="M12358" s="150">
        <f t="shared" si="770"/>
        <v>6.2148759552314192E-2</v>
      </c>
    </row>
    <row r="12359" spans="1:13">
      <c r="A12359" s="152">
        <v>22855</v>
      </c>
      <c r="B12359" s="150">
        <v>69400</v>
      </c>
      <c r="C12359" s="150">
        <v>69400</v>
      </c>
      <c r="D12359" s="150">
        <v>69400</v>
      </c>
      <c r="I12359" s="150">
        <v>231</v>
      </c>
      <c r="J12359" s="150">
        <f t="shared" ref="J12359:J12422" si="772">I12359*(2.29568411*10^-6*86400/100)</f>
        <v>0.45818181741023989</v>
      </c>
      <c r="K12359" s="150">
        <f t="shared" ref="K12359:K12422" si="773">D12359/1000</f>
        <v>69.400000000000006</v>
      </c>
      <c r="L12359" s="150">
        <f t="shared" si="771"/>
        <v>-0.39999999999999147</v>
      </c>
      <c r="M12359" s="150">
        <f t="shared" ref="M12359:M12422" si="774">MAX(0,J12359+L12359)</f>
        <v>5.8181817410248415E-2</v>
      </c>
    </row>
    <row r="12360" spans="1:13">
      <c r="A12360" s="152">
        <v>22856</v>
      </c>
      <c r="B12360" s="150">
        <v>68900</v>
      </c>
      <c r="C12360" s="150">
        <v>68900</v>
      </c>
      <c r="D12360" s="150">
        <v>68900</v>
      </c>
      <c r="I12360" s="150">
        <v>231</v>
      </c>
      <c r="J12360" s="150">
        <f t="shared" si="772"/>
        <v>0.45818181741023989</v>
      </c>
      <c r="K12360" s="150">
        <f t="shared" si="773"/>
        <v>68.900000000000006</v>
      </c>
      <c r="L12360" s="150">
        <f t="shared" ref="L12360:L12423" si="775">K12360-K12359</f>
        <v>-0.5</v>
      </c>
      <c r="M12360" s="150">
        <f t="shared" si="774"/>
        <v>0</v>
      </c>
    </row>
    <row r="12361" spans="1:13">
      <c r="A12361" s="152">
        <v>22857</v>
      </c>
      <c r="B12361" s="150">
        <v>68500</v>
      </c>
      <c r="C12361" s="150">
        <v>68500</v>
      </c>
      <c r="D12361" s="150">
        <v>68500</v>
      </c>
      <c r="I12361" s="150">
        <v>231</v>
      </c>
      <c r="J12361" s="150">
        <f t="shared" si="772"/>
        <v>0.45818181741023989</v>
      </c>
      <c r="K12361" s="150">
        <f t="shared" si="773"/>
        <v>68.5</v>
      </c>
      <c r="L12361" s="150">
        <f t="shared" si="775"/>
        <v>-0.40000000000000568</v>
      </c>
      <c r="M12361" s="150">
        <f t="shared" si="774"/>
        <v>5.8181817410234205E-2</v>
      </c>
    </row>
    <row r="12362" spans="1:13">
      <c r="A12362" s="152">
        <v>22858</v>
      </c>
      <c r="B12362" s="150">
        <v>68000</v>
      </c>
      <c r="C12362" s="150">
        <v>68000</v>
      </c>
      <c r="D12362" s="150">
        <v>68000</v>
      </c>
      <c r="I12362" s="150">
        <v>231</v>
      </c>
      <c r="J12362" s="150">
        <f t="shared" si="772"/>
        <v>0.45818181741023989</v>
      </c>
      <c r="K12362" s="150">
        <f t="shared" si="773"/>
        <v>68</v>
      </c>
      <c r="L12362" s="150">
        <f t="shared" si="775"/>
        <v>-0.5</v>
      </c>
      <c r="M12362" s="150">
        <f t="shared" si="774"/>
        <v>0</v>
      </c>
    </row>
    <row r="12363" spans="1:13">
      <c r="A12363" s="152">
        <v>22859</v>
      </c>
      <c r="B12363" s="150">
        <v>67500</v>
      </c>
      <c r="C12363" s="150">
        <v>67500</v>
      </c>
      <c r="D12363" s="150">
        <v>67500</v>
      </c>
      <c r="I12363" s="150">
        <v>233</v>
      </c>
      <c r="J12363" s="150">
        <f t="shared" si="772"/>
        <v>0.46214875955231988</v>
      </c>
      <c r="K12363" s="150">
        <f t="shared" si="773"/>
        <v>67.5</v>
      </c>
      <c r="L12363" s="150">
        <f t="shared" si="775"/>
        <v>-0.5</v>
      </c>
      <c r="M12363" s="150">
        <f t="shared" si="774"/>
        <v>0</v>
      </c>
    </row>
    <row r="12364" spans="1:13">
      <c r="A12364" s="152">
        <v>22860</v>
      </c>
      <c r="B12364" s="150">
        <v>66900</v>
      </c>
      <c r="C12364" s="150">
        <v>66900</v>
      </c>
      <c r="D12364" s="150">
        <v>66900</v>
      </c>
      <c r="I12364" s="150">
        <v>233</v>
      </c>
      <c r="J12364" s="150">
        <f t="shared" si="772"/>
        <v>0.46214875955231988</v>
      </c>
      <c r="K12364" s="150">
        <f t="shared" si="773"/>
        <v>66.900000000000006</v>
      </c>
      <c r="L12364" s="150">
        <f t="shared" si="775"/>
        <v>-0.59999999999999432</v>
      </c>
      <c r="M12364" s="150">
        <f t="shared" si="774"/>
        <v>0</v>
      </c>
    </row>
    <row r="12365" spans="1:13">
      <c r="A12365" s="152">
        <v>22861</v>
      </c>
      <c r="B12365" s="150">
        <v>66400</v>
      </c>
      <c r="C12365" s="150">
        <v>66400</v>
      </c>
      <c r="D12365" s="150">
        <v>66400</v>
      </c>
      <c r="I12365" s="150">
        <v>233</v>
      </c>
      <c r="J12365" s="150">
        <f t="shared" si="772"/>
        <v>0.46214875955231988</v>
      </c>
      <c r="K12365" s="150">
        <f t="shared" si="773"/>
        <v>66.400000000000006</v>
      </c>
      <c r="L12365" s="150">
        <f t="shared" si="775"/>
        <v>-0.5</v>
      </c>
      <c r="M12365" s="150">
        <f t="shared" si="774"/>
        <v>0</v>
      </c>
    </row>
    <row r="12366" spans="1:13">
      <c r="A12366" s="152">
        <v>22862</v>
      </c>
      <c r="B12366" s="150">
        <v>65900</v>
      </c>
      <c r="C12366" s="150">
        <v>65900</v>
      </c>
      <c r="D12366" s="150">
        <v>65900</v>
      </c>
      <c r="I12366" s="150">
        <v>235</v>
      </c>
      <c r="J12366" s="150">
        <f t="shared" si="772"/>
        <v>0.46611570169439986</v>
      </c>
      <c r="K12366" s="150">
        <f t="shared" si="773"/>
        <v>65.900000000000006</v>
      </c>
      <c r="L12366" s="150">
        <f t="shared" si="775"/>
        <v>-0.5</v>
      </c>
      <c r="M12366" s="150">
        <f t="shared" si="774"/>
        <v>0</v>
      </c>
    </row>
    <row r="12367" spans="1:13">
      <c r="A12367" s="152">
        <v>22863</v>
      </c>
      <c r="B12367" s="150">
        <v>65500</v>
      </c>
      <c r="C12367" s="150">
        <v>65500</v>
      </c>
      <c r="D12367" s="150">
        <v>65500</v>
      </c>
      <c r="I12367" s="150">
        <v>237</v>
      </c>
      <c r="J12367" s="150">
        <f t="shared" si="772"/>
        <v>0.47008264383647991</v>
      </c>
      <c r="K12367" s="150">
        <f t="shared" si="773"/>
        <v>65.5</v>
      </c>
      <c r="L12367" s="150">
        <f t="shared" si="775"/>
        <v>-0.40000000000000568</v>
      </c>
      <c r="M12367" s="150">
        <f t="shared" si="774"/>
        <v>7.0082643836474223E-2</v>
      </c>
    </row>
    <row r="12368" spans="1:13">
      <c r="A12368" s="152">
        <v>22864</v>
      </c>
      <c r="B12368" s="150">
        <v>65000</v>
      </c>
      <c r="C12368" s="150">
        <v>65000</v>
      </c>
      <c r="D12368" s="150">
        <v>65000</v>
      </c>
      <c r="I12368" s="150">
        <v>237</v>
      </c>
      <c r="J12368" s="150">
        <f t="shared" si="772"/>
        <v>0.47008264383647991</v>
      </c>
      <c r="K12368" s="150">
        <f t="shared" si="773"/>
        <v>65</v>
      </c>
      <c r="L12368" s="150">
        <f t="shared" si="775"/>
        <v>-0.5</v>
      </c>
      <c r="M12368" s="150">
        <f t="shared" si="774"/>
        <v>0</v>
      </c>
    </row>
    <row r="12369" spans="1:13">
      <c r="A12369" s="152">
        <v>22865</v>
      </c>
      <c r="B12369" s="150">
        <v>64600</v>
      </c>
      <c r="C12369" s="150">
        <v>64600</v>
      </c>
      <c r="D12369" s="150">
        <v>64600</v>
      </c>
      <c r="I12369" s="150">
        <v>237</v>
      </c>
      <c r="J12369" s="150">
        <f t="shared" si="772"/>
        <v>0.47008264383647991</v>
      </c>
      <c r="K12369" s="150">
        <f t="shared" si="773"/>
        <v>64.599999999999994</v>
      </c>
      <c r="L12369" s="150">
        <f t="shared" si="775"/>
        <v>-0.40000000000000568</v>
      </c>
      <c r="M12369" s="150">
        <f t="shared" si="774"/>
        <v>7.0082643836474223E-2</v>
      </c>
    </row>
    <row r="12370" spans="1:13">
      <c r="A12370" s="152">
        <v>22866</v>
      </c>
      <c r="B12370" s="150">
        <v>64200</v>
      </c>
      <c r="C12370" s="150">
        <v>64200</v>
      </c>
      <c r="D12370" s="150">
        <v>64200</v>
      </c>
      <c r="I12370" s="150">
        <v>237</v>
      </c>
      <c r="J12370" s="150">
        <f t="shared" si="772"/>
        <v>0.47008264383647991</v>
      </c>
      <c r="K12370" s="150">
        <f t="shared" si="773"/>
        <v>64.2</v>
      </c>
      <c r="L12370" s="150">
        <f t="shared" si="775"/>
        <v>-0.39999999999999147</v>
      </c>
      <c r="M12370" s="150">
        <f t="shared" si="774"/>
        <v>7.0082643836488434E-2</v>
      </c>
    </row>
    <row r="12371" spans="1:13">
      <c r="A12371" s="152">
        <v>22867</v>
      </c>
      <c r="B12371" s="150">
        <v>63800</v>
      </c>
      <c r="C12371" s="150">
        <v>63800</v>
      </c>
      <c r="D12371" s="150">
        <v>63800</v>
      </c>
      <c r="I12371" s="150">
        <v>237</v>
      </c>
      <c r="J12371" s="150">
        <f t="shared" si="772"/>
        <v>0.47008264383647991</v>
      </c>
      <c r="K12371" s="150">
        <f t="shared" si="773"/>
        <v>63.8</v>
      </c>
      <c r="L12371" s="150">
        <f t="shared" si="775"/>
        <v>-0.40000000000000568</v>
      </c>
      <c r="M12371" s="150">
        <f t="shared" si="774"/>
        <v>7.0082643836474223E-2</v>
      </c>
    </row>
    <row r="12372" spans="1:13">
      <c r="A12372" s="152">
        <v>22868</v>
      </c>
      <c r="B12372" s="150">
        <v>63300</v>
      </c>
      <c r="C12372" s="150">
        <v>63300</v>
      </c>
      <c r="D12372" s="150">
        <v>63300</v>
      </c>
      <c r="I12372" s="150">
        <v>237</v>
      </c>
      <c r="J12372" s="150">
        <f t="shared" si="772"/>
        <v>0.47008264383647991</v>
      </c>
      <c r="K12372" s="150">
        <f t="shared" si="773"/>
        <v>63.3</v>
      </c>
      <c r="L12372" s="150">
        <f t="shared" si="775"/>
        <v>-0.5</v>
      </c>
      <c r="M12372" s="150">
        <f t="shared" si="774"/>
        <v>0</v>
      </c>
    </row>
    <row r="12373" spans="1:13">
      <c r="A12373" s="152">
        <v>22869</v>
      </c>
      <c r="B12373" s="150">
        <v>62900</v>
      </c>
      <c r="C12373" s="150">
        <v>62900</v>
      </c>
      <c r="D12373" s="150">
        <v>62900</v>
      </c>
      <c r="I12373" s="150">
        <v>237</v>
      </c>
      <c r="J12373" s="150">
        <f t="shared" si="772"/>
        <v>0.47008264383647991</v>
      </c>
      <c r="K12373" s="150">
        <f t="shared" si="773"/>
        <v>62.9</v>
      </c>
      <c r="L12373" s="150">
        <f t="shared" si="775"/>
        <v>-0.39999999999999858</v>
      </c>
      <c r="M12373" s="150">
        <f t="shared" si="774"/>
        <v>7.0082643836481329E-2</v>
      </c>
    </row>
    <row r="12374" spans="1:13">
      <c r="A12374" s="152">
        <v>22870</v>
      </c>
      <c r="B12374" s="150">
        <v>62400</v>
      </c>
      <c r="C12374" s="150">
        <v>62400</v>
      </c>
      <c r="D12374" s="150">
        <v>62400</v>
      </c>
      <c r="I12374" s="150">
        <v>237</v>
      </c>
      <c r="J12374" s="150">
        <f t="shared" si="772"/>
        <v>0.47008264383647991</v>
      </c>
      <c r="K12374" s="150">
        <f t="shared" si="773"/>
        <v>62.4</v>
      </c>
      <c r="L12374" s="150">
        <f t="shared" si="775"/>
        <v>-0.5</v>
      </c>
      <c r="M12374" s="150">
        <f t="shared" si="774"/>
        <v>0</v>
      </c>
    </row>
    <row r="12375" spans="1:13">
      <c r="A12375" s="152">
        <v>22871</v>
      </c>
      <c r="B12375" s="150">
        <v>62000</v>
      </c>
      <c r="C12375" s="150">
        <v>62000</v>
      </c>
      <c r="D12375" s="150">
        <v>62000</v>
      </c>
      <c r="I12375" s="150">
        <v>237</v>
      </c>
      <c r="J12375" s="150">
        <f t="shared" si="772"/>
        <v>0.47008264383647991</v>
      </c>
      <c r="K12375" s="150">
        <f t="shared" si="773"/>
        <v>62</v>
      </c>
      <c r="L12375" s="150">
        <f t="shared" si="775"/>
        <v>-0.39999999999999858</v>
      </c>
      <c r="M12375" s="150">
        <f t="shared" si="774"/>
        <v>7.0082643836481329E-2</v>
      </c>
    </row>
    <row r="12376" spans="1:13">
      <c r="A12376" s="152">
        <v>22872</v>
      </c>
      <c r="B12376" s="150">
        <v>61600</v>
      </c>
      <c r="C12376" s="150">
        <v>61600</v>
      </c>
      <c r="D12376" s="150">
        <v>61600</v>
      </c>
      <c r="I12376" s="150">
        <v>235</v>
      </c>
      <c r="J12376" s="150">
        <f t="shared" si="772"/>
        <v>0.46611570169439986</v>
      </c>
      <c r="K12376" s="150">
        <f t="shared" si="773"/>
        <v>61.6</v>
      </c>
      <c r="L12376" s="150">
        <f t="shared" si="775"/>
        <v>-0.39999999999999858</v>
      </c>
      <c r="M12376" s="150">
        <f t="shared" si="774"/>
        <v>6.6115701694401285E-2</v>
      </c>
    </row>
    <row r="12377" spans="1:13">
      <c r="A12377" s="152">
        <v>22873</v>
      </c>
      <c r="B12377" s="150">
        <v>61100</v>
      </c>
      <c r="C12377" s="150">
        <v>61100</v>
      </c>
      <c r="D12377" s="150">
        <v>61100</v>
      </c>
      <c r="I12377" s="150">
        <v>235</v>
      </c>
      <c r="J12377" s="150">
        <f t="shared" si="772"/>
        <v>0.46611570169439986</v>
      </c>
      <c r="K12377" s="150">
        <f t="shared" si="773"/>
        <v>61.1</v>
      </c>
      <c r="L12377" s="150">
        <f t="shared" si="775"/>
        <v>-0.5</v>
      </c>
      <c r="M12377" s="150">
        <f t="shared" si="774"/>
        <v>0</v>
      </c>
    </row>
    <row r="12378" spans="1:13">
      <c r="A12378" s="152">
        <v>22874</v>
      </c>
      <c r="B12378" s="150">
        <v>60700</v>
      </c>
      <c r="C12378" s="150">
        <v>60700</v>
      </c>
      <c r="D12378" s="150">
        <v>60700</v>
      </c>
      <c r="I12378" s="150">
        <v>235</v>
      </c>
      <c r="J12378" s="150">
        <f t="shared" si="772"/>
        <v>0.46611570169439986</v>
      </c>
      <c r="K12378" s="150">
        <f t="shared" si="773"/>
        <v>60.7</v>
      </c>
      <c r="L12378" s="150">
        <f t="shared" si="775"/>
        <v>-0.39999999999999858</v>
      </c>
      <c r="M12378" s="150">
        <f t="shared" si="774"/>
        <v>6.6115701694401285E-2</v>
      </c>
    </row>
    <row r="12379" spans="1:13">
      <c r="A12379" s="152">
        <v>22875</v>
      </c>
      <c r="B12379" s="150">
        <v>60300</v>
      </c>
      <c r="C12379" s="150">
        <v>60300</v>
      </c>
      <c r="D12379" s="150">
        <v>60300</v>
      </c>
      <c r="I12379" s="150">
        <v>235</v>
      </c>
      <c r="J12379" s="150">
        <f t="shared" si="772"/>
        <v>0.46611570169439986</v>
      </c>
      <c r="K12379" s="150">
        <f t="shared" si="773"/>
        <v>60.3</v>
      </c>
      <c r="L12379" s="150">
        <f t="shared" si="775"/>
        <v>-0.40000000000000568</v>
      </c>
      <c r="M12379" s="150">
        <f t="shared" si="774"/>
        <v>6.611570169439418E-2</v>
      </c>
    </row>
    <row r="12380" spans="1:13">
      <c r="A12380" s="152">
        <v>22876</v>
      </c>
      <c r="B12380" s="150">
        <v>59900</v>
      </c>
      <c r="C12380" s="150">
        <v>59900</v>
      </c>
      <c r="D12380" s="150">
        <v>59900</v>
      </c>
      <c r="I12380" s="150">
        <v>235</v>
      </c>
      <c r="J12380" s="150">
        <f t="shared" si="772"/>
        <v>0.46611570169439986</v>
      </c>
      <c r="K12380" s="150">
        <f t="shared" si="773"/>
        <v>59.9</v>
      </c>
      <c r="L12380" s="150">
        <f t="shared" si="775"/>
        <v>-0.39999999999999858</v>
      </c>
      <c r="M12380" s="150">
        <f t="shared" si="774"/>
        <v>6.6115701694401285E-2</v>
      </c>
    </row>
    <row r="12381" spans="1:13">
      <c r="A12381" s="152">
        <v>22877</v>
      </c>
      <c r="B12381" s="150">
        <v>59400</v>
      </c>
      <c r="C12381" s="150">
        <v>59400</v>
      </c>
      <c r="D12381" s="150">
        <v>59400</v>
      </c>
      <c r="I12381" s="150">
        <v>233</v>
      </c>
      <c r="J12381" s="150">
        <f t="shared" si="772"/>
        <v>0.46214875955231988</v>
      </c>
      <c r="K12381" s="150">
        <f t="shared" si="773"/>
        <v>59.4</v>
      </c>
      <c r="L12381" s="150">
        <f t="shared" si="775"/>
        <v>-0.5</v>
      </c>
      <c r="M12381" s="150">
        <f t="shared" si="774"/>
        <v>0</v>
      </c>
    </row>
    <row r="12382" spans="1:13">
      <c r="A12382" s="152">
        <v>22878</v>
      </c>
      <c r="B12382" s="150">
        <v>59100</v>
      </c>
      <c r="C12382" s="150">
        <v>59100</v>
      </c>
      <c r="D12382" s="150">
        <v>59100</v>
      </c>
      <c r="I12382" s="150">
        <v>233</v>
      </c>
      <c r="J12382" s="150">
        <f t="shared" si="772"/>
        <v>0.46214875955231988</v>
      </c>
      <c r="K12382" s="150">
        <f t="shared" si="773"/>
        <v>59.1</v>
      </c>
      <c r="L12382" s="150">
        <f t="shared" si="775"/>
        <v>-0.29999999999999716</v>
      </c>
      <c r="M12382" s="150">
        <f t="shared" si="774"/>
        <v>0.16214875955232272</v>
      </c>
    </row>
    <row r="12383" spans="1:13">
      <c r="A12383" s="152">
        <v>22879</v>
      </c>
      <c r="B12383" s="150">
        <v>58600</v>
      </c>
      <c r="C12383" s="150">
        <v>58600</v>
      </c>
      <c r="D12383" s="150">
        <v>58600</v>
      </c>
      <c r="I12383" s="150">
        <v>233</v>
      </c>
      <c r="J12383" s="150">
        <f t="shared" si="772"/>
        <v>0.46214875955231988</v>
      </c>
      <c r="K12383" s="150">
        <f t="shared" si="773"/>
        <v>58.6</v>
      </c>
      <c r="L12383" s="150">
        <f t="shared" si="775"/>
        <v>-0.5</v>
      </c>
      <c r="M12383" s="150">
        <f t="shared" si="774"/>
        <v>0</v>
      </c>
    </row>
    <row r="12384" spans="1:13">
      <c r="A12384" s="152">
        <v>22880</v>
      </c>
      <c r="B12384" s="150">
        <v>58200</v>
      </c>
      <c r="C12384" s="150">
        <v>58200</v>
      </c>
      <c r="D12384" s="150">
        <v>58200</v>
      </c>
      <c r="I12384" s="150">
        <v>233</v>
      </c>
      <c r="J12384" s="150">
        <f t="shared" si="772"/>
        <v>0.46214875955231988</v>
      </c>
      <c r="K12384" s="150">
        <f t="shared" si="773"/>
        <v>58.2</v>
      </c>
      <c r="L12384" s="150">
        <f t="shared" si="775"/>
        <v>-0.39999999999999858</v>
      </c>
      <c r="M12384" s="150">
        <f t="shared" si="774"/>
        <v>6.2148759552321298E-2</v>
      </c>
    </row>
    <row r="12385" spans="1:13">
      <c r="A12385" s="152">
        <v>22881</v>
      </c>
      <c r="B12385" s="150">
        <v>57800</v>
      </c>
      <c r="C12385" s="150">
        <v>57800</v>
      </c>
      <c r="D12385" s="150">
        <v>57800</v>
      </c>
      <c r="I12385" s="150">
        <v>233</v>
      </c>
      <c r="J12385" s="150">
        <f t="shared" si="772"/>
        <v>0.46214875955231988</v>
      </c>
      <c r="K12385" s="150">
        <f t="shared" si="773"/>
        <v>57.8</v>
      </c>
      <c r="L12385" s="150">
        <f t="shared" si="775"/>
        <v>-0.40000000000000568</v>
      </c>
      <c r="M12385" s="150">
        <f t="shared" si="774"/>
        <v>6.2148759552314192E-2</v>
      </c>
    </row>
    <row r="12386" spans="1:13">
      <c r="A12386" s="152">
        <v>22882</v>
      </c>
      <c r="B12386" s="150">
        <v>57400</v>
      </c>
      <c r="C12386" s="150">
        <v>57400</v>
      </c>
      <c r="D12386" s="150">
        <v>57400</v>
      </c>
      <c r="I12386" s="150">
        <v>237</v>
      </c>
      <c r="J12386" s="150">
        <f t="shared" si="772"/>
        <v>0.47008264383647991</v>
      </c>
      <c r="K12386" s="150">
        <f t="shared" si="773"/>
        <v>57.4</v>
      </c>
      <c r="L12386" s="150">
        <f t="shared" si="775"/>
        <v>-0.39999999999999858</v>
      </c>
      <c r="M12386" s="150">
        <f t="shared" si="774"/>
        <v>7.0082643836481329E-2</v>
      </c>
    </row>
    <row r="12387" spans="1:13">
      <c r="A12387" s="152">
        <v>22883</v>
      </c>
      <c r="B12387" s="150">
        <v>56900</v>
      </c>
      <c r="C12387" s="150">
        <v>56900</v>
      </c>
      <c r="D12387" s="150">
        <v>56900</v>
      </c>
      <c r="I12387" s="150">
        <v>238</v>
      </c>
      <c r="J12387" s="150">
        <f t="shared" si="772"/>
        <v>0.47206611490751987</v>
      </c>
      <c r="K12387" s="150">
        <f t="shared" si="773"/>
        <v>56.9</v>
      </c>
      <c r="L12387" s="150">
        <f t="shared" si="775"/>
        <v>-0.5</v>
      </c>
      <c r="M12387" s="150">
        <f t="shared" si="774"/>
        <v>0</v>
      </c>
    </row>
    <row r="12388" spans="1:13">
      <c r="A12388" s="152">
        <v>22884</v>
      </c>
      <c r="B12388" s="150">
        <v>56500</v>
      </c>
      <c r="C12388" s="150">
        <v>56500</v>
      </c>
      <c r="D12388" s="150">
        <v>56500</v>
      </c>
      <c r="I12388" s="150">
        <v>238</v>
      </c>
      <c r="J12388" s="150">
        <f t="shared" si="772"/>
        <v>0.47206611490751987</v>
      </c>
      <c r="K12388" s="150">
        <f t="shared" si="773"/>
        <v>56.5</v>
      </c>
      <c r="L12388" s="150">
        <f t="shared" si="775"/>
        <v>-0.39999999999999858</v>
      </c>
      <c r="M12388" s="150">
        <f t="shared" si="774"/>
        <v>7.2066114907521295E-2</v>
      </c>
    </row>
    <row r="12389" spans="1:13">
      <c r="A12389" s="152">
        <v>22885</v>
      </c>
      <c r="B12389" s="150">
        <v>56100</v>
      </c>
      <c r="C12389" s="150">
        <v>56100</v>
      </c>
      <c r="D12389" s="150">
        <v>56100</v>
      </c>
      <c r="I12389" s="150">
        <v>238</v>
      </c>
      <c r="J12389" s="150">
        <f t="shared" si="772"/>
        <v>0.47206611490751987</v>
      </c>
      <c r="K12389" s="150">
        <f t="shared" si="773"/>
        <v>56.1</v>
      </c>
      <c r="L12389" s="150">
        <f t="shared" si="775"/>
        <v>-0.39999999999999858</v>
      </c>
      <c r="M12389" s="150">
        <f t="shared" si="774"/>
        <v>7.2066114907521295E-2</v>
      </c>
    </row>
    <row r="12390" spans="1:13">
      <c r="A12390" s="152">
        <v>22886</v>
      </c>
      <c r="B12390" s="150">
        <v>55600</v>
      </c>
      <c r="C12390" s="150">
        <v>55600</v>
      </c>
      <c r="D12390" s="150">
        <v>55600</v>
      </c>
      <c r="I12390" s="150">
        <v>237</v>
      </c>
      <c r="J12390" s="150">
        <f t="shared" si="772"/>
        <v>0.47008264383647991</v>
      </c>
      <c r="K12390" s="150">
        <f t="shared" si="773"/>
        <v>55.6</v>
      </c>
      <c r="L12390" s="150">
        <f t="shared" si="775"/>
        <v>-0.5</v>
      </c>
      <c r="M12390" s="150">
        <f t="shared" si="774"/>
        <v>0</v>
      </c>
    </row>
    <row r="12391" spans="1:13">
      <c r="A12391" s="152">
        <v>22887</v>
      </c>
      <c r="B12391" s="150">
        <v>55100</v>
      </c>
      <c r="C12391" s="150">
        <v>55100</v>
      </c>
      <c r="D12391" s="150">
        <v>55100</v>
      </c>
      <c r="I12391" s="150">
        <v>237</v>
      </c>
      <c r="J12391" s="150">
        <f t="shared" si="772"/>
        <v>0.47008264383647991</v>
      </c>
      <c r="K12391" s="150">
        <f t="shared" si="773"/>
        <v>55.1</v>
      </c>
      <c r="L12391" s="150">
        <f t="shared" si="775"/>
        <v>-0.5</v>
      </c>
      <c r="M12391" s="150">
        <f t="shared" si="774"/>
        <v>0</v>
      </c>
    </row>
    <row r="12392" spans="1:13">
      <c r="A12392" s="152">
        <v>22888</v>
      </c>
      <c r="B12392" s="150">
        <v>54700</v>
      </c>
      <c r="C12392" s="150">
        <v>54700</v>
      </c>
      <c r="D12392" s="150">
        <v>54700</v>
      </c>
      <c r="I12392" s="150">
        <v>237</v>
      </c>
      <c r="J12392" s="150">
        <f t="shared" si="772"/>
        <v>0.47008264383647991</v>
      </c>
      <c r="K12392" s="150">
        <f t="shared" si="773"/>
        <v>54.7</v>
      </c>
      <c r="L12392" s="150">
        <f t="shared" si="775"/>
        <v>-0.39999999999999858</v>
      </c>
      <c r="M12392" s="150">
        <f t="shared" si="774"/>
        <v>7.0082643836481329E-2</v>
      </c>
    </row>
    <row r="12393" spans="1:13">
      <c r="A12393" s="152">
        <v>22889</v>
      </c>
      <c r="B12393" s="150">
        <v>54300</v>
      </c>
      <c r="C12393" s="150">
        <v>54300</v>
      </c>
      <c r="D12393" s="150">
        <v>54300</v>
      </c>
      <c r="I12393" s="150">
        <v>238</v>
      </c>
      <c r="J12393" s="150">
        <f t="shared" si="772"/>
        <v>0.47206611490751987</v>
      </c>
      <c r="K12393" s="150">
        <f t="shared" si="773"/>
        <v>54.3</v>
      </c>
      <c r="L12393" s="150">
        <f t="shared" si="775"/>
        <v>-0.40000000000000568</v>
      </c>
      <c r="M12393" s="150">
        <f t="shared" si="774"/>
        <v>7.2066114907514189E-2</v>
      </c>
    </row>
    <row r="12394" spans="1:13">
      <c r="A12394" s="152">
        <v>22890</v>
      </c>
      <c r="B12394" s="150">
        <v>53800</v>
      </c>
      <c r="C12394" s="150">
        <v>53800</v>
      </c>
      <c r="D12394" s="150">
        <v>53800</v>
      </c>
      <c r="I12394" s="150">
        <v>240</v>
      </c>
      <c r="J12394" s="150">
        <f t="shared" si="772"/>
        <v>0.47603305704959986</v>
      </c>
      <c r="K12394" s="150">
        <f t="shared" si="773"/>
        <v>53.8</v>
      </c>
      <c r="L12394" s="150">
        <f t="shared" si="775"/>
        <v>-0.5</v>
      </c>
      <c r="M12394" s="150">
        <f t="shared" si="774"/>
        <v>0</v>
      </c>
    </row>
    <row r="12395" spans="1:13">
      <c r="A12395" s="152">
        <v>22891</v>
      </c>
      <c r="B12395" s="150">
        <v>53300</v>
      </c>
      <c r="C12395" s="150">
        <v>53300</v>
      </c>
      <c r="D12395" s="150">
        <v>53300</v>
      </c>
      <c r="I12395" s="150">
        <v>240</v>
      </c>
      <c r="J12395" s="150">
        <f t="shared" si="772"/>
        <v>0.47603305704959986</v>
      </c>
      <c r="K12395" s="150">
        <f t="shared" si="773"/>
        <v>53.3</v>
      </c>
      <c r="L12395" s="150">
        <f t="shared" si="775"/>
        <v>-0.5</v>
      </c>
      <c r="M12395" s="150">
        <f t="shared" si="774"/>
        <v>0</v>
      </c>
    </row>
    <row r="12396" spans="1:13">
      <c r="A12396" s="152">
        <v>22892</v>
      </c>
      <c r="B12396" s="150">
        <v>52900</v>
      </c>
      <c r="C12396" s="150">
        <v>52900</v>
      </c>
      <c r="D12396" s="150">
        <v>52900</v>
      </c>
      <c r="I12396" s="150">
        <v>240</v>
      </c>
      <c r="J12396" s="150">
        <f t="shared" si="772"/>
        <v>0.47603305704959986</v>
      </c>
      <c r="K12396" s="150">
        <f t="shared" si="773"/>
        <v>52.9</v>
      </c>
      <c r="L12396" s="150">
        <f t="shared" si="775"/>
        <v>-0.39999999999999858</v>
      </c>
      <c r="M12396" s="150">
        <f t="shared" si="774"/>
        <v>7.6033057049601283E-2</v>
      </c>
    </row>
    <row r="12397" spans="1:13">
      <c r="A12397" s="152">
        <v>22893</v>
      </c>
      <c r="B12397" s="150">
        <v>52500</v>
      </c>
      <c r="C12397" s="150">
        <v>52500</v>
      </c>
      <c r="D12397" s="150">
        <v>52500</v>
      </c>
      <c r="I12397" s="150">
        <v>238</v>
      </c>
      <c r="J12397" s="150">
        <f t="shared" si="772"/>
        <v>0.47206611490751987</v>
      </c>
      <c r="K12397" s="150">
        <f t="shared" si="773"/>
        <v>52.5</v>
      </c>
      <c r="L12397" s="150">
        <f t="shared" si="775"/>
        <v>-0.39999999999999858</v>
      </c>
      <c r="M12397" s="150">
        <f t="shared" si="774"/>
        <v>7.2066114907521295E-2</v>
      </c>
    </row>
    <row r="12398" spans="1:13">
      <c r="A12398" s="152">
        <v>22894</v>
      </c>
      <c r="B12398" s="150">
        <v>52000</v>
      </c>
      <c r="C12398" s="150">
        <v>52000</v>
      </c>
      <c r="D12398" s="150">
        <v>52000</v>
      </c>
      <c r="I12398" s="150">
        <v>238</v>
      </c>
      <c r="J12398" s="150">
        <f t="shared" si="772"/>
        <v>0.47206611490751987</v>
      </c>
      <c r="K12398" s="150">
        <f t="shared" si="773"/>
        <v>52</v>
      </c>
      <c r="L12398" s="150">
        <f t="shared" si="775"/>
        <v>-0.5</v>
      </c>
      <c r="M12398" s="150">
        <f t="shared" si="774"/>
        <v>0</v>
      </c>
    </row>
    <row r="12399" spans="1:13">
      <c r="A12399" s="152">
        <v>22895</v>
      </c>
      <c r="B12399" s="150">
        <v>51600</v>
      </c>
      <c r="C12399" s="150">
        <v>51600</v>
      </c>
      <c r="D12399" s="150">
        <v>51600</v>
      </c>
      <c r="I12399" s="150">
        <v>238</v>
      </c>
      <c r="J12399" s="150">
        <f t="shared" si="772"/>
        <v>0.47206611490751987</v>
      </c>
      <c r="K12399" s="150">
        <f t="shared" si="773"/>
        <v>51.6</v>
      </c>
      <c r="L12399" s="150">
        <f t="shared" si="775"/>
        <v>-0.39999999999999858</v>
      </c>
      <c r="M12399" s="150">
        <f t="shared" si="774"/>
        <v>7.2066114907521295E-2</v>
      </c>
    </row>
    <row r="12400" spans="1:13">
      <c r="A12400" s="152">
        <v>22896</v>
      </c>
      <c r="B12400" s="150">
        <v>51200</v>
      </c>
      <c r="C12400" s="150">
        <v>51200</v>
      </c>
      <c r="D12400" s="150">
        <v>51200</v>
      </c>
      <c r="I12400" s="150">
        <v>238</v>
      </c>
      <c r="J12400" s="150">
        <f t="shared" si="772"/>
        <v>0.47206611490751987</v>
      </c>
      <c r="K12400" s="150">
        <f t="shared" si="773"/>
        <v>51.2</v>
      </c>
      <c r="L12400" s="150">
        <f t="shared" si="775"/>
        <v>-0.39999999999999858</v>
      </c>
      <c r="M12400" s="150">
        <f t="shared" si="774"/>
        <v>7.2066114907521295E-2</v>
      </c>
    </row>
    <row r="12401" spans="1:13">
      <c r="A12401" s="152">
        <v>22897</v>
      </c>
      <c r="B12401" s="150">
        <v>50700</v>
      </c>
      <c r="C12401" s="150">
        <v>50700</v>
      </c>
      <c r="D12401" s="150">
        <v>50700</v>
      </c>
      <c r="I12401" s="150">
        <v>237</v>
      </c>
      <c r="J12401" s="150">
        <f t="shared" si="772"/>
        <v>0.47008264383647991</v>
      </c>
      <c r="K12401" s="150">
        <f t="shared" si="773"/>
        <v>50.7</v>
      </c>
      <c r="L12401" s="150">
        <f t="shared" si="775"/>
        <v>-0.5</v>
      </c>
      <c r="M12401" s="150">
        <f t="shared" si="774"/>
        <v>0</v>
      </c>
    </row>
    <row r="12402" spans="1:13">
      <c r="A12402" s="152">
        <v>22898</v>
      </c>
      <c r="B12402" s="150">
        <v>50200</v>
      </c>
      <c r="C12402" s="150">
        <v>50200</v>
      </c>
      <c r="D12402" s="150">
        <v>50200</v>
      </c>
      <c r="I12402" s="150">
        <v>237</v>
      </c>
      <c r="J12402" s="150">
        <f t="shared" si="772"/>
        <v>0.47008264383647991</v>
      </c>
      <c r="K12402" s="150">
        <f t="shared" si="773"/>
        <v>50.2</v>
      </c>
      <c r="L12402" s="150">
        <f t="shared" si="775"/>
        <v>-0.5</v>
      </c>
      <c r="M12402" s="150">
        <f t="shared" si="774"/>
        <v>0</v>
      </c>
    </row>
    <row r="12403" spans="1:13">
      <c r="A12403" s="152">
        <v>22899</v>
      </c>
      <c r="B12403" s="150">
        <v>49800</v>
      </c>
      <c r="C12403" s="150">
        <v>49800</v>
      </c>
      <c r="D12403" s="150">
        <v>49800</v>
      </c>
      <c r="I12403" s="150">
        <v>237</v>
      </c>
      <c r="J12403" s="150">
        <f t="shared" si="772"/>
        <v>0.47008264383647991</v>
      </c>
      <c r="K12403" s="150">
        <f t="shared" si="773"/>
        <v>49.8</v>
      </c>
      <c r="L12403" s="150">
        <f t="shared" si="775"/>
        <v>-0.40000000000000568</v>
      </c>
      <c r="M12403" s="150">
        <f t="shared" si="774"/>
        <v>7.0082643836474223E-2</v>
      </c>
    </row>
    <row r="12404" spans="1:13">
      <c r="A12404" s="152">
        <v>22900</v>
      </c>
      <c r="B12404" s="150">
        <v>49400</v>
      </c>
      <c r="C12404" s="150">
        <v>49400</v>
      </c>
      <c r="D12404" s="150">
        <v>49400</v>
      </c>
      <c r="I12404" s="150">
        <v>237</v>
      </c>
      <c r="J12404" s="150">
        <f t="shared" si="772"/>
        <v>0.47008264383647991</v>
      </c>
      <c r="K12404" s="150">
        <f t="shared" si="773"/>
        <v>49.4</v>
      </c>
      <c r="L12404" s="150">
        <f t="shared" si="775"/>
        <v>-0.39999999999999858</v>
      </c>
      <c r="M12404" s="150">
        <f t="shared" si="774"/>
        <v>7.0082643836481329E-2</v>
      </c>
    </row>
    <row r="12405" spans="1:13">
      <c r="A12405" s="152">
        <v>22901</v>
      </c>
      <c r="B12405" s="150">
        <v>48900</v>
      </c>
      <c r="C12405" s="150">
        <v>48900</v>
      </c>
      <c r="D12405" s="150">
        <v>48900</v>
      </c>
      <c r="I12405" s="150">
        <v>237</v>
      </c>
      <c r="J12405" s="150">
        <f t="shared" si="772"/>
        <v>0.47008264383647991</v>
      </c>
      <c r="K12405" s="150">
        <f t="shared" si="773"/>
        <v>48.9</v>
      </c>
      <c r="L12405" s="150">
        <f t="shared" si="775"/>
        <v>-0.5</v>
      </c>
      <c r="M12405" s="150">
        <f t="shared" si="774"/>
        <v>0</v>
      </c>
    </row>
    <row r="12406" spans="1:13">
      <c r="A12406" s="152">
        <v>22902</v>
      </c>
      <c r="B12406" s="150">
        <v>48500</v>
      </c>
      <c r="C12406" s="150">
        <v>48500</v>
      </c>
      <c r="D12406" s="150">
        <v>48500</v>
      </c>
      <c r="I12406" s="150">
        <v>237</v>
      </c>
      <c r="J12406" s="150">
        <f t="shared" si="772"/>
        <v>0.47008264383647991</v>
      </c>
      <c r="K12406" s="150">
        <f t="shared" si="773"/>
        <v>48.5</v>
      </c>
      <c r="L12406" s="150">
        <f t="shared" si="775"/>
        <v>-0.39999999999999858</v>
      </c>
      <c r="M12406" s="150">
        <f t="shared" si="774"/>
        <v>7.0082643836481329E-2</v>
      </c>
    </row>
    <row r="12407" spans="1:13">
      <c r="A12407" s="152">
        <v>22903</v>
      </c>
      <c r="B12407" s="150">
        <v>48000</v>
      </c>
      <c r="C12407" s="150">
        <v>48000</v>
      </c>
      <c r="D12407" s="150">
        <v>48000</v>
      </c>
      <c r="I12407" s="150">
        <v>238</v>
      </c>
      <c r="J12407" s="150">
        <f t="shared" si="772"/>
        <v>0.47206611490751987</v>
      </c>
      <c r="K12407" s="150">
        <f t="shared" si="773"/>
        <v>48</v>
      </c>
      <c r="L12407" s="150">
        <f t="shared" si="775"/>
        <v>-0.5</v>
      </c>
      <c r="M12407" s="150">
        <f t="shared" si="774"/>
        <v>0</v>
      </c>
    </row>
    <row r="12408" spans="1:13">
      <c r="A12408" s="152">
        <v>22904</v>
      </c>
      <c r="B12408" s="150">
        <v>47600</v>
      </c>
      <c r="C12408" s="150">
        <v>47600</v>
      </c>
      <c r="D12408" s="150">
        <v>47600</v>
      </c>
      <c r="I12408" s="150">
        <v>244</v>
      </c>
      <c r="J12408" s="150">
        <f t="shared" si="772"/>
        <v>0.48396694133375989</v>
      </c>
      <c r="K12408" s="150">
        <f t="shared" si="773"/>
        <v>47.6</v>
      </c>
      <c r="L12408" s="150">
        <f t="shared" si="775"/>
        <v>-0.39999999999999858</v>
      </c>
      <c r="M12408" s="150">
        <f t="shared" si="774"/>
        <v>8.3966941333761314E-2</v>
      </c>
    </row>
    <row r="12409" spans="1:13">
      <c r="A12409" s="152">
        <v>22905</v>
      </c>
      <c r="B12409" s="150">
        <v>47100</v>
      </c>
      <c r="C12409" s="150">
        <v>47100</v>
      </c>
      <c r="D12409" s="150">
        <v>47100</v>
      </c>
      <c r="I12409" s="150">
        <v>244</v>
      </c>
      <c r="J12409" s="150">
        <f t="shared" si="772"/>
        <v>0.48396694133375989</v>
      </c>
      <c r="K12409" s="150">
        <f t="shared" si="773"/>
        <v>47.1</v>
      </c>
      <c r="L12409" s="150">
        <f t="shared" si="775"/>
        <v>-0.5</v>
      </c>
      <c r="M12409" s="150">
        <f t="shared" si="774"/>
        <v>0</v>
      </c>
    </row>
    <row r="12410" spans="1:13">
      <c r="A12410" s="152">
        <v>22906</v>
      </c>
      <c r="B12410" s="150">
        <v>46700</v>
      </c>
      <c r="C12410" s="150">
        <v>46700</v>
      </c>
      <c r="D12410" s="150">
        <v>46700</v>
      </c>
      <c r="I12410" s="150">
        <v>244</v>
      </c>
      <c r="J12410" s="150">
        <f t="shared" si="772"/>
        <v>0.48396694133375989</v>
      </c>
      <c r="K12410" s="150">
        <f t="shared" si="773"/>
        <v>46.7</v>
      </c>
      <c r="L12410" s="150">
        <f t="shared" si="775"/>
        <v>-0.39999999999999858</v>
      </c>
      <c r="M12410" s="150">
        <f t="shared" si="774"/>
        <v>8.3966941333761314E-2</v>
      </c>
    </row>
    <row r="12411" spans="1:13">
      <c r="A12411" s="152">
        <v>22907</v>
      </c>
      <c r="B12411" s="150">
        <v>46200</v>
      </c>
      <c r="C12411" s="150">
        <v>46200</v>
      </c>
      <c r="D12411" s="150">
        <v>46200</v>
      </c>
      <c r="I12411" s="150">
        <v>244</v>
      </c>
      <c r="J12411" s="150">
        <f t="shared" si="772"/>
        <v>0.48396694133375989</v>
      </c>
      <c r="K12411" s="150">
        <f t="shared" si="773"/>
        <v>46.2</v>
      </c>
      <c r="L12411" s="150">
        <f t="shared" si="775"/>
        <v>-0.5</v>
      </c>
      <c r="M12411" s="150">
        <f t="shared" si="774"/>
        <v>0</v>
      </c>
    </row>
    <row r="12412" spans="1:13">
      <c r="A12412" s="152">
        <v>22908</v>
      </c>
      <c r="B12412" s="150">
        <v>45800</v>
      </c>
      <c r="C12412" s="150">
        <v>45800</v>
      </c>
      <c r="D12412" s="150">
        <v>45800</v>
      </c>
      <c r="I12412" s="150">
        <v>235</v>
      </c>
      <c r="J12412" s="150">
        <f t="shared" si="772"/>
        <v>0.46611570169439986</v>
      </c>
      <c r="K12412" s="150">
        <f t="shared" si="773"/>
        <v>45.8</v>
      </c>
      <c r="L12412" s="150">
        <f t="shared" si="775"/>
        <v>-0.40000000000000568</v>
      </c>
      <c r="M12412" s="150">
        <f t="shared" si="774"/>
        <v>6.611570169439418E-2</v>
      </c>
    </row>
    <row r="12413" spans="1:13">
      <c r="A12413" s="152">
        <v>22909</v>
      </c>
      <c r="B12413" s="150">
        <v>45400</v>
      </c>
      <c r="C12413" s="150">
        <v>45400</v>
      </c>
      <c r="D12413" s="150">
        <v>45400</v>
      </c>
      <c r="I12413" s="150">
        <v>228</v>
      </c>
      <c r="J12413" s="150">
        <f t="shared" si="772"/>
        <v>0.45223140419711988</v>
      </c>
      <c r="K12413" s="150">
        <f t="shared" si="773"/>
        <v>45.4</v>
      </c>
      <c r="L12413" s="150">
        <f t="shared" si="775"/>
        <v>-0.39999999999999858</v>
      </c>
      <c r="M12413" s="150">
        <f t="shared" si="774"/>
        <v>5.2231404197121301E-2</v>
      </c>
    </row>
    <row r="12414" spans="1:13">
      <c r="A12414" s="152">
        <v>22910</v>
      </c>
      <c r="B12414" s="150">
        <v>45000</v>
      </c>
      <c r="C12414" s="150">
        <v>45000</v>
      </c>
      <c r="D12414" s="150">
        <v>45000</v>
      </c>
      <c r="I12414" s="150">
        <v>228</v>
      </c>
      <c r="J12414" s="150">
        <f t="shared" si="772"/>
        <v>0.45223140419711988</v>
      </c>
      <c r="K12414" s="150">
        <f t="shared" si="773"/>
        <v>45</v>
      </c>
      <c r="L12414" s="150">
        <f t="shared" si="775"/>
        <v>-0.39999999999999858</v>
      </c>
      <c r="M12414" s="150">
        <f t="shared" si="774"/>
        <v>5.2231404197121301E-2</v>
      </c>
    </row>
    <row r="12415" spans="1:13">
      <c r="A12415" s="152">
        <v>22911</v>
      </c>
      <c r="B12415" s="150">
        <v>44600</v>
      </c>
      <c r="C12415" s="150">
        <v>44600</v>
      </c>
      <c r="D12415" s="150">
        <v>44600</v>
      </c>
      <c r="I12415" s="150">
        <v>228</v>
      </c>
      <c r="J12415" s="150">
        <f t="shared" si="772"/>
        <v>0.45223140419711988</v>
      </c>
      <c r="K12415" s="150">
        <f t="shared" si="773"/>
        <v>44.6</v>
      </c>
      <c r="L12415" s="150">
        <f t="shared" si="775"/>
        <v>-0.39999999999999858</v>
      </c>
      <c r="M12415" s="150">
        <f t="shared" si="774"/>
        <v>5.2231404197121301E-2</v>
      </c>
    </row>
    <row r="12416" spans="1:13">
      <c r="A12416" s="152">
        <v>22912</v>
      </c>
      <c r="B12416" s="150">
        <v>44300</v>
      </c>
      <c r="C12416" s="150">
        <v>44300</v>
      </c>
      <c r="D12416" s="150">
        <v>44300</v>
      </c>
      <c r="I12416" s="150">
        <v>124</v>
      </c>
      <c r="J12416" s="150">
        <f t="shared" si="772"/>
        <v>0.24595041280895993</v>
      </c>
      <c r="K12416" s="150">
        <f t="shared" si="773"/>
        <v>44.3</v>
      </c>
      <c r="L12416" s="150">
        <f t="shared" si="775"/>
        <v>-0.30000000000000426</v>
      </c>
      <c r="M12416" s="150">
        <f t="shared" si="774"/>
        <v>0</v>
      </c>
    </row>
    <row r="12417" spans="1:13">
      <c r="A12417" s="152">
        <v>22913</v>
      </c>
      <c r="B12417" s="150">
        <v>44300</v>
      </c>
      <c r="C12417" s="150">
        <v>44300</v>
      </c>
      <c r="D12417" s="150">
        <v>44300</v>
      </c>
      <c r="I12417" s="150">
        <v>48</v>
      </c>
      <c r="J12417" s="150">
        <f t="shared" si="772"/>
        <v>9.5206611409919983E-2</v>
      </c>
      <c r="K12417" s="150">
        <f t="shared" si="773"/>
        <v>44.3</v>
      </c>
      <c r="L12417" s="150">
        <f t="shared" si="775"/>
        <v>0</v>
      </c>
      <c r="M12417" s="150">
        <f t="shared" si="774"/>
        <v>9.5206611409919983E-2</v>
      </c>
    </row>
    <row r="12418" spans="1:13">
      <c r="A12418" s="152">
        <v>22914</v>
      </c>
      <c r="B12418" s="150">
        <v>44300</v>
      </c>
      <c r="C12418" s="150">
        <v>44300</v>
      </c>
      <c r="D12418" s="150">
        <v>44300</v>
      </c>
      <c r="I12418" s="150">
        <v>34</v>
      </c>
      <c r="J12418" s="150">
        <f t="shared" si="772"/>
        <v>6.7438016415359986E-2</v>
      </c>
      <c r="K12418" s="150">
        <f t="shared" si="773"/>
        <v>44.3</v>
      </c>
      <c r="L12418" s="150">
        <f t="shared" si="775"/>
        <v>0</v>
      </c>
      <c r="M12418" s="150">
        <f t="shared" si="774"/>
        <v>6.7438016415359986E-2</v>
      </c>
    </row>
    <row r="12419" spans="1:13">
      <c r="A12419" s="152">
        <v>22915</v>
      </c>
      <c r="B12419" s="150">
        <v>44200</v>
      </c>
      <c r="C12419" s="150">
        <v>44200</v>
      </c>
      <c r="D12419" s="150">
        <v>44200</v>
      </c>
      <c r="I12419" s="150">
        <v>23</v>
      </c>
      <c r="J12419" s="150">
        <f t="shared" si="772"/>
        <v>4.5619834633919991E-2</v>
      </c>
      <c r="K12419" s="150">
        <f t="shared" si="773"/>
        <v>44.2</v>
      </c>
      <c r="L12419" s="150">
        <f t="shared" si="775"/>
        <v>-9.9999999999994316E-2</v>
      </c>
      <c r="M12419" s="150">
        <f t="shared" si="774"/>
        <v>0</v>
      </c>
    </row>
    <row r="12420" spans="1:13">
      <c r="A12420" s="152">
        <v>22916</v>
      </c>
      <c r="B12420" s="150">
        <v>44200</v>
      </c>
      <c r="C12420" s="150">
        <v>44200</v>
      </c>
      <c r="D12420" s="150">
        <v>44200</v>
      </c>
      <c r="I12420" s="150">
        <v>35</v>
      </c>
      <c r="J12420" s="150">
        <f t="shared" si="772"/>
        <v>6.942148748639998E-2</v>
      </c>
      <c r="K12420" s="150">
        <f t="shared" si="773"/>
        <v>44.2</v>
      </c>
      <c r="L12420" s="150">
        <f t="shared" si="775"/>
        <v>0</v>
      </c>
      <c r="M12420" s="150">
        <f t="shared" si="774"/>
        <v>6.942148748639998E-2</v>
      </c>
    </row>
    <row r="12421" spans="1:13">
      <c r="A12421" s="152">
        <v>22917</v>
      </c>
      <c r="B12421" s="150">
        <v>44000</v>
      </c>
      <c r="C12421" s="150">
        <v>44000</v>
      </c>
      <c r="D12421" s="150">
        <v>44000</v>
      </c>
      <c r="I12421" s="150">
        <v>108</v>
      </c>
      <c r="J12421" s="150">
        <f t="shared" si="772"/>
        <v>0.21421487567231995</v>
      </c>
      <c r="K12421" s="150">
        <f t="shared" si="773"/>
        <v>44</v>
      </c>
      <c r="L12421" s="150">
        <f t="shared" si="775"/>
        <v>-0.20000000000000284</v>
      </c>
      <c r="M12421" s="150">
        <f t="shared" si="774"/>
        <v>1.4214875672317107E-2</v>
      </c>
    </row>
    <row r="12422" spans="1:13">
      <c r="A12422" s="152">
        <v>22918</v>
      </c>
      <c r="B12422" s="150">
        <v>43700</v>
      </c>
      <c r="C12422" s="150">
        <v>43700</v>
      </c>
      <c r="D12422" s="150">
        <v>43700</v>
      </c>
      <c r="I12422" s="150">
        <v>199</v>
      </c>
      <c r="J12422" s="150">
        <f t="shared" si="772"/>
        <v>0.39471074313695992</v>
      </c>
      <c r="K12422" s="150">
        <f t="shared" si="773"/>
        <v>43.7</v>
      </c>
      <c r="L12422" s="150">
        <f t="shared" si="775"/>
        <v>-0.29999999999999716</v>
      </c>
      <c r="M12422" s="150">
        <f t="shared" si="774"/>
        <v>9.4710743136962761E-2</v>
      </c>
    </row>
    <row r="12423" spans="1:13">
      <c r="A12423" s="152">
        <v>22919</v>
      </c>
      <c r="B12423" s="150">
        <v>43500</v>
      </c>
      <c r="C12423" s="150">
        <v>43500</v>
      </c>
      <c r="D12423" s="150">
        <v>43500</v>
      </c>
      <c r="I12423" s="150">
        <v>199</v>
      </c>
      <c r="J12423" s="150">
        <f t="shared" ref="J12423:J12486" si="776">I12423*(2.29568411*10^-6*86400/100)</f>
        <v>0.39471074313695992</v>
      </c>
      <c r="K12423" s="150">
        <f t="shared" ref="K12423:K12486" si="777">D12423/1000</f>
        <v>43.5</v>
      </c>
      <c r="L12423" s="150">
        <f t="shared" si="775"/>
        <v>-0.20000000000000284</v>
      </c>
      <c r="M12423" s="150">
        <f t="shared" ref="M12423:M12486" si="778">MAX(0,J12423+L12423)</f>
        <v>0.19471074313695708</v>
      </c>
    </row>
    <row r="12424" spans="1:13">
      <c r="A12424" s="152">
        <v>22920</v>
      </c>
      <c r="B12424" s="150">
        <v>43300</v>
      </c>
      <c r="C12424" s="150">
        <v>43300</v>
      </c>
      <c r="D12424" s="150">
        <v>43300</v>
      </c>
      <c r="I12424" s="150">
        <v>199</v>
      </c>
      <c r="J12424" s="150">
        <f t="shared" si="776"/>
        <v>0.39471074313695992</v>
      </c>
      <c r="K12424" s="150">
        <f t="shared" si="777"/>
        <v>43.3</v>
      </c>
      <c r="L12424" s="150">
        <f t="shared" ref="L12424:L12487" si="779">K12424-K12423</f>
        <v>-0.20000000000000284</v>
      </c>
      <c r="M12424" s="150">
        <f t="shared" si="778"/>
        <v>0.19471074313695708</v>
      </c>
    </row>
    <row r="12425" spans="1:13">
      <c r="A12425" s="152">
        <v>22921</v>
      </c>
      <c r="B12425" s="150">
        <v>42900</v>
      </c>
      <c r="C12425" s="150">
        <v>42900</v>
      </c>
      <c r="D12425" s="150">
        <v>42900</v>
      </c>
      <c r="I12425" s="150">
        <v>199</v>
      </c>
      <c r="J12425" s="150">
        <f t="shared" si="776"/>
        <v>0.39471074313695992</v>
      </c>
      <c r="K12425" s="150">
        <f t="shared" si="777"/>
        <v>42.9</v>
      </c>
      <c r="L12425" s="150">
        <f t="shared" si="779"/>
        <v>-0.39999999999999858</v>
      </c>
      <c r="M12425" s="150">
        <f t="shared" si="778"/>
        <v>0</v>
      </c>
    </row>
    <row r="12426" spans="1:13">
      <c r="A12426" s="152">
        <v>22922</v>
      </c>
      <c r="B12426" s="150">
        <v>42600</v>
      </c>
      <c r="C12426" s="150">
        <v>42600</v>
      </c>
      <c r="D12426" s="150">
        <v>42600</v>
      </c>
      <c r="I12426" s="150">
        <v>199</v>
      </c>
      <c r="J12426" s="150">
        <f t="shared" si="776"/>
        <v>0.39471074313695992</v>
      </c>
      <c r="K12426" s="150">
        <f t="shared" si="777"/>
        <v>42.6</v>
      </c>
      <c r="L12426" s="150">
        <f t="shared" si="779"/>
        <v>-0.29999999999999716</v>
      </c>
      <c r="M12426" s="150">
        <f t="shared" si="778"/>
        <v>9.4710743136962761E-2</v>
      </c>
    </row>
    <row r="12427" spans="1:13">
      <c r="A12427" s="152">
        <v>22923</v>
      </c>
      <c r="B12427" s="150">
        <v>42200</v>
      </c>
      <c r="C12427" s="150">
        <v>42200</v>
      </c>
      <c r="D12427" s="150">
        <v>42200</v>
      </c>
      <c r="I12427" s="150">
        <v>199</v>
      </c>
      <c r="J12427" s="150">
        <f t="shared" si="776"/>
        <v>0.39471074313695992</v>
      </c>
      <c r="K12427" s="150">
        <f t="shared" si="777"/>
        <v>42.2</v>
      </c>
      <c r="L12427" s="150">
        <f t="shared" si="779"/>
        <v>-0.39999999999999858</v>
      </c>
      <c r="M12427" s="150">
        <f t="shared" si="778"/>
        <v>0</v>
      </c>
    </row>
    <row r="12428" spans="1:13">
      <c r="A12428" s="152">
        <v>22924</v>
      </c>
      <c r="B12428" s="150">
        <v>41900</v>
      </c>
      <c r="C12428" s="150">
        <v>41900</v>
      </c>
      <c r="D12428" s="150">
        <v>41900</v>
      </c>
      <c r="I12428" s="150">
        <v>220</v>
      </c>
      <c r="J12428" s="150">
        <f t="shared" si="776"/>
        <v>0.43636363562879987</v>
      </c>
      <c r="K12428" s="150">
        <f t="shared" si="777"/>
        <v>41.9</v>
      </c>
      <c r="L12428" s="150">
        <f t="shared" si="779"/>
        <v>-0.30000000000000426</v>
      </c>
      <c r="M12428" s="150">
        <f t="shared" si="778"/>
        <v>0.13636363562879561</v>
      </c>
    </row>
    <row r="12429" spans="1:13">
      <c r="A12429" s="152">
        <v>22925</v>
      </c>
      <c r="B12429" s="150">
        <v>41600</v>
      </c>
      <c r="C12429" s="150">
        <v>41600</v>
      </c>
      <c r="D12429" s="150">
        <v>41600</v>
      </c>
      <c r="I12429" s="150">
        <v>244</v>
      </c>
      <c r="J12429" s="150">
        <f t="shared" si="776"/>
        <v>0.48396694133375989</v>
      </c>
      <c r="K12429" s="150">
        <f t="shared" si="777"/>
        <v>41.6</v>
      </c>
      <c r="L12429" s="150">
        <f t="shared" si="779"/>
        <v>-0.29999999999999716</v>
      </c>
      <c r="M12429" s="150">
        <f t="shared" si="778"/>
        <v>0.18396694133376273</v>
      </c>
    </row>
    <row r="12430" spans="1:13">
      <c r="A12430" s="152">
        <v>22926</v>
      </c>
      <c r="B12430" s="150">
        <v>41200</v>
      </c>
      <c r="C12430" s="150">
        <v>41200</v>
      </c>
      <c r="D12430" s="150">
        <v>41200</v>
      </c>
      <c r="I12430" s="150">
        <v>244</v>
      </c>
      <c r="J12430" s="150">
        <f t="shared" si="776"/>
        <v>0.48396694133375989</v>
      </c>
      <c r="K12430" s="150">
        <f t="shared" si="777"/>
        <v>41.2</v>
      </c>
      <c r="L12430" s="150">
        <f t="shared" si="779"/>
        <v>-0.39999999999999858</v>
      </c>
      <c r="M12430" s="150">
        <f t="shared" si="778"/>
        <v>8.3966941333761314E-2</v>
      </c>
    </row>
    <row r="12431" spans="1:13">
      <c r="A12431" s="152">
        <v>22927</v>
      </c>
      <c r="B12431" s="150">
        <v>40900</v>
      </c>
      <c r="C12431" s="150">
        <v>40900</v>
      </c>
      <c r="D12431" s="150">
        <v>40900</v>
      </c>
      <c r="I12431" s="150">
        <v>244</v>
      </c>
      <c r="J12431" s="150">
        <f t="shared" si="776"/>
        <v>0.48396694133375989</v>
      </c>
      <c r="K12431" s="150">
        <f t="shared" si="777"/>
        <v>40.9</v>
      </c>
      <c r="L12431" s="150">
        <f t="shared" si="779"/>
        <v>-0.30000000000000426</v>
      </c>
      <c r="M12431" s="150">
        <f t="shared" si="778"/>
        <v>0.18396694133375563</v>
      </c>
    </row>
    <row r="12432" spans="1:13">
      <c r="A12432" s="152">
        <v>22928</v>
      </c>
      <c r="B12432" s="150">
        <v>40600</v>
      </c>
      <c r="C12432" s="150">
        <v>40600</v>
      </c>
      <c r="D12432" s="150">
        <v>40600</v>
      </c>
      <c r="I12432" s="150">
        <v>244</v>
      </c>
      <c r="J12432" s="150">
        <f t="shared" si="776"/>
        <v>0.48396694133375989</v>
      </c>
      <c r="K12432" s="150">
        <f t="shared" si="777"/>
        <v>40.6</v>
      </c>
      <c r="L12432" s="150">
        <f t="shared" si="779"/>
        <v>-0.29999999999999716</v>
      </c>
      <c r="M12432" s="150">
        <f t="shared" si="778"/>
        <v>0.18396694133376273</v>
      </c>
    </row>
    <row r="12433" spans="1:13">
      <c r="A12433" s="152">
        <v>22929</v>
      </c>
      <c r="B12433" s="150">
        <v>40200</v>
      </c>
      <c r="C12433" s="150">
        <v>40200</v>
      </c>
      <c r="D12433" s="150">
        <v>40200</v>
      </c>
      <c r="I12433" s="150">
        <v>244</v>
      </c>
      <c r="J12433" s="150">
        <f t="shared" si="776"/>
        <v>0.48396694133375989</v>
      </c>
      <c r="K12433" s="150">
        <f t="shared" si="777"/>
        <v>40.200000000000003</v>
      </c>
      <c r="L12433" s="150">
        <f t="shared" si="779"/>
        <v>-0.39999999999999858</v>
      </c>
      <c r="M12433" s="150">
        <f t="shared" si="778"/>
        <v>8.3966941333761314E-2</v>
      </c>
    </row>
    <row r="12434" spans="1:13">
      <c r="A12434" s="152">
        <v>22930</v>
      </c>
      <c r="B12434" s="150">
        <v>43000</v>
      </c>
      <c r="C12434" s="150">
        <v>43000</v>
      </c>
      <c r="D12434" s="150">
        <v>43000</v>
      </c>
      <c r="I12434" s="150">
        <v>256</v>
      </c>
      <c r="J12434" s="150">
        <f t="shared" si="776"/>
        <v>0.50776859418623987</v>
      </c>
      <c r="K12434" s="150">
        <f t="shared" si="777"/>
        <v>43</v>
      </c>
      <c r="L12434" s="150">
        <f t="shared" si="779"/>
        <v>2.7999999999999972</v>
      </c>
      <c r="M12434" s="150">
        <f t="shared" si="778"/>
        <v>3.3077685941862369</v>
      </c>
    </row>
    <row r="12435" spans="1:13">
      <c r="A12435" s="152">
        <v>22931</v>
      </c>
      <c r="B12435" s="150">
        <v>48900</v>
      </c>
      <c r="C12435" s="150">
        <v>48900</v>
      </c>
      <c r="D12435" s="150">
        <v>48900</v>
      </c>
      <c r="I12435" s="150">
        <v>278</v>
      </c>
      <c r="J12435" s="150">
        <f t="shared" si="776"/>
        <v>0.55140495774911991</v>
      </c>
      <c r="K12435" s="150">
        <f t="shared" si="777"/>
        <v>48.9</v>
      </c>
      <c r="L12435" s="150">
        <f t="shared" si="779"/>
        <v>5.8999999999999986</v>
      </c>
      <c r="M12435" s="150">
        <f t="shared" si="778"/>
        <v>6.4514049577491184</v>
      </c>
    </row>
    <row r="12436" spans="1:13">
      <c r="A12436" s="152">
        <v>22932</v>
      </c>
      <c r="B12436" s="150">
        <v>54600</v>
      </c>
      <c r="C12436" s="150">
        <v>54600</v>
      </c>
      <c r="D12436" s="150">
        <v>54600</v>
      </c>
      <c r="I12436" s="150">
        <v>278</v>
      </c>
      <c r="J12436" s="150">
        <f t="shared" si="776"/>
        <v>0.55140495774911991</v>
      </c>
      <c r="K12436" s="150">
        <f t="shared" si="777"/>
        <v>54.6</v>
      </c>
      <c r="L12436" s="150">
        <f t="shared" si="779"/>
        <v>5.7000000000000028</v>
      </c>
      <c r="M12436" s="150">
        <f t="shared" si="778"/>
        <v>6.2514049577491226</v>
      </c>
    </row>
    <row r="12437" spans="1:13">
      <c r="A12437" s="152">
        <v>22933</v>
      </c>
      <c r="B12437" s="150">
        <v>67400</v>
      </c>
      <c r="C12437" s="150">
        <v>67400</v>
      </c>
      <c r="D12437" s="150">
        <v>67400</v>
      </c>
      <c r="I12437" s="150">
        <v>1120</v>
      </c>
      <c r="J12437" s="150">
        <f t="shared" si="776"/>
        <v>2.2214875995647994</v>
      </c>
      <c r="K12437" s="150">
        <f t="shared" si="777"/>
        <v>67.400000000000006</v>
      </c>
      <c r="L12437" s="150">
        <f t="shared" si="779"/>
        <v>12.800000000000004</v>
      </c>
      <c r="M12437" s="150">
        <f t="shared" si="778"/>
        <v>15.021487599564804</v>
      </c>
    </row>
    <row r="12438" spans="1:13">
      <c r="A12438" s="152">
        <v>22934</v>
      </c>
      <c r="B12438" s="150">
        <v>67300</v>
      </c>
      <c r="C12438" s="150">
        <v>67300</v>
      </c>
      <c r="D12438" s="150">
        <v>67300</v>
      </c>
      <c r="I12438" s="150">
        <v>1190</v>
      </c>
      <c r="J12438" s="150">
        <f t="shared" si="776"/>
        <v>2.3603305745375995</v>
      </c>
      <c r="K12438" s="150">
        <f t="shared" si="777"/>
        <v>67.3</v>
      </c>
      <c r="L12438" s="150">
        <f t="shared" si="779"/>
        <v>-0.10000000000000853</v>
      </c>
      <c r="M12438" s="150">
        <f t="shared" si="778"/>
        <v>2.260330574537591</v>
      </c>
    </row>
    <row r="12439" spans="1:13">
      <c r="A12439" s="152">
        <v>22935</v>
      </c>
      <c r="B12439" s="150">
        <v>67100</v>
      </c>
      <c r="C12439" s="150">
        <v>67100</v>
      </c>
      <c r="D12439" s="150">
        <v>67100</v>
      </c>
      <c r="I12439" s="150">
        <v>762</v>
      </c>
      <c r="J12439" s="150">
        <f t="shared" si="776"/>
        <v>1.5114049561324796</v>
      </c>
      <c r="K12439" s="150">
        <f t="shared" si="777"/>
        <v>67.099999999999994</v>
      </c>
      <c r="L12439" s="150">
        <f t="shared" si="779"/>
        <v>-0.20000000000000284</v>
      </c>
      <c r="M12439" s="150">
        <f t="shared" si="778"/>
        <v>1.3114049561324768</v>
      </c>
    </row>
    <row r="12440" spans="1:13">
      <c r="A12440" s="152">
        <v>22936</v>
      </c>
      <c r="B12440" s="150">
        <v>66900</v>
      </c>
      <c r="C12440" s="150">
        <v>66900</v>
      </c>
      <c r="D12440" s="150">
        <v>66900</v>
      </c>
      <c r="I12440" s="150">
        <v>543</v>
      </c>
      <c r="J12440" s="150">
        <f t="shared" si="776"/>
        <v>1.0770247915747198</v>
      </c>
      <c r="K12440" s="150">
        <f t="shared" si="777"/>
        <v>66.900000000000006</v>
      </c>
      <c r="L12440" s="150">
        <f t="shared" si="779"/>
        <v>-0.19999999999998863</v>
      </c>
      <c r="M12440" s="150">
        <f t="shared" si="778"/>
        <v>0.87702479157473112</v>
      </c>
    </row>
    <row r="12441" spans="1:13">
      <c r="A12441" s="152">
        <v>22937</v>
      </c>
      <c r="B12441" s="150">
        <v>66500</v>
      </c>
      <c r="C12441" s="150">
        <v>66500</v>
      </c>
      <c r="D12441" s="150">
        <v>66500</v>
      </c>
      <c r="I12441" s="150">
        <v>405</v>
      </c>
      <c r="J12441" s="150">
        <f t="shared" si="776"/>
        <v>0.80330578377119977</v>
      </c>
      <c r="K12441" s="150">
        <f t="shared" si="777"/>
        <v>66.5</v>
      </c>
      <c r="L12441" s="150">
        <f t="shared" si="779"/>
        <v>-0.40000000000000568</v>
      </c>
      <c r="M12441" s="150">
        <f t="shared" si="778"/>
        <v>0.40330578377119408</v>
      </c>
    </row>
    <row r="12442" spans="1:13">
      <c r="A12442" s="152">
        <v>22938</v>
      </c>
      <c r="B12442" s="150">
        <v>66100</v>
      </c>
      <c r="C12442" s="150">
        <v>66100</v>
      </c>
      <c r="D12442" s="150">
        <v>66100</v>
      </c>
      <c r="I12442" s="150">
        <v>334</v>
      </c>
      <c r="J12442" s="150">
        <f t="shared" si="776"/>
        <v>0.66247933772735978</v>
      </c>
      <c r="K12442" s="150">
        <f t="shared" si="777"/>
        <v>66.099999999999994</v>
      </c>
      <c r="L12442" s="150">
        <f t="shared" si="779"/>
        <v>-0.40000000000000568</v>
      </c>
      <c r="M12442" s="150">
        <f t="shared" si="778"/>
        <v>0.2624793377273541</v>
      </c>
    </row>
    <row r="12443" spans="1:13">
      <c r="A12443" s="152">
        <v>22939</v>
      </c>
      <c r="B12443" s="150">
        <v>65800</v>
      </c>
      <c r="C12443" s="150">
        <v>65800</v>
      </c>
      <c r="D12443" s="150">
        <v>65800</v>
      </c>
      <c r="I12443" s="150">
        <v>303</v>
      </c>
      <c r="J12443" s="150">
        <f t="shared" si="776"/>
        <v>0.60099173452511989</v>
      </c>
      <c r="K12443" s="150">
        <f t="shared" si="777"/>
        <v>65.8</v>
      </c>
      <c r="L12443" s="150">
        <f t="shared" si="779"/>
        <v>-0.29999999999999716</v>
      </c>
      <c r="M12443" s="150">
        <f t="shared" si="778"/>
        <v>0.30099173452512273</v>
      </c>
    </row>
    <row r="12444" spans="1:13">
      <c r="A12444" s="152">
        <v>22940</v>
      </c>
      <c r="B12444" s="150">
        <v>65600</v>
      </c>
      <c r="C12444" s="150">
        <v>65600</v>
      </c>
      <c r="D12444" s="150">
        <v>65600</v>
      </c>
      <c r="I12444" s="150">
        <v>305</v>
      </c>
      <c r="J12444" s="150">
        <f t="shared" si="776"/>
        <v>0.60495867666719982</v>
      </c>
      <c r="K12444" s="150">
        <f t="shared" si="777"/>
        <v>65.599999999999994</v>
      </c>
      <c r="L12444" s="150">
        <f t="shared" si="779"/>
        <v>-0.20000000000000284</v>
      </c>
      <c r="M12444" s="150">
        <f t="shared" si="778"/>
        <v>0.40495867666719698</v>
      </c>
    </row>
    <row r="12445" spans="1:13">
      <c r="A12445" s="152">
        <v>22941</v>
      </c>
      <c r="B12445" s="150">
        <v>65400</v>
      </c>
      <c r="C12445" s="150">
        <v>65400</v>
      </c>
      <c r="D12445" s="150">
        <v>65400</v>
      </c>
      <c r="I12445" s="150">
        <v>301</v>
      </c>
      <c r="J12445" s="150">
        <f t="shared" si="776"/>
        <v>0.59702479238303985</v>
      </c>
      <c r="K12445" s="150">
        <f t="shared" si="777"/>
        <v>65.400000000000006</v>
      </c>
      <c r="L12445" s="150">
        <f t="shared" si="779"/>
        <v>-0.19999999999998863</v>
      </c>
      <c r="M12445" s="150">
        <f t="shared" si="778"/>
        <v>0.39702479238305122</v>
      </c>
    </row>
    <row r="12446" spans="1:13">
      <c r="A12446" s="152">
        <v>22942</v>
      </c>
      <c r="B12446" s="150">
        <v>65000</v>
      </c>
      <c r="C12446" s="150">
        <v>65000</v>
      </c>
      <c r="D12446" s="150">
        <v>65000</v>
      </c>
      <c r="I12446" s="150">
        <v>301</v>
      </c>
      <c r="J12446" s="150">
        <f t="shared" si="776"/>
        <v>0.59702479238303985</v>
      </c>
      <c r="K12446" s="150">
        <f t="shared" si="777"/>
        <v>65</v>
      </c>
      <c r="L12446" s="150">
        <f t="shared" si="779"/>
        <v>-0.40000000000000568</v>
      </c>
      <c r="M12446" s="150">
        <f t="shared" si="778"/>
        <v>0.19702479238303416</v>
      </c>
    </row>
    <row r="12447" spans="1:13">
      <c r="A12447" s="152">
        <v>22943</v>
      </c>
      <c r="B12447" s="150">
        <v>64800</v>
      </c>
      <c r="C12447" s="150">
        <v>64800</v>
      </c>
      <c r="D12447" s="150">
        <v>64800</v>
      </c>
      <c r="I12447" s="150">
        <v>313</v>
      </c>
      <c r="J12447" s="150">
        <f t="shared" si="776"/>
        <v>0.62082644523551989</v>
      </c>
      <c r="K12447" s="150">
        <f t="shared" si="777"/>
        <v>64.8</v>
      </c>
      <c r="L12447" s="150">
        <f t="shared" si="779"/>
        <v>-0.20000000000000284</v>
      </c>
      <c r="M12447" s="150">
        <f t="shared" si="778"/>
        <v>0.42082644523551704</v>
      </c>
    </row>
    <row r="12448" spans="1:13">
      <c r="A12448" s="152">
        <v>22944</v>
      </c>
      <c r="B12448" s="150">
        <v>64400</v>
      </c>
      <c r="C12448" s="150">
        <v>64400</v>
      </c>
      <c r="D12448" s="150">
        <v>64400</v>
      </c>
      <c r="I12448" s="150">
        <v>322</v>
      </c>
      <c r="J12448" s="150">
        <f t="shared" si="776"/>
        <v>0.63867768487487986</v>
      </c>
      <c r="K12448" s="150">
        <f t="shared" si="777"/>
        <v>64.400000000000006</v>
      </c>
      <c r="L12448" s="150">
        <f t="shared" si="779"/>
        <v>-0.39999999999999147</v>
      </c>
      <c r="M12448" s="150">
        <f t="shared" si="778"/>
        <v>0.23867768487488839</v>
      </c>
    </row>
    <row r="12449" spans="1:13">
      <c r="A12449" s="152">
        <v>22945</v>
      </c>
      <c r="B12449" s="150">
        <v>64100</v>
      </c>
      <c r="C12449" s="150">
        <v>64100</v>
      </c>
      <c r="D12449" s="150">
        <v>64100</v>
      </c>
      <c r="I12449" s="150">
        <v>317</v>
      </c>
      <c r="J12449" s="150">
        <f t="shared" si="776"/>
        <v>0.62876032951967986</v>
      </c>
      <c r="K12449" s="150">
        <f t="shared" si="777"/>
        <v>64.099999999999994</v>
      </c>
      <c r="L12449" s="150">
        <f t="shared" si="779"/>
        <v>-0.30000000000001137</v>
      </c>
      <c r="M12449" s="150">
        <f t="shared" si="778"/>
        <v>0.32876032951966849</v>
      </c>
    </row>
    <row r="12450" spans="1:13">
      <c r="A12450" s="152">
        <v>22946</v>
      </c>
      <c r="B12450" s="150">
        <v>63700</v>
      </c>
      <c r="C12450" s="150">
        <v>63700</v>
      </c>
      <c r="D12450" s="150">
        <v>63700</v>
      </c>
      <c r="I12450" s="150">
        <v>320</v>
      </c>
      <c r="J12450" s="150">
        <f t="shared" si="776"/>
        <v>0.63471074273279982</v>
      </c>
      <c r="K12450" s="150">
        <f t="shared" si="777"/>
        <v>63.7</v>
      </c>
      <c r="L12450" s="150">
        <f t="shared" si="779"/>
        <v>-0.39999999999999147</v>
      </c>
      <c r="M12450" s="150">
        <f t="shared" si="778"/>
        <v>0.23471074273280834</v>
      </c>
    </row>
    <row r="12451" spans="1:13">
      <c r="A12451" s="152">
        <v>22947</v>
      </c>
      <c r="B12451" s="150">
        <v>63300</v>
      </c>
      <c r="C12451" s="150">
        <v>63300</v>
      </c>
      <c r="D12451" s="150">
        <v>63300</v>
      </c>
      <c r="I12451" s="150">
        <v>325</v>
      </c>
      <c r="J12451" s="150">
        <f t="shared" si="776"/>
        <v>0.64462809808799981</v>
      </c>
      <c r="K12451" s="150">
        <f t="shared" si="777"/>
        <v>63.3</v>
      </c>
      <c r="L12451" s="150">
        <f t="shared" si="779"/>
        <v>-0.40000000000000568</v>
      </c>
      <c r="M12451" s="150">
        <f t="shared" si="778"/>
        <v>0.24462809808799413</v>
      </c>
    </row>
    <row r="12452" spans="1:13">
      <c r="A12452" s="152">
        <v>22948</v>
      </c>
      <c r="B12452" s="150">
        <v>62900</v>
      </c>
      <c r="C12452" s="150">
        <v>62900</v>
      </c>
      <c r="D12452" s="150">
        <v>62900</v>
      </c>
      <c r="I12452" s="150">
        <v>322</v>
      </c>
      <c r="J12452" s="150">
        <f t="shared" si="776"/>
        <v>0.63867768487487986</v>
      </c>
      <c r="K12452" s="150">
        <f t="shared" si="777"/>
        <v>62.9</v>
      </c>
      <c r="L12452" s="150">
        <f t="shared" si="779"/>
        <v>-0.39999999999999858</v>
      </c>
      <c r="M12452" s="150">
        <f t="shared" si="778"/>
        <v>0.23867768487488128</v>
      </c>
    </row>
    <row r="12453" spans="1:13">
      <c r="A12453" s="152">
        <v>22949</v>
      </c>
      <c r="B12453" s="150">
        <v>62400</v>
      </c>
      <c r="C12453" s="150">
        <v>62400</v>
      </c>
      <c r="D12453" s="150">
        <v>62400</v>
      </c>
      <c r="I12453" s="150">
        <v>322</v>
      </c>
      <c r="J12453" s="150">
        <f t="shared" si="776"/>
        <v>0.63867768487487986</v>
      </c>
      <c r="K12453" s="150">
        <f t="shared" si="777"/>
        <v>62.4</v>
      </c>
      <c r="L12453" s="150">
        <f t="shared" si="779"/>
        <v>-0.5</v>
      </c>
      <c r="M12453" s="150">
        <f t="shared" si="778"/>
        <v>0.13867768487487986</v>
      </c>
    </row>
    <row r="12454" spans="1:13">
      <c r="A12454" s="152">
        <v>22950</v>
      </c>
      <c r="B12454" s="150">
        <v>62000</v>
      </c>
      <c r="C12454" s="150">
        <v>62000</v>
      </c>
      <c r="D12454" s="150">
        <v>62000</v>
      </c>
      <c r="I12454" s="150">
        <v>325</v>
      </c>
      <c r="J12454" s="150">
        <f t="shared" si="776"/>
        <v>0.64462809808799981</v>
      </c>
      <c r="K12454" s="150">
        <f t="shared" si="777"/>
        <v>62</v>
      </c>
      <c r="L12454" s="150">
        <f t="shared" si="779"/>
        <v>-0.39999999999999858</v>
      </c>
      <c r="M12454" s="150">
        <f t="shared" si="778"/>
        <v>0.24462809808800123</v>
      </c>
    </row>
    <row r="12455" spans="1:13">
      <c r="A12455" s="152">
        <v>22951</v>
      </c>
      <c r="B12455" s="150">
        <v>61500</v>
      </c>
      <c r="C12455" s="150">
        <v>61500</v>
      </c>
      <c r="D12455" s="150">
        <v>61500</v>
      </c>
      <c r="I12455" s="150">
        <v>327</v>
      </c>
      <c r="J12455" s="150">
        <f t="shared" si="776"/>
        <v>0.64859504023007986</v>
      </c>
      <c r="K12455" s="150">
        <f t="shared" si="777"/>
        <v>61.5</v>
      </c>
      <c r="L12455" s="150">
        <f t="shared" si="779"/>
        <v>-0.5</v>
      </c>
      <c r="M12455" s="150">
        <f t="shared" si="778"/>
        <v>0.14859504023007986</v>
      </c>
    </row>
    <row r="12456" spans="1:13">
      <c r="A12456" s="152">
        <v>22952</v>
      </c>
      <c r="B12456" s="150">
        <v>61100</v>
      </c>
      <c r="C12456" s="150">
        <v>61100</v>
      </c>
      <c r="D12456" s="150">
        <v>61100</v>
      </c>
      <c r="I12456" s="150">
        <v>327</v>
      </c>
      <c r="J12456" s="150">
        <f t="shared" si="776"/>
        <v>0.64859504023007986</v>
      </c>
      <c r="K12456" s="150">
        <f t="shared" si="777"/>
        <v>61.1</v>
      </c>
      <c r="L12456" s="150">
        <f t="shared" si="779"/>
        <v>-0.39999999999999858</v>
      </c>
      <c r="M12456" s="150">
        <f t="shared" si="778"/>
        <v>0.24859504023008128</v>
      </c>
    </row>
    <row r="12457" spans="1:13">
      <c r="A12457" s="152">
        <v>22953</v>
      </c>
      <c r="B12457" s="150">
        <v>60600</v>
      </c>
      <c r="C12457" s="150">
        <v>60600</v>
      </c>
      <c r="D12457" s="150">
        <v>60600</v>
      </c>
      <c r="I12457" s="150">
        <v>327</v>
      </c>
      <c r="J12457" s="150">
        <f t="shared" si="776"/>
        <v>0.64859504023007986</v>
      </c>
      <c r="K12457" s="150">
        <f t="shared" si="777"/>
        <v>60.6</v>
      </c>
      <c r="L12457" s="150">
        <f t="shared" si="779"/>
        <v>-0.5</v>
      </c>
      <c r="M12457" s="150">
        <f t="shared" si="778"/>
        <v>0.14859504023007986</v>
      </c>
    </row>
    <row r="12458" spans="1:13">
      <c r="A12458" s="152">
        <v>22954</v>
      </c>
      <c r="B12458" s="150">
        <v>60100</v>
      </c>
      <c r="C12458" s="150">
        <v>60100</v>
      </c>
      <c r="D12458" s="150">
        <v>60100</v>
      </c>
      <c r="I12458" s="150">
        <v>327</v>
      </c>
      <c r="J12458" s="150">
        <f t="shared" si="776"/>
        <v>0.64859504023007986</v>
      </c>
      <c r="K12458" s="150">
        <f t="shared" si="777"/>
        <v>60.1</v>
      </c>
      <c r="L12458" s="150">
        <f t="shared" si="779"/>
        <v>-0.5</v>
      </c>
      <c r="M12458" s="150">
        <f t="shared" si="778"/>
        <v>0.14859504023007986</v>
      </c>
    </row>
    <row r="12459" spans="1:13">
      <c r="A12459" s="152">
        <v>22955</v>
      </c>
      <c r="B12459" s="150">
        <v>59600</v>
      </c>
      <c r="C12459" s="150">
        <v>59600</v>
      </c>
      <c r="D12459" s="150">
        <v>59600</v>
      </c>
      <c r="I12459" s="150">
        <v>327</v>
      </c>
      <c r="J12459" s="150">
        <f t="shared" si="776"/>
        <v>0.64859504023007986</v>
      </c>
      <c r="K12459" s="150">
        <f t="shared" si="777"/>
        <v>59.6</v>
      </c>
      <c r="L12459" s="150">
        <f t="shared" si="779"/>
        <v>-0.5</v>
      </c>
      <c r="M12459" s="150">
        <f t="shared" si="778"/>
        <v>0.14859504023007986</v>
      </c>
    </row>
    <row r="12460" spans="1:13">
      <c r="A12460" s="152">
        <v>22956</v>
      </c>
      <c r="B12460" s="150">
        <v>59100</v>
      </c>
      <c r="C12460" s="150">
        <v>59100</v>
      </c>
      <c r="D12460" s="150">
        <v>59100</v>
      </c>
      <c r="I12460" s="150">
        <v>327</v>
      </c>
      <c r="J12460" s="150">
        <f t="shared" si="776"/>
        <v>0.64859504023007986</v>
      </c>
      <c r="K12460" s="150">
        <f t="shared" si="777"/>
        <v>59.1</v>
      </c>
      <c r="L12460" s="150">
        <f t="shared" si="779"/>
        <v>-0.5</v>
      </c>
      <c r="M12460" s="150">
        <f t="shared" si="778"/>
        <v>0.14859504023007986</v>
      </c>
    </row>
    <row r="12461" spans="1:13">
      <c r="A12461" s="152">
        <v>22957</v>
      </c>
      <c r="B12461" s="150">
        <v>58600</v>
      </c>
      <c r="C12461" s="150">
        <v>58600</v>
      </c>
      <c r="D12461" s="150">
        <v>58600</v>
      </c>
      <c r="I12461" s="150">
        <v>329</v>
      </c>
      <c r="J12461" s="150">
        <f t="shared" si="776"/>
        <v>0.65256198237215979</v>
      </c>
      <c r="K12461" s="150">
        <f t="shared" si="777"/>
        <v>58.6</v>
      </c>
      <c r="L12461" s="150">
        <f t="shared" si="779"/>
        <v>-0.5</v>
      </c>
      <c r="M12461" s="150">
        <f t="shared" si="778"/>
        <v>0.15256198237215979</v>
      </c>
    </row>
    <row r="12462" spans="1:13">
      <c r="A12462" s="152">
        <v>22958</v>
      </c>
      <c r="B12462" s="150">
        <v>58200</v>
      </c>
      <c r="C12462" s="150">
        <v>58200</v>
      </c>
      <c r="D12462" s="150">
        <v>58200</v>
      </c>
      <c r="I12462" s="150">
        <v>332</v>
      </c>
      <c r="J12462" s="150">
        <f t="shared" si="776"/>
        <v>0.65851239558527985</v>
      </c>
      <c r="K12462" s="150">
        <f t="shared" si="777"/>
        <v>58.2</v>
      </c>
      <c r="L12462" s="150">
        <f t="shared" si="779"/>
        <v>-0.39999999999999858</v>
      </c>
      <c r="M12462" s="150">
        <f t="shared" si="778"/>
        <v>0.25851239558528127</v>
      </c>
    </row>
    <row r="12463" spans="1:13">
      <c r="A12463" s="152">
        <v>22959</v>
      </c>
      <c r="B12463" s="150">
        <v>57700</v>
      </c>
      <c r="C12463" s="150">
        <v>57700</v>
      </c>
      <c r="D12463" s="150">
        <v>57700</v>
      </c>
      <c r="I12463" s="150">
        <v>332</v>
      </c>
      <c r="J12463" s="150">
        <f t="shared" si="776"/>
        <v>0.65851239558527985</v>
      </c>
      <c r="K12463" s="150">
        <f t="shared" si="777"/>
        <v>57.7</v>
      </c>
      <c r="L12463" s="150">
        <f t="shared" si="779"/>
        <v>-0.5</v>
      </c>
      <c r="M12463" s="150">
        <f t="shared" si="778"/>
        <v>0.15851239558527985</v>
      </c>
    </row>
    <row r="12464" spans="1:13">
      <c r="A12464" s="152">
        <v>22960</v>
      </c>
      <c r="B12464" s="150">
        <v>57300</v>
      </c>
      <c r="C12464" s="150">
        <v>57300</v>
      </c>
      <c r="D12464" s="150">
        <v>57300</v>
      </c>
      <c r="I12464" s="150">
        <v>329</v>
      </c>
      <c r="J12464" s="150">
        <f t="shared" si="776"/>
        <v>0.65256198237215979</v>
      </c>
      <c r="K12464" s="150">
        <f t="shared" si="777"/>
        <v>57.3</v>
      </c>
      <c r="L12464" s="150">
        <f t="shared" si="779"/>
        <v>-0.40000000000000568</v>
      </c>
      <c r="M12464" s="150">
        <f t="shared" si="778"/>
        <v>0.2525619823721541</v>
      </c>
    </row>
    <row r="12465" spans="1:13">
      <c r="A12465" s="152">
        <v>22961</v>
      </c>
      <c r="B12465" s="150">
        <v>56800</v>
      </c>
      <c r="C12465" s="150">
        <v>56800</v>
      </c>
      <c r="D12465" s="150">
        <v>56800</v>
      </c>
      <c r="I12465" s="150">
        <v>329</v>
      </c>
      <c r="J12465" s="150">
        <f t="shared" si="776"/>
        <v>0.65256198237215979</v>
      </c>
      <c r="K12465" s="150">
        <f t="shared" si="777"/>
        <v>56.8</v>
      </c>
      <c r="L12465" s="150">
        <f t="shared" si="779"/>
        <v>-0.5</v>
      </c>
      <c r="M12465" s="150">
        <f t="shared" si="778"/>
        <v>0.15256198237215979</v>
      </c>
    </row>
    <row r="12466" spans="1:13">
      <c r="A12466" s="152">
        <v>22962</v>
      </c>
      <c r="B12466" s="150">
        <v>56400</v>
      </c>
      <c r="C12466" s="150">
        <v>56400</v>
      </c>
      <c r="D12466" s="150">
        <v>56400</v>
      </c>
      <c r="I12466" s="150">
        <v>329</v>
      </c>
      <c r="J12466" s="150">
        <f t="shared" si="776"/>
        <v>0.65256198237215979</v>
      </c>
      <c r="K12466" s="150">
        <f t="shared" si="777"/>
        <v>56.4</v>
      </c>
      <c r="L12466" s="150">
        <f t="shared" si="779"/>
        <v>-0.39999999999999858</v>
      </c>
      <c r="M12466" s="150">
        <f t="shared" si="778"/>
        <v>0.25256198237216121</v>
      </c>
    </row>
    <row r="12467" spans="1:13">
      <c r="A12467" s="152">
        <v>22963</v>
      </c>
      <c r="B12467" s="150">
        <v>55900</v>
      </c>
      <c r="C12467" s="150">
        <v>55900</v>
      </c>
      <c r="D12467" s="150">
        <v>55900</v>
      </c>
      <c r="I12467" s="150">
        <v>329</v>
      </c>
      <c r="J12467" s="150">
        <f t="shared" si="776"/>
        <v>0.65256198237215979</v>
      </c>
      <c r="K12467" s="150">
        <f t="shared" si="777"/>
        <v>55.9</v>
      </c>
      <c r="L12467" s="150">
        <f t="shared" si="779"/>
        <v>-0.5</v>
      </c>
      <c r="M12467" s="150">
        <f t="shared" si="778"/>
        <v>0.15256198237215979</v>
      </c>
    </row>
    <row r="12468" spans="1:13">
      <c r="A12468" s="152">
        <v>22964</v>
      </c>
      <c r="B12468" s="150">
        <v>55400</v>
      </c>
      <c r="C12468" s="150">
        <v>55400</v>
      </c>
      <c r="D12468" s="150">
        <v>55400</v>
      </c>
      <c r="I12468" s="150">
        <v>327</v>
      </c>
      <c r="J12468" s="150">
        <f t="shared" si="776"/>
        <v>0.64859504023007986</v>
      </c>
      <c r="K12468" s="150">
        <f t="shared" si="777"/>
        <v>55.4</v>
      </c>
      <c r="L12468" s="150">
        <f t="shared" si="779"/>
        <v>-0.5</v>
      </c>
      <c r="M12468" s="150">
        <f t="shared" si="778"/>
        <v>0.14859504023007986</v>
      </c>
    </row>
    <row r="12469" spans="1:13">
      <c r="A12469" s="152">
        <v>22965</v>
      </c>
      <c r="B12469" s="150">
        <v>55000</v>
      </c>
      <c r="C12469" s="150">
        <v>55000</v>
      </c>
      <c r="D12469" s="150">
        <v>55000</v>
      </c>
      <c r="I12469" s="150">
        <v>327</v>
      </c>
      <c r="J12469" s="150">
        <f t="shared" si="776"/>
        <v>0.64859504023007986</v>
      </c>
      <c r="K12469" s="150">
        <f t="shared" si="777"/>
        <v>55</v>
      </c>
      <c r="L12469" s="150">
        <f t="shared" si="779"/>
        <v>-0.39999999999999858</v>
      </c>
      <c r="M12469" s="150">
        <f t="shared" si="778"/>
        <v>0.24859504023008128</v>
      </c>
    </row>
    <row r="12470" spans="1:13">
      <c r="A12470" s="152">
        <v>22966</v>
      </c>
      <c r="B12470" s="150">
        <v>54500</v>
      </c>
      <c r="C12470" s="150">
        <v>54500</v>
      </c>
      <c r="D12470" s="150">
        <v>54500</v>
      </c>
      <c r="I12470" s="150">
        <v>327</v>
      </c>
      <c r="J12470" s="150">
        <f t="shared" si="776"/>
        <v>0.64859504023007986</v>
      </c>
      <c r="K12470" s="150">
        <f t="shared" si="777"/>
        <v>54.5</v>
      </c>
      <c r="L12470" s="150">
        <f t="shared" si="779"/>
        <v>-0.5</v>
      </c>
      <c r="M12470" s="150">
        <f t="shared" si="778"/>
        <v>0.14859504023007986</v>
      </c>
    </row>
    <row r="12471" spans="1:13">
      <c r="A12471" s="152">
        <v>22967</v>
      </c>
      <c r="B12471" s="150">
        <v>54000</v>
      </c>
      <c r="C12471" s="150">
        <v>54000</v>
      </c>
      <c r="D12471" s="150">
        <v>54000</v>
      </c>
      <c r="I12471" s="150">
        <v>327</v>
      </c>
      <c r="J12471" s="150">
        <f t="shared" si="776"/>
        <v>0.64859504023007986</v>
      </c>
      <c r="K12471" s="150">
        <f t="shared" si="777"/>
        <v>54</v>
      </c>
      <c r="L12471" s="150">
        <f t="shared" si="779"/>
        <v>-0.5</v>
      </c>
      <c r="M12471" s="150">
        <f t="shared" si="778"/>
        <v>0.14859504023007986</v>
      </c>
    </row>
    <row r="12472" spans="1:13">
      <c r="A12472" s="152">
        <v>22968</v>
      </c>
      <c r="B12472" s="150">
        <v>53500</v>
      </c>
      <c r="C12472" s="150">
        <v>53500</v>
      </c>
      <c r="D12472" s="150">
        <v>53500</v>
      </c>
      <c r="I12472" s="150">
        <v>327</v>
      </c>
      <c r="J12472" s="150">
        <f t="shared" si="776"/>
        <v>0.64859504023007986</v>
      </c>
      <c r="K12472" s="150">
        <f t="shared" si="777"/>
        <v>53.5</v>
      </c>
      <c r="L12472" s="150">
        <f t="shared" si="779"/>
        <v>-0.5</v>
      </c>
      <c r="M12472" s="150">
        <f t="shared" si="778"/>
        <v>0.14859504023007986</v>
      </c>
    </row>
    <row r="12473" spans="1:13">
      <c r="A12473" s="152">
        <v>22969</v>
      </c>
      <c r="B12473" s="150">
        <v>53100</v>
      </c>
      <c r="C12473" s="150">
        <v>53100</v>
      </c>
      <c r="D12473" s="150">
        <v>53100</v>
      </c>
      <c r="I12473" s="150">
        <v>327</v>
      </c>
      <c r="J12473" s="150">
        <f t="shared" si="776"/>
        <v>0.64859504023007986</v>
      </c>
      <c r="K12473" s="150">
        <f t="shared" si="777"/>
        <v>53.1</v>
      </c>
      <c r="L12473" s="150">
        <f t="shared" si="779"/>
        <v>-0.39999999999999858</v>
      </c>
      <c r="M12473" s="150">
        <f t="shared" si="778"/>
        <v>0.24859504023008128</v>
      </c>
    </row>
    <row r="12474" spans="1:13">
      <c r="A12474" s="152">
        <v>22970</v>
      </c>
      <c r="B12474" s="150">
        <v>52600</v>
      </c>
      <c r="C12474" s="150">
        <v>52600</v>
      </c>
      <c r="D12474" s="150">
        <v>52600</v>
      </c>
      <c r="I12474" s="150">
        <v>327</v>
      </c>
      <c r="J12474" s="150">
        <f t="shared" si="776"/>
        <v>0.64859504023007986</v>
      </c>
      <c r="K12474" s="150">
        <f t="shared" si="777"/>
        <v>52.6</v>
      </c>
      <c r="L12474" s="150">
        <f t="shared" si="779"/>
        <v>-0.5</v>
      </c>
      <c r="M12474" s="150">
        <f t="shared" si="778"/>
        <v>0.14859504023007986</v>
      </c>
    </row>
    <row r="12475" spans="1:13">
      <c r="A12475" s="152">
        <v>22971</v>
      </c>
      <c r="B12475" s="150">
        <v>52100</v>
      </c>
      <c r="C12475" s="150">
        <v>52100</v>
      </c>
      <c r="D12475" s="150">
        <v>52100</v>
      </c>
      <c r="I12475" s="150">
        <v>327</v>
      </c>
      <c r="J12475" s="150">
        <f t="shared" si="776"/>
        <v>0.64859504023007986</v>
      </c>
      <c r="K12475" s="150">
        <f t="shared" si="777"/>
        <v>52.1</v>
      </c>
      <c r="L12475" s="150">
        <f t="shared" si="779"/>
        <v>-0.5</v>
      </c>
      <c r="M12475" s="150">
        <f t="shared" si="778"/>
        <v>0.14859504023007986</v>
      </c>
    </row>
    <row r="12476" spans="1:13">
      <c r="A12476" s="152">
        <v>22972</v>
      </c>
      <c r="B12476" s="150">
        <v>51600</v>
      </c>
      <c r="C12476" s="150">
        <v>51600</v>
      </c>
      <c r="D12476" s="150">
        <v>51600</v>
      </c>
      <c r="I12476" s="150">
        <v>327</v>
      </c>
      <c r="J12476" s="150">
        <f t="shared" si="776"/>
        <v>0.64859504023007986</v>
      </c>
      <c r="K12476" s="150">
        <f t="shared" si="777"/>
        <v>51.6</v>
      </c>
      <c r="L12476" s="150">
        <f t="shared" si="779"/>
        <v>-0.5</v>
      </c>
      <c r="M12476" s="150">
        <f t="shared" si="778"/>
        <v>0.14859504023007986</v>
      </c>
    </row>
    <row r="12477" spans="1:13">
      <c r="A12477" s="152">
        <v>22973</v>
      </c>
      <c r="B12477" s="150">
        <v>51100</v>
      </c>
      <c r="C12477" s="150">
        <v>51100</v>
      </c>
      <c r="D12477" s="150">
        <v>51100</v>
      </c>
      <c r="I12477" s="150">
        <v>327</v>
      </c>
      <c r="J12477" s="150">
        <f t="shared" si="776"/>
        <v>0.64859504023007986</v>
      </c>
      <c r="K12477" s="150">
        <f t="shared" si="777"/>
        <v>51.1</v>
      </c>
      <c r="L12477" s="150">
        <f t="shared" si="779"/>
        <v>-0.5</v>
      </c>
      <c r="M12477" s="150">
        <f t="shared" si="778"/>
        <v>0.14859504023007986</v>
      </c>
    </row>
    <row r="12478" spans="1:13">
      <c r="A12478" s="152">
        <v>22974</v>
      </c>
      <c r="B12478" s="150">
        <v>50800</v>
      </c>
      <c r="C12478" s="150">
        <v>50800</v>
      </c>
      <c r="D12478" s="150">
        <v>50800</v>
      </c>
      <c r="I12478" s="150">
        <v>325</v>
      </c>
      <c r="J12478" s="150">
        <f t="shared" si="776"/>
        <v>0.64462809808799981</v>
      </c>
      <c r="K12478" s="150">
        <f t="shared" si="777"/>
        <v>50.8</v>
      </c>
      <c r="L12478" s="150">
        <f t="shared" si="779"/>
        <v>-0.30000000000000426</v>
      </c>
      <c r="M12478" s="150">
        <f t="shared" si="778"/>
        <v>0.34462809808799555</v>
      </c>
    </row>
    <row r="12479" spans="1:13">
      <c r="A12479" s="152">
        <v>22975</v>
      </c>
      <c r="B12479" s="150">
        <v>50500</v>
      </c>
      <c r="C12479" s="150">
        <v>50500</v>
      </c>
      <c r="D12479" s="150">
        <v>50500</v>
      </c>
      <c r="I12479" s="150">
        <v>325</v>
      </c>
      <c r="J12479" s="150">
        <f t="shared" si="776"/>
        <v>0.64462809808799981</v>
      </c>
      <c r="K12479" s="150">
        <f t="shared" si="777"/>
        <v>50.5</v>
      </c>
      <c r="L12479" s="150">
        <f t="shared" si="779"/>
        <v>-0.29999999999999716</v>
      </c>
      <c r="M12479" s="150">
        <f t="shared" si="778"/>
        <v>0.34462809808800265</v>
      </c>
    </row>
    <row r="12480" spans="1:13">
      <c r="A12480" s="152">
        <v>22976</v>
      </c>
      <c r="B12480" s="150">
        <v>51300</v>
      </c>
      <c r="C12480" s="150">
        <v>51300</v>
      </c>
      <c r="D12480" s="150">
        <v>51300</v>
      </c>
      <c r="I12480" s="150">
        <v>274</v>
      </c>
      <c r="J12480" s="150">
        <f t="shared" si="776"/>
        <v>0.54347107346495982</v>
      </c>
      <c r="K12480" s="150">
        <f t="shared" si="777"/>
        <v>51.3</v>
      </c>
      <c r="L12480" s="150">
        <f t="shared" si="779"/>
        <v>0.79999999999999716</v>
      </c>
      <c r="M12480" s="150">
        <f t="shared" si="778"/>
        <v>1.3434710734649569</v>
      </c>
    </row>
    <row r="12481" spans="1:13">
      <c r="A12481" s="152">
        <v>22977</v>
      </c>
      <c r="B12481" s="150">
        <v>54500</v>
      </c>
      <c r="C12481" s="150">
        <v>54500</v>
      </c>
      <c r="D12481" s="150">
        <v>54500</v>
      </c>
      <c r="I12481" s="150">
        <v>183</v>
      </c>
      <c r="J12481" s="150">
        <f t="shared" si="776"/>
        <v>0.36297520600031991</v>
      </c>
      <c r="K12481" s="150">
        <f t="shared" si="777"/>
        <v>54.5</v>
      </c>
      <c r="L12481" s="150">
        <f t="shared" si="779"/>
        <v>3.2000000000000028</v>
      </c>
      <c r="M12481" s="150">
        <f t="shared" si="778"/>
        <v>3.5629752060003228</v>
      </c>
    </row>
    <row r="12482" spans="1:13">
      <c r="A12482" s="152">
        <v>22978</v>
      </c>
      <c r="B12482" s="150">
        <v>55400</v>
      </c>
      <c r="C12482" s="150">
        <v>55400</v>
      </c>
      <c r="D12482" s="150">
        <v>55400</v>
      </c>
      <c r="I12482" s="150">
        <v>208</v>
      </c>
      <c r="J12482" s="150">
        <f t="shared" si="776"/>
        <v>0.41256198277631989</v>
      </c>
      <c r="K12482" s="150">
        <f t="shared" si="777"/>
        <v>55.4</v>
      </c>
      <c r="L12482" s="150">
        <f t="shared" si="779"/>
        <v>0.89999999999999858</v>
      </c>
      <c r="M12482" s="150">
        <f t="shared" si="778"/>
        <v>1.3125619827763184</v>
      </c>
    </row>
    <row r="12483" spans="1:13">
      <c r="A12483" s="152">
        <v>22979</v>
      </c>
      <c r="B12483" s="150">
        <v>55400</v>
      </c>
      <c r="C12483" s="150">
        <v>55400</v>
      </c>
      <c r="D12483" s="150">
        <v>55400</v>
      </c>
      <c r="I12483" s="150">
        <v>268</v>
      </c>
      <c r="J12483" s="150">
        <f t="shared" si="776"/>
        <v>0.53157024703871991</v>
      </c>
      <c r="K12483" s="150">
        <f t="shared" si="777"/>
        <v>55.4</v>
      </c>
      <c r="L12483" s="150">
        <f t="shared" si="779"/>
        <v>0</v>
      </c>
      <c r="M12483" s="150">
        <f t="shared" si="778"/>
        <v>0.53157024703871991</v>
      </c>
    </row>
    <row r="12484" spans="1:13">
      <c r="A12484" s="152">
        <v>22980</v>
      </c>
      <c r="B12484" s="150">
        <v>55400</v>
      </c>
      <c r="C12484" s="150">
        <v>55400</v>
      </c>
      <c r="D12484" s="150">
        <v>55400</v>
      </c>
      <c r="I12484" s="150">
        <v>299</v>
      </c>
      <c r="J12484" s="150">
        <f t="shared" si="776"/>
        <v>0.59305785024095981</v>
      </c>
      <c r="K12484" s="150">
        <f t="shared" si="777"/>
        <v>55.4</v>
      </c>
      <c r="L12484" s="150">
        <f t="shared" si="779"/>
        <v>0</v>
      </c>
      <c r="M12484" s="150">
        <f t="shared" si="778"/>
        <v>0.59305785024095981</v>
      </c>
    </row>
    <row r="12485" spans="1:13">
      <c r="A12485" s="152">
        <v>22981</v>
      </c>
      <c r="B12485" s="150">
        <v>55200</v>
      </c>
      <c r="C12485" s="150">
        <v>55200</v>
      </c>
      <c r="D12485" s="150">
        <v>55200</v>
      </c>
      <c r="I12485" s="150">
        <v>299</v>
      </c>
      <c r="J12485" s="150">
        <f t="shared" si="776"/>
        <v>0.59305785024095981</v>
      </c>
      <c r="K12485" s="150">
        <f t="shared" si="777"/>
        <v>55.2</v>
      </c>
      <c r="L12485" s="150">
        <f t="shared" si="779"/>
        <v>-0.19999999999999574</v>
      </c>
      <c r="M12485" s="150">
        <f t="shared" si="778"/>
        <v>0.39305785024096407</v>
      </c>
    </row>
    <row r="12486" spans="1:13">
      <c r="A12486" s="152">
        <v>22982</v>
      </c>
      <c r="B12486" s="150">
        <v>62000</v>
      </c>
      <c r="C12486" s="150">
        <v>62000</v>
      </c>
      <c r="D12486" s="150">
        <v>62000</v>
      </c>
      <c r="I12486" s="150">
        <v>256</v>
      </c>
      <c r="J12486" s="150">
        <f t="shared" si="776"/>
        <v>0.50776859418623987</v>
      </c>
      <c r="K12486" s="150">
        <f t="shared" si="777"/>
        <v>62</v>
      </c>
      <c r="L12486" s="150">
        <f t="shared" si="779"/>
        <v>6.7999999999999972</v>
      </c>
      <c r="M12486" s="150">
        <f t="shared" si="778"/>
        <v>7.3077685941862374</v>
      </c>
    </row>
    <row r="12487" spans="1:13">
      <c r="A12487" s="152">
        <v>22983</v>
      </c>
      <c r="B12487" s="150">
        <v>67300</v>
      </c>
      <c r="C12487" s="150">
        <v>67300</v>
      </c>
      <c r="D12487" s="150">
        <v>67300</v>
      </c>
      <c r="I12487" s="150">
        <v>530</v>
      </c>
      <c r="J12487" s="150">
        <f t="shared" ref="J12487:J12550" si="780">I12487*(2.29568411*10^-6*86400/100)</f>
        <v>1.0512396676511997</v>
      </c>
      <c r="K12487" s="150">
        <f t="shared" ref="K12487:K12550" si="781">D12487/1000</f>
        <v>67.3</v>
      </c>
      <c r="L12487" s="150">
        <f t="shared" si="779"/>
        <v>5.2999999999999972</v>
      </c>
      <c r="M12487" s="150">
        <f t="shared" ref="M12487:M12550" si="782">MAX(0,J12487+L12487)</f>
        <v>6.3512396676511971</v>
      </c>
    </row>
    <row r="12488" spans="1:13">
      <c r="A12488" s="152">
        <v>22984</v>
      </c>
      <c r="B12488" s="150">
        <v>67200</v>
      </c>
      <c r="C12488" s="150">
        <v>67200</v>
      </c>
      <c r="D12488" s="150">
        <v>67200</v>
      </c>
      <c r="I12488" s="150">
        <v>1370</v>
      </c>
      <c r="J12488" s="150">
        <f t="shared" si="780"/>
        <v>2.7173553673247994</v>
      </c>
      <c r="K12488" s="150">
        <f t="shared" si="781"/>
        <v>67.2</v>
      </c>
      <c r="L12488" s="150">
        <f t="shared" ref="L12488:L12551" si="783">K12488-K12487</f>
        <v>-9.9999999999994316E-2</v>
      </c>
      <c r="M12488" s="150">
        <f t="shared" si="782"/>
        <v>2.6173553673248051</v>
      </c>
    </row>
    <row r="12489" spans="1:13">
      <c r="A12489" s="152">
        <v>22985</v>
      </c>
      <c r="B12489" s="150">
        <v>67000</v>
      </c>
      <c r="C12489" s="150">
        <v>67000</v>
      </c>
      <c r="D12489" s="150">
        <v>67000</v>
      </c>
      <c r="I12489" s="150">
        <v>1120</v>
      </c>
      <c r="J12489" s="150">
        <f t="shared" si="780"/>
        <v>2.2214875995647994</v>
      </c>
      <c r="K12489" s="150">
        <f t="shared" si="781"/>
        <v>67</v>
      </c>
      <c r="L12489" s="150">
        <f t="shared" si="783"/>
        <v>-0.20000000000000284</v>
      </c>
      <c r="M12489" s="150">
        <f t="shared" si="782"/>
        <v>2.0214875995647965</v>
      </c>
    </row>
    <row r="12490" spans="1:13">
      <c r="A12490" s="152">
        <v>22986</v>
      </c>
      <c r="B12490" s="150">
        <v>66500</v>
      </c>
      <c r="C12490" s="150">
        <v>66500</v>
      </c>
      <c r="D12490" s="150">
        <v>66500</v>
      </c>
      <c r="I12490" s="150">
        <v>825</v>
      </c>
      <c r="J12490" s="150">
        <f t="shared" si="780"/>
        <v>1.6363636336079996</v>
      </c>
      <c r="K12490" s="150">
        <f t="shared" si="781"/>
        <v>66.5</v>
      </c>
      <c r="L12490" s="150">
        <f t="shared" si="783"/>
        <v>-0.5</v>
      </c>
      <c r="M12490" s="150">
        <f t="shared" si="782"/>
        <v>1.1363636336079996</v>
      </c>
    </row>
    <row r="12491" spans="1:13">
      <c r="A12491" s="152">
        <v>22987</v>
      </c>
      <c r="B12491" s="150">
        <v>66300</v>
      </c>
      <c r="C12491" s="150">
        <v>66300</v>
      </c>
      <c r="D12491" s="150">
        <v>66300</v>
      </c>
      <c r="I12491" s="150">
        <v>634</v>
      </c>
      <c r="J12491" s="150">
        <f t="shared" si="780"/>
        <v>1.2575206590393597</v>
      </c>
      <c r="K12491" s="150">
        <f t="shared" si="781"/>
        <v>66.3</v>
      </c>
      <c r="L12491" s="150">
        <f t="shared" si="783"/>
        <v>-0.20000000000000284</v>
      </c>
      <c r="M12491" s="150">
        <f t="shared" si="782"/>
        <v>1.0575206590393569</v>
      </c>
    </row>
    <row r="12492" spans="1:13">
      <c r="A12492" s="152">
        <v>22988</v>
      </c>
      <c r="B12492" s="150">
        <v>66100</v>
      </c>
      <c r="C12492" s="150">
        <v>66100</v>
      </c>
      <c r="D12492" s="150">
        <v>66100</v>
      </c>
      <c r="I12492" s="150">
        <v>509</v>
      </c>
      <c r="J12492" s="150">
        <f t="shared" si="780"/>
        <v>1.0095867751593597</v>
      </c>
      <c r="K12492" s="150">
        <f t="shared" si="781"/>
        <v>66.099999999999994</v>
      </c>
      <c r="L12492" s="150">
        <f t="shared" si="783"/>
        <v>-0.20000000000000284</v>
      </c>
      <c r="M12492" s="150">
        <f t="shared" si="782"/>
        <v>0.80958677515935684</v>
      </c>
    </row>
    <row r="12493" spans="1:13">
      <c r="A12493" s="152">
        <v>22989</v>
      </c>
      <c r="B12493" s="150">
        <v>65900</v>
      </c>
      <c r="C12493" s="150">
        <v>65900</v>
      </c>
      <c r="D12493" s="150">
        <v>65900</v>
      </c>
      <c r="I12493" s="150">
        <v>434</v>
      </c>
      <c r="J12493" s="150">
        <f t="shared" si="780"/>
        <v>0.86082644483135984</v>
      </c>
      <c r="K12493" s="150">
        <f t="shared" si="781"/>
        <v>65.900000000000006</v>
      </c>
      <c r="L12493" s="150">
        <f t="shared" si="783"/>
        <v>-0.19999999999998863</v>
      </c>
      <c r="M12493" s="150">
        <f t="shared" si="782"/>
        <v>0.66082644483137121</v>
      </c>
    </row>
    <row r="12494" spans="1:13">
      <c r="A12494" s="152">
        <v>22990</v>
      </c>
      <c r="B12494" s="150">
        <v>65800</v>
      </c>
      <c r="C12494" s="150">
        <v>65800</v>
      </c>
      <c r="D12494" s="150">
        <v>65800</v>
      </c>
      <c r="I12494" s="150">
        <v>380</v>
      </c>
      <c r="J12494" s="150">
        <f t="shared" si="780"/>
        <v>0.75371900699519978</v>
      </c>
      <c r="K12494" s="150">
        <f t="shared" si="781"/>
        <v>65.8</v>
      </c>
      <c r="L12494" s="150">
        <f t="shared" si="783"/>
        <v>-0.10000000000000853</v>
      </c>
      <c r="M12494" s="150">
        <f t="shared" si="782"/>
        <v>0.65371900699519125</v>
      </c>
    </row>
    <row r="12495" spans="1:13">
      <c r="A12495" s="152">
        <v>22991</v>
      </c>
      <c r="B12495" s="150">
        <v>65800</v>
      </c>
      <c r="C12495" s="150">
        <v>65800</v>
      </c>
      <c r="D12495" s="150">
        <v>65800</v>
      </c>
      <c r="I12495" s="150">
        <v>356</v>
      </c>
      <c r="J12495" s="150">
        <f t="shared" si="780"/>
        <v>0.70611570129023982</v>
      </c>
      <c r="K12495" s="150">
        <f t="shared" si="781"/>
        <v>65.8</v>
      </c>
      <c r="L12495" s="150">
        <f t="shared" si="783"/>
        <v>0</v>
      </c>
      <c r="M12495" s="150">
        <f t="shared" si="782"/>
        <v>0.70611570129023982</v>
      </c>
    </row>
    <row r="12496" spans="1:13">
      <c r="A12496" s="152">
        <v>22992</v>
      </c>
      <c r="B12496" s="150">
        <v>65800</v>
      </c>
      <c r="C12496" s="150">
        <v>65800</v>
      </c>
      <c r="D12496" s="150">
        <v>65800</v>
      </c>
      <c r="I12496" s="150">
        <v>344</v>
      </c>
      <c r="J12496" s="150">
        <f t="shared" si="780"/>
        <v>0.68231404843775978</v>
      </c>
      <c r="K12496" s="150">
        <f t="shared" si="781"/>
        <v>65.8</v>
      </c>
      <c r="L12496" s="150">
        <f t="shared" si="783"/>
        <v>0</v>
      </c>
      <c r="M12496" s="150">
        <f t="shared" si="782"/>
        <v>0.68231404843775978</v>
      </c>
    </row>
    <row r="12497" spans="1:13">
      <c r="A12497" s="152">
        <v>22993</v>
      </c>
      <c r="B12497" s="150">
        <v>66300</v>
      </c>
      <c r="C12497" s="150">
        <v>66300</v>
      </c>
      <c r="D12497" s="150">
        <v>66300</v>
      </c>
      <c r="I12497" s="150">
        <v>440</v>
      </c>
      <c r="J12497" s="150">
        <f t="shared" si="780"/>
        <v>0.87272727125759975</v>
      </c>
      <c r="K12497" s="150">
        <f t="shared" si="781"/>
        <v>66.3</v>
      </c>
      <c r="L12497" s="150">
        <f t="shared" si="783"/>
        <v>0.5</v>
      </c>
      <c r="M12497" s="150">
        <f t="shared" si="782"/>
        <v>1.3727272712575997</v>
      </c>
    </row>
    <row r="12498" spans="1:13">
      <c r="A12498" s="152">
        <v>22994</v>
      </c>
      <c r="B12498" s="150">
        <v>66400</v>
      </c>
      <c r="C12498" s="150">
        <v>66400</v>
      </c>
      <c r="D12498" s="150">
        <v>66400</v>
      </c>
      <c r="I12498" s="150">
        <v>645</v>
      </c>
      <c r="J12498" s="150">
        <f t="shared" si="780"/>
        <v>1.2793388408207997</v>
      </c>
      <c r="K12498" s="150">
        <f t="shared" si="781"/>
        <v>66.400000000000006</v>
      </c>
      <c r="L12498" s="150">
        <f t="shared" si="783"/>
        <v>0.10000000000000853</v>
      </c>
      <c r="M12498" s="150">
        <f t="shared" si="782"/>
        <v>1.3793388408208083</v>
      </c>
    </row>
    <row r="12499" spans="1:13">
      <c r="A12499" s="152">
        <v>22995</v>
      </c>
      <c r="B12499" s="150">
        <v>68700</v>
      </c>
      <c r="C12499" s="150">
        <v>68700</v>
      </c>
      <c r="D12499" s="150">
        <v>68700</v>
      </c>
      <c r="I12499" s="150">
        <v>1720</v>
      </c>
      <c r="J12499" s="150">
        <f t="shared" si="780"/>
        <v>3.411570242188799</v>
      </c>
      <c r="K12499" s="150">
        <f t="shared" si="781"/>
        <v>68.7</v>
      </c>
      <c r="L12499" s="150">
        <f t="shared" si="783"/>
        <v>2.2999999999999972</v>
      </c>
      <c r="M12499" s="150">
        <f t="shared" si="782"/>
        <v>5.7115702421887962</v>
      </c>
    </row>
    <row r="12500" spans="1:13">
      <c r="A12500" s="152">
        <v>22996</v>
      </c>
      <c r="B12500" s="150">
        <v>67900</v>
      </c>
      <c r="C12500" s="150">
        <v>67900</v>
      </c>
      <c r="D12500" s="150">
        <v>67900</v>
      </c>
      <c r="I12500" s="150">
        <v>2250</v>
      </c>
      <c r="J12500" s="150">
        <f t="shared" si="780"/>
        <v>4.4628099098399989</v>
      </c>
      <c r="K12500" s="150">
        <f t="shared" si="781"/>
        <v>67.900000000000006</v>
      </c>
      <c r="L12500" s="150">
        <f t="shared" si="783"/>
        <v>-0.79999999999999716</v>
      </c>
      <c r="M12500" s="150">
        <f t="shared" si="782"/>
        <v>3.6628099098400018</v>
      </c>
    </row>
    <row r="12501" spans="1:13">
      <c r="A12501" s="152">
        <v>22997</v>
      </c>
      <c r="B12501" s="150">
        <v>68300</v>
      </c>
      <c r="C12501" s="150">
        <v>68300</v>
      </c>
      <c r="D12501" s="150">
        <v>68300</v>
      </c>
      <c r="I12501" s="150">
        <v>2090</v>
      </c>
      <c r="J12501" s="150">
        <f t="shared" si="780"/>
        <v>4.145454538473599</v>
      </c>
      <c r="K12501" s="150">
        <f t="shared" si="781"/>
        <v>68.3</v>
      </c>
      <c r="L12501" s="150">
        <f t="shared" si="783"/>
        <v>0.39999999999999147</v>
      </c>
      <c r="M12501" s="150">
        <f t="shared" si="782"/>
        <v>4.5454545384735905</v>
      </c>
    </row>
    <row r="12502" spans="1:13">
      <c r="A12502" s="152">
        <v>22998</v>
      </c>
      <c r="B12502" s="150">
        <v>67700</v>
      </c>
      <c r="C12502" s="150">
        <v>67700</v>
      </c>
      <c r="D12502" s="150">
        <v>67700</v>
      </c>
      <c r="I12502" s="150">
        <v>1900</v>
      </c>
      <c r="J12502" s="150">
        <f t="shared" si="780"/>
        <v>3.7685950349759989</v>
      </c>
      <c r="K12502" s="150">
        <f t="shared" si="781"/>
        <v>67.7</v>
      </c>
      <c r="L12502" s="150">
        <f t="shared" si="783"/>
        <v>-0.59999999999999432</v>
      </c>
      <c r="M12502" s="150">
        <f t="shared" si="782"/>
        <v>3.1685950349760046</v>
      </c>
    </row>
    <row r="12503" spans="1:13">
      <c r="A12503" s="152">
        <v>22999</v>
      </c>
      <c r="B12503" s="150">
        <v>67100</v>
      </c>
      <c r="C12503" s="150">
        <v>67100</v>
      </c>
      <c r="D12503" s="150">
        <v>67100</v>
      </c>
      <c r="I12503" s="150">
        <v>1330</v>
      </c>
      <c r="J12503" s="150">
        <f t="shared" si="780"/>
        <v>2.6380165244831995</v>
      </c>
      <c r="K12503" s="150">
        <f t="shared" si="781"/>
        <v>67.099999999999994</v>
      </c>
      <c r="L12503" s="150">
        <f t="shared" si="783"/>
        <v>-0.60000000000000853</v>
      </c>
      <c r="M12503" s="150">
        <f t="shared" si="782"/>
        <v>2.0380165244831909</v>
      </c>
    </row>
    <row r="12504" spans="1:13">
      <c r="A12504" s="152">
        <v>23000</v>
      </c>
      <c r="B12504" s="150">
        <v>66800</v>
      </c>
      <c r="C12504" s="150">
        <v>66800</v>
      </c>
      <c r="D12504" s="150">
        <v>66800</v>
      </c>
      <c r="I12504" s="150">
        <v>976</v>
      </c>
      <c r="J12504" s="150">
        <f t="shared" si="780"/>
        <v>1.9358677653350396</v>
      </c>
      <c r="K12504" s="150">
        <f t="shared" si="781"/>
        <v>66.8</v>
      </c>
      <c r="L12504" s="150">
        <f t="shared" si="783"/>
        <v>-0.29999999999999716</v>
      </c>
      <c r="M12504" s="150">
        <f t="shared" si="782"/>
        <v>1.6358677653350424</v>
      </c>
    </row>
    <row r="12505" spans="1:13">
      <c r="A12505" s="152">
        <v>23001</v>
      </c>
      <c r="B12505" s="150">
        <v>66500</v>
      </c>
      <c r="C12505" s="150">
        <v>66500</v>
      </c>
      <c r="D12505" s="150">
        <v>66500</v>
      </c>
      <c r="I12505" s="150">
        <v>776</v>
      </c>
      <c r="J12505" s="150">
        <f t="shared" si="780"/>
        <v>1.5391735511270397</v>
      </c>
      <c r="K12505" s="150">
        <f t="shared" si="781"/>
        <v>66.5</v>
      </c>
      <c r="L12505" s="150">
        <f t="shared" si="783"/>
        <v>-0.29999999999999716</v>
      </c>
      <c r="M12505" s="150">
        <f t="shared" si="782"/>
        <v>1.2391735511270425</v>
      </c>
    </row>
    <row r="12506" spans="1:13">
      <c r="A12506" s="152">
        <v>23002</v>
      </c>
      <c r="B12506" s="150">
        <v>66400</v>
      </c>
      <c r="C12506" s="150">
        <v>66400</v>
      </c>
      <c r="D12506" s="150">
        <v>66400</v>
      </c>
      <c r="I12506" s="150">
        <v>659</v>
      </c>
      <c r="J12506" s="150">
        <f t="shared" si="780"/>
        <v>1.3071074358153596</v>
      </c>
      <c r="K12506" s="150">
        <f t="shared" si="781"/>
        <v>66.400000000000006</v>
      </c>
      <c r="L12506" s="150">
        <f t="shared" si="783"/>
        <v>-9.9999999999994316E-2</v>
      </c>
      <c r="M12506" s="150">
        <f t="shared" si="782"/>
        <v>1.2071074358153653</v>
      </c>
    </row>
    <row r="12507" spans="1:13">
      <c r="A12507" s="152">
        <v>23003</v>
      </c>
      <c r="B12507" s="150">
        <v>66200</v>
      </c>
      <c r="C12507" s="150">
        <v>66200</v>
      </c>
      <c r="D12507" s="150">
        <v>66200</v>
      </c>
      <c r="I12507" s="150">
        <v>578</v>
      </c>
      <c r="J12507" s="150">
        <f t="shared" si="780"/>
        <v>1.1464462790611196</v>
      </c>
      <c r="K12507" s="150">
        <f t="shared" si="781"/>
        <v>66.2</v>
      </c>
      <c r="L12507" s="150">
        <f t="shared" si="783"/>
        <v>-0.20000000000000284</v>
      </c>
      <c r="M12507" s="150">
        <f t="shared" si="782"/>
        <v>0.94644627906111678</v>
      </c>
    </row>
    <row r="12508" spans="1:13">
      <c r="A12508" s="152">
        <v>23004</v>
      </c>
      <c r="B12508" s="150">
        <v>66100</v>
      </c>
      <c r="C12508" s="150">
        <v>66100</v>
      </c>
      <c r="D12508" s="150">
        <v>66100</v>
      </c>
      <c r="I12508" s="150">
        <v>488</v>
      </c>
      <c r="J12508" s="150">
        <f t="shared" si="780"/>
        <v>0.96793388266751978</v>
      </c>
      <c r="K12508" s="150">
        <f t="shared" si="781"/>
        <v>66.099999999999994</v>
      </c>
      <c r="L12508" s="150">
        <f t="shared" si="783"/>
        <v>-0.10000000000000853</v>
      </c>
      <c r="M12508" s="150">
        <f t="shared" si="782"/>
        <v>0.86793388266751126</v>
      </c>
    </row>
    <row r="12509" spans="1:13">
      <c r="A12509" s="152">
        <v>23005</v>
      </c>
      <c r="B12509" s="150">
        <v>66000</v>
      </c>
      <c r="C12509" s="150">
        <v>66000</v>
      </c>
      <c r="D12509" s="150">
        <v>66000</v>
      </c>
      <c r="I12509" s="150">
        <v>423</v>
      </c>
      <c r="J12509" s="150">
        <f t="shared" si="780"/>
        <v>0.83900826304991982</v>
      </c>
      <c r="K12509" s="150">
        <f t="shared" si="781"/>
        <v>66</v>
      </c>
      <c r="L12509" s="150">
        <f t="shared" si="783"/>
        <v>-9.9999999999994316E-2</v>
      </c>
      <c r="M12509" s="150">
        <f t="shared" si="782"/>
        <v>0.73900826304992551</v>
      </c>
    </row>
    <row r="12510" spans="1:13">
      <c r="A12510" s="152">
        <v>23006</v>
      </c>
      <c r="B12510" s="150">
        <v>65900</v>
      </c>
      <c r="C12510" s="150">
        <v>65900</v>
      </c>
      <c r="D12510" s="150">
        <v>65900</v>
      </c>
      <c r="I12510" s="150">
        <v>393</v>
      </c>
      <c r="J12510" s="150">
        <f t="shared" si="780"/>
        <v>0.77950413091871984</v>
      </c>
      <c r="K12510" s="150">
        <f t="shared" si="781"/>
        <v>65.900000000000006</v>
      </c>
      <c r="L12510" s="150">
        <f t="shared" si="783"/>
        <v>-9.9999999999994316E-2</v>
      </c>
      <c r="M12510" s="150">
        <f t="shared" si="782"/>
        <v>0.67950413091872552</v>
      </c>
    </row>
    <row r="12511" spans="1:13">
      <c r="A12511" s="152">
        <v>23007</v>
      </c>
      <c r="B12511" s="150">
        <v>65800</v>
      </c>
      <c r="C12511" s="150">
        <v>65800</v>
      </c>
      <c r="D12511" s="150">
        <v>65800</v>
      </c>
      <c r="I12511" s="150">
        <v>363</v>
      </c>
      <c r="J12511" s="150">
        <f t="shared" si="780"/>
        <v>0.71999999878751986</v>
      </c>
      <c r="K12511" s="150">
        <f t="shared" si="781"/>
        <v>65.8</v>
      </c>
      <c r="L12511" s="150">
        <f t="shared" si="783"/>
        <v>-0.10000000000000853</v>
      </c>
      <c r="M12511" s="150">
        <f t="shared" si="782"/>
        <v>0.61999999878751133</v>
      </c>
    </row>
    <row r="12512" spans="1:13">
      <c r="A12512" s="152">
        <v>23008</v>
      </c>
      <c r="B12512" s="150">
        <v>65800</v>
      </c>
      <c r="C12512" s="150">
        <v>65800</v>
      </c>
      <c r="D12512" s="150">
        <v>65800</v>
      </c>
      <c r="I12512" s="150">
        <v>346</v>
      </c>
      <c r="J12512" s="150">
        <f t="shared" si="780"/>
        <v>0.68628099057983982</v>
      </c>
      <c r="K12512" s="150">
        <f t="shared" si="781"/>
        <v>65.8</v>
      </c>
      <c r="L12512" s="150">
        <f t="shared" si="783"/>
        <v>0</v>
      </c>
      <c r="M12512" s="150">
        <f t="shared" si="782"/>
        <v>0.68628099057983982</v>
      </c>
    </row>
    <row r="12513" spans="1:13">
      <c r="A12513" s="152">
        <v>23009</v>
      </c>
      <c r="B12513" s="150">
        <v>65800</v>
      </c>
      <c r="C12513" s="150">
        <v>65800</v>
      </c>
      <c r="D12513" s="150">
        <v>65800</v>
      </c>
      <c r="I12513" s="150">
        <v>337</v>
      </c>
      <c r="J12513" s="150">
        <f t="shared" si="780"/>
        <v>0.66842975094047985</v>
      </c>
      <c r="K12513" s="150">
        <f t="shared" si="781"/>
        <v>65.8</v>
      </c>
      <c r="L12513" s="150">
        <f t="shared" si="783"/>
        <v>0</v>
      </c>
      <c r="M12513" s="150">
        <f t="shared" si="782"/>
        <v>0.66842975094047985</v>
      </c>
    </row>
    <row r="12514" spans="1:13">
      <c r="A12514" s="152">
        <v>23010</v>
      </c>
      <c r="B12514" s="150">
        <v>65700</v>
      </c>
      <c r="C12514" s="150">
        <v>65700</v>
      </c>
      <c r="D12514" s="150">
        <v>65700</v>
      </c>
      <c r="I12514" s="150">
        <v>334</v>
      </c>
      <c r="J12514" s="150">
        <f t="shared" si="780"/>
        <v>0.66247933772735978</v>
      </c>
      <c r="K12514" s="150">
        <f t="shared" si="781"/>
        <v>65.7</v>
      </c>
      <c r="L12514" s="150">
        <f t="shared" si="783"/>
        <v>-9.9999999999994316E-2</v>
      </c>
      <c r="M12514" s="150">
        <f t="shared" si="782"/>
        <v>0.56247933772736547</v>
      </c>
    </row>
    <row r="12515" spans="1:13">
      <c r="A12515" s="152">
        <v>23011</v>
      </c>
      <c r="B12515" s="150">
        <v>65500</v>
      </c>
      <c r="C12515" s="150">
        <v>65500</v>
      </c>
      <c r="D12515" s="150">
        <v>65500</v>
      </c>
      <c r="I12515" s="150">
        <v>332</v>
      </c>
      <c r="J12515" s="150">
        <f t="shared" si="780"/>
        <v>0.65851239558527985</v>
      </c>
      <c r="K12515" s="150">
        <f t="shared" si="781"/>
        <v>65.5</v>
      </c>
      <c r="L12515" s="150">
        <f t="shared" si="783"/>
        <v>-0.20000000000000284</v>
      </c>
      <c r="M12515" s="150">
        <f t="shared" si="782"/>
        <v>0.45851239558527701</v>
      </c>
    </row>
    <row r="12516" spans="1:13">
      <c r="A12516" s="152">
        <v>23012</v>
      </c>
      <c r="B12516" s="150">
        <v>65400</v>
      </c>
      <c r="C12516" s="150">
        <v>65400</v>
      </c>
      <c r="D12516" s="150">
        <v>65400</v>
      </c>
      <c r="I12516" s="150">
        <v>332</v>
      </c>
      <c r="J12516" s="150">
        <f t="shared" si="780"/>
        <v>0.65851239558527985</v>
      </c>
      <c r="K12516" s="150">
        <f t="shared" si="781"/>
        <v>65.400000000000006</v>
      </c>
      <c r="L12516" s="150">
        <f t="shared" si="783"/>
        <v>-9.9999999999994316E-2</v>
      </c>
      <c r="M12516" s="150">
        <f t="shared" si="782"/>
        <v>0.55851239558528554</v>
      </c>
    </row>
    <row r="12517" spans="1:13">
      <c r="A12517" s="152">
        <v>23013</v>
      </c>
      <c r="B12517" s="150">
        <v>65200</v>
      </c>
      <c r="C12517" s="150">
        <v>65200</v>
      </c>
      <c r="D12517" s="150">
        <v>65200</v>
      </c>
      <c r="I12517" s="150">
        <v>315</v>
      </c>
      <c r="J12517" s="150">
        <f t="shared" si="780"/>
        <v>0.62479338737759982</v>
      </c>
      <c r="K12517" s="150">
        <f t="shared" si="781"/>
        <v>65.2</v>
      </c>
      <c r="L12517" s="150">
        <f t="shared" si="783"/>
        <v>-0.20000000000000284</v>
      </c>
      <c r="M12517" s="150">
        <f t="shared" si="782"/>
        <v>0.42479338737759698</v>
      </c>
    </row>
    <row r="12518" spans="1:13">
      <c r="A12518" s="152">
        <v>23014</v>
      </c>
      <c r="B12518" s="150">
        <v>64900</v>
      </c>
      <c r="C12518" s="150">
        <v>64900</v>
      </c>
      <c r="D12518" s="150">
        <v>64900</v>
      </c>
      <c r="I12518" s="150">
        <v>295</v>
      </c>
      <c r="J12518" s="150">
        <f t="shared" si="780"/>
        <v>0.58512396595679983</v>
      </c>
      <c r="K12518" s="150">
        <f t="shared" si="781"/>
        <v>64.900000000000006</v>
      </c>
      <c r="L12518" s="150">
        <f t="shared" si="783"/>
        <v>-0.29999999999999716</v>
      </c>
      <c r="M12518" s="150">
        <f t="shared" si="782"/>
        <v>0.28512396595680267</v>
      </c>
    </row>
    <row r="12519" spans="1:13">
      <c r="A12519" s="152">
        <v>23015</v>
      </c>
      <c r="B12519" s="150">
        <v>64800</v>
      </c>
      <c r="C12519" s="150">
        <v>64800</v>
      </c>
      <c r="D12519" s="150">
        <v>64800</v>
      </c>
      <c r="I12519" s="150">
        <v>295</v>
      </c>
      <c r="J12519" s="150">
        <f t="shared" si="780"/>
        <v>0.58512396595679983</v>
      </c>
      <c r="K12519" s="150">
        <f t="shared" si="781"/>
        <v>64.8</v>
      </c>
      <c r="L12519" s="150">
        <f t="shared" si="783"/>
        <v>-0.10000000000000853</v>
      </c>
      <c r="M12519" s="150">
        <f t="shared" si="782"/>
        <v>0.4851239659567913</v>
      </c>
    </row>
    <row r="12520" spans="1:13">
      <c r="A12520" s="152">
        <v>23016</v>
      </c>
      <c r="B12520" s="150">
        <v>64600</v>
      </c>
      <c r="C12520" s="150">
        <v>64600</v>
      </c>
      <c r="D12520" s="150">
        <v>64600</v>
      </c>
      <c r="I12520" s="150">
        <v>299</v>
      </c>
      <c r="J12520" s="150">
        <f t="shared" si="780"/>
        <v>0.59305785024095981</v>
      </c>
      <c r="K12520" s="150">
        <f t="shared" si="781"/>
        <v>64.599999999999994</v>
      </c>
      <c r="L12520" s="150">
        <f t="shared" si="783"/>
        <v>-0.20000000000000284</v>
      </c>
      <c r="M12520" s="150">
        <f t="shared" si="782"/>
        <v>0.39305785024095696</v>
      </c>
    </row>
    <row r="12521" spans="1:13">
      <c r="A12521" s="152">
        <v>23017</v>
      </c>
      <c r="B12521" s="150">
        <v>64400</v>
      </c>
      <c r="C12521" s="150">
        <v>64400</v>
      </c>
      <c r="D12521" s="150">
        <v>64400</v>
      </c>
      <c r="I12521" s="150">
        <v>303</v>
      </c>
      <c r="J12521" s="150">
        <f t="shared" si="780"/>
        <v>0.60099173452511989</v>
      </c>
      <c r="K12521" s="150">
        <f t="shared" si="781"/>
        <v>64.400000000000006</v>
      </c>
      <c r="L12521" s="150">
        <f t="shared" si="783"/>
        <v>-0.19999999999998863</v>
      </c>
      <c r="M12521" s="150">
        <f t="shared" si="782"/>
        <v>0.40099173452513126</v>
      </c>
    </row>
    <row r="12522" spans="1:13">
      <c r="A12522" s="152">
        <v>23018</v>
      </c>
      <c r="B12522" s="150">
        <v>64100</v>
      </c>
      <c r="C12522" s="150">
        <v>64100</v>
      </c>
      <c r="D12522" s="150">
        <v>64100</v>
      </c>
      <c r="I12522" s="150">
        <v>303</v>
      </c>
      <c r="J12522" s="150">
        <f t="shared" si="780"/>
        <v>0.60099173452511989</v>
      </c>
      <c r="K12522" s="150">
        <f t="shared" si="781"/>
        <v>64.099999999999994</v>
      </c>
      <c r="L12522" s="150">
        <f t="shared" si="783"/>
        <v>-0.30000000000001137</v>
      </c>
      <c r="M12522" s="150">
        <f t="shared" si="782"/>
        <v>0.30099173452510852</v>
      </c>
    </row>
    <row r="12523" spans="1:13">
      <c r="A12523" s="152">
        <v>23019</v>
      </c>
      <c r="B12523" s="150">
        <v>63900</v>
      </c>
      <c r="C12523" s="150">
        <v>63900</v>
      </c>
      <c r="D12523" s="150">
        <v>63900</v>
      </c>
      <c r="I12523" s="150">
        <v>303</v>
      </c>
      <c r="J12523" s="150">
        <f t="shared" si="780"/>
        <v>0.60099173452511989</v>
      </c>
      <c r="K12523" s="150">
        <f t="shared" si="781"/>
        <v>63.9</v>
      </c>
      <c r="L12523" s="150">
        <f t="shared" si="783"/>
        <v>-0.19999999999999574</v>
      </c>
      <c r="M12523" s="150">
        <f t="shared" si="782"/>
        <v>0.40099173452512415</v>
      </c>
    </row>
    <row r="12524" spans="1:13">
      <c r="A12524" s="152">
        <v>23020</v>
      </c>
      <c r="B12524" s="150">
        <v>63600</v>
      </c>
      <c r="C12524" s="150">
        <v>63600</v>
      </c>
      <c r="D12524" s="150">
        <v>63600</v>
      </c>
      <c r="I12524" s="150">
        <v>265</v>
      </c>
      <c r="J12524" s="150">
        <f t="shared" si="780"/>
        <v>0.52561983382559985</v>
      </c>
      <c r="K12524" s="150">
        <f t="shared" si="781"/>
        <v>63.6</v>
      </c>
      <c r="L12524" s="150">
        <f t="shared" si="783"/>
        <v>-0.29999999999999716</v>
      </c>
      <c r="M12524" s="150">
        <f t="shared" si="782"/>
        <v>0.22561983382560269</v>
      </c>
    </row>
    <row r="12525" spans="1:13">
      <c r="A12525" s="152">
        <v>23021</v>
      </c>
      <c r="B12525" s="150">
        <v>63500</v>
      </c>
      <c r="C12525" s="150">
        <v>63500</v>
      </c>
      <c r="D12525" s="150">
        <v>63500</v>
      </c>
      <c r="I12525" s="150">
        <v>224</v>
      </c>
      <c r="J12525" s="150">
        <f t="shared" si="780"/>
        <v>0.4442975199129599</v>
      </c>
      <c r="K12525" s="150">
        <f t="shared" si="781"/>
        <v>63.5</v>
      </c>
      <c r="L12525" s="150">
        <f t="shared" si="783"/>
        <v>-0.10000000000000142</v>
      </c>
      <c r="M12525" s="150">
        <f t="shared" si="782"/>
        <v>0.34429751991295848</v>
      </c>
    </row>
    <row r="12526" spans="1:13">
      <c r="A12526" s="152">
        <v>23022</v>
      </c>
      <c r="B12526" s="150">
        <v>63300</v>
      </c>
      <c r="C12526" s="150">
        <v>63300</v>
      </c>
      <c r="D12526" s="150">
        <v>63300</v>
      </c>
      <c r="I12526" s="150">
        <v>303</v>
      </c>
      <c r="J12526" s="150">
        <f t="shared" si="780"/>
        <v>0.60099173452511989</v>
      </c>
      <c r="K12526" s="150">
        <f t="shared" si="781"/>
        <v>63.3</v>
      </c>
      <c r="L12526" s="150">
        <f t="shared" si="783"/>
        <v>-0.20000000000000284</v>
      </c>
      <c r="M12526" s="150">
        <f t="shared" si="782"/>
        <v>0.40099173452511705</v>
      </c>
    </row>
    <row r="12527" spans="1:13">
      <c r="A12527" s="152">
        <v>23023</v>
      </c>
      <c r="B12527" s="150">
        <v>62900</v>
      </c>
      <c r="C12527" s="150">
        <v>62900</v>
      </c>
      <c r="D12527" s="150">
        <v>62900</v>
      </c>
      <c r="I12527" s="150">
        <v>310</v>
      </c>
      <c r="J12527" s="150">
        <f t="shared" si="780"/>
        <v>0.61487603202239982</v>
      </c>
      <c r="K12527" s="150">
        <f t="shared" si="781"/>
        <v>62.9</v>
      </c>
      <c r="L12527" s="150">
        <f t="shared" si="783"/>
        <v>-0.39999999999999858</v>
      </c>
      <c r="M12527" s="150">
        <f t="shared" si="782"/>
        <v>0.21487603202240124</v>
      </c>
    </row>
    <row r="12528" spans="1:13">
      <c r="A12528" s="152">
        <v>23024</v>
      </c>
      <c r="B12528" s="150">
        <v>62600</v>
      </c>
      <c r="C12528" s="150">
        <v>62600</v>
      </c>
      <c r="D12528" s="150">
        <v>62600</v>
      </c>
      <c r="I12528" s="150">
        <v>315</v>
      </c>
      <c r="J12528" s="150">
        <f t="shared" si="780"/>
        <v>0.62479338737759982</v>
      </c>
      <c r="K12528" s="150">
        <f t="shared" si="781"/>
        <v>62.6</v>
      </c>
      <c r="L12528" s="150">
        <f t="shared" si="783"/>
        <v>-0.29999999999999716</v>
      </c>
      <c r="M12528" s="150">
        <f t="shared" si="782"/>
        <v>0.32479338737760266</v>
      </c>
    </row>
    <row r="12529" spans="1:13">
      <c r="A12529" s="152">
        <v>23025</v>
      </c>
      <c r="B12529" s="150">
        <v>62300</v>
      </c>
      <c r="C12529" s="150">
        <v>62300</v>
      </c>
      <c r="D12529" s="150">
        <v>62300</v>
      </c>
      <c r="I12529" s="150">
        <v>315</v>
      </c>
      <c r="J12529" s="150">
        <f t="shared" si="780"/>
        <v>0.62479338737759982</v>
      </c>
      <c r="K12529" s="150">
        <f t="shared" si="781"/>
        <v>62.3</v>
      </c>
      <c r="L12529" s="150">
        <f t="shared" si="783"/>
        <v>-0.30000000000000426</v>
      </c>
      <c r="M12529" s="150">
        <f t="shared" si="782"/>
        <v>0.32479338737759555</v>
      </c>
    </row>
    <row r="12530" spans="1:13">
      <c r="A12530" s="152">
        <v>23026</v>
      </c>
      <c r="B12530" s="150">
        <v>61900</v>
      </c>
      <c r="C12530" s="150">
        <v>61900</v>
      </c>
      <c r="D12530" s="150">
        <v>61900</v>
      </c>
      <c r="I12530" s="150">
        <v>315</v>
      </c>
      <c r="J12530" s="150">
        <f t="shared" si="780"/>
        <v>0.62479338737759982</v>
      </c>
      <c r="K12530" s="150">
        <f t="shared" si="781"/>
        <v>61.9</v>
      </c>
      <c r="L12530" s="150">
        <f t="shared" si="783"/>
        <v>-0.39999999999999858</v>
      </c>
      <c r="M12530" s="150">
        <f t="shared" si="782"/>
        <v>0.22479338737760124</v>
      </c>
    </row>
    <row r="12531" spans="1:13">
      <c r="A12531" s="152">
        <v>23027</v>
      </c>
      <c r="B12531" s="150">
        <v>61600</v>
      </c>
      <c r="C12531" s="150">
        <v>61600</v>
      </c>
      <c r="D12531" s="150">
        <v>61600</v>
      </c>
      <c r="I12531" s="150">
        <v>313</v>
      </c>
      <c r="J12531" s="150">
        <f t="shared" si="780"/>
        <v>0.62082644523551989</v>
      </c>
      <c r="K12531" s="150">
        <f t="shared" si="781"/>
        <v>61.6</v>
      </c>
      <c r="L12531" s="150">
        <f t="shared" si="783"/>
        <v>-0.29999999999999716</v>
      </c>
      <c r="M12531" s="150">
        <f t="shared" si="782"/>
        <v>0.32082644523552273</v>
      </c>
    </row>
    <row r="12532" spans="1:13">
      <c r="A12532" s="152">
        <v>23028</v>
      </c>
      <c r="B12532" s="150">
        <v>61300</v>
      </c>
      <c r="C12532" s="150">
        <v>61300</v>
      </c>
      <c r="D12532" s="150">
        <v>61300</v>
      </c>
      <c r="I12532" s="150">
        <v>317</v>
      </c>
      <c r="J12532" s="150">
        <f t="shared" si="780"/>
        <v>0.62876032951967986</v>
      </c>
      <c r="K12532" s="150">
        <f t="shared" si="781"/>
        <v>61.3</v>
      </c>
      <c r="L12532" s="150">
        <f t="shared" si="783"/>
        <v>-0.30000000000000426</v>
      </c>
      <c r="M12532" s="150">
        <f t="shared" si="782"/>
        <v>0.3287603295196756</v>
      </c>
    </row>
    <row r="12533" spans="1:13">
      <c r="A12533" s="152">
        <v>23029</v>
      </c>
      <c r="B12533" s="150">
        <v>60900</v>
      </c>
      <c r="C12533" s="150">
        <v>60900</v>
      </c>
      <c r="D12533" s="150">
        <v>60900</v>
      </c>
      <c r="I12533" s="150">
        <v>320</v>
      </c>
      <c r="J12533" s="150">
        <f t="shared" si="780"/>
        <v>0.63471074273279982</v>
      </c>
      <c r="K12533" s="150">
        <f t="shared" si="781"/>
        <v>60.9</v>
      </c>
      <c r="L12533" s="150">
        <f t="shared" si="783"/>
        <v>-0.39999999999999858</v>
      </c>
      <c r="M12533" s="150">
        <f t="shared" si="782"/>
        <v>0.23471074273280124</v>
      </c>
    </row>
    <row r="12534" spans="1:13">
      <c r="A12534" s="152">
        <v>23030</v>
      </c>
      <c r="B12534" s="150">
        <v>60500</v>
      </c>
      <c r="C12534" s="150">
        <v>60500</v>
      </c>
      <c r="D12534" s="150">
        <v>60500</v>
      </c>
      <c r="I12534" s="150">
        <v>320</v>
      </c>
      <c r="J12534" s="150">
        <f t="shared" si="780"/>
        <v>0.63471074273279982</v>
      </c>
      <c r="K12534" s="150">
        <f t="shared" si="781"/>
        <v>60.5</v>
      </c>
      <c r="L12534" s="150">
        <f t="shared" si="783"/>
        <v>-0.39999999999999858</v>
      </c>
      <c r="M12534" s="150">
        <f t="shared" si="782"/>
        <v>0.23471074273280124</v>
      </c>
    </row>
    <row r="12535" spans="1:13">
      <c r="A12535" s="152">
        <v>23031</v>
      </c>
      <c r="B12535" s="150">
        <v>60100</v>
      </c>
      <c r="C12535" s="150">
        <v>60100</v>
      </c>
      <c r="D12535" s="150">
        <v>60100</v>
      </c>
      <c r="I12535" s="150">
        <v>320</v>
      </c>
      <c r="J12535" s="150">
        <f t="shared" si="780"/>
        <v>0.63471074273279982</v>
      </c>
      <c r="K12535" s="150">
        <f t="shared" si="781"/>
        <v>60.1</v>
      </c>
      <c r="L12535" s="150">
        <f t="shared" si="783"/>
        <v>-0.39999999999999858</v>
      </c>
      <c r="M12535" s="150">
        <f t="shared" si="782"/>
        <v>0.23471074273280124</v>
      </c>
    </row>
    <row r="12536" spans="1:13">
      <c r="A12536" s="152">
        <v>23032</v>
      </c>
      <c r="B12536" s="150">
        <v>59800</v>
      </c>
      <c r="C12536" s="150">
        <v>59800</v>
      </c>
      <c r="D12536" s="150">
        <v>59800</v>
      </c>
      <c r="I12536" s="150">
        <v>322</v>
      </c>
      <c r="J12536" s="150">
        <f t="shared" si="780"/>
        <v>0.63867768487487986</v>
      </c>
      <c r="K12536" s="150">
        <f t="shared" si="781"/>
        <v>59.8</v>
      </c>
      <c r="L12536" s="150">
        <f t="shared" si="783"/>
        <v>-0.30000000000000426</v>
      </c>
      <c r="M12536" s="150">
        <f t="shared" si="782"/>
        <v>0.3386776848748756</v>
      </c>
    </row>
    <row r="12537" spans="1:13">
      <c r="A12537" s="152">
        <v>23033</v>
      </c>
      <c r="B12537" s="150">
        <v>59400</v>
      </c>
      <c r="C12537" s="150">
        <v>59400</v>
      </c>
      <c r="D12537" s="150">
        <v>59400</v>
      </c>
      <c r="I12537" s="150">
        <v>322</v>
      </c>
      <c r="J12537" s="150">
        <f t="shared" si="780"/>
        <v>0.63867768487487986</v>
      </c>
      <c r="K12537" s="150">
        <f t="shared" si="781"/>
        <v>59.4</v>
      </c>
      <c r="L12537" s="150">
        <f t="shared" si="783"/>
        <v>-0.39999999999999858</v>
      </c>
      <c r="M12537" s="150">
        <f t="shared" si="782"/>
        <v>0.23867768487488128</v>
      </c>
    </row>
    <row r="12538" spans="1:13">
      <c r="A12538" s="152">
        <v>23034</v>
      </c>
      <c r="B12538" s="150">
        <v>58900</v>
      </c>
      <c r="C12538" s="150">
        <v>58900</v>
      </c>
      <c r="D12538" s="150">
        <v>58900</v>
      </c>
      <c r="I12538" s="150">
        <v>327</v>
      </c>
      <c r="J12538" s="150">
        <f t="shared" si="780"/>
        <v>0.64859504023007986</v>
      </c>
      <c r="K12538" s="150">
        <f t="shared" si="781"/>
        <v>58.9</v>
      </c>
      <c r="L12538" s="150">
        <f t="shared" si="783"/>
        <v>-0.5</v>
      </c>
      <c r="M12538" s="150">
        <f t="shared" si="782"/>
        <v>0.14859504023007986</v>
      </c>
    </row>
    <row r="12539" spans="1:13">
      <c r="A12539" s="152">
        <v>23035</v>
      </c>
      <c r="B12539" s="150">
        <v>58500</v>
      </c>
      <c r="C12539" s="150">
        <v>58500</v>
      </c>
      <c r="D12539" s="150">
        <v>58500</v>
      </c>
      <c r="I12539" s="150">
        <v>327</v>
      </c>
      <c r="J12539" s="150">
        <f t="shared" si="780"/>
        <v>0.64859504023007986</v>
      </c>
      <c r="K12539" s="150">
        <f t="shared" si="781"/>
        <v>58.5</v>
      </c>
      <c r="L12539" s="150">
        <f t="shared" si="783"/>
        <v>-0.39999999999999858</v>
      </c>
      <c r="M12539" s="150">
        <f t="shared" si="782"/>
        <v>0.24859504023008128</v>
      </c>
    </row>
    <row r="12540" spans="1:13">
      <c r="A12540" s="152">
        <v>23036</v>
      </c>
      <c r="B12540" s="150">
        <v>58100</v>
      </c>
      <c r="C12540" s="150">
        <v>58100</v>
      </c>
      <c r="D12540" s="150">
        <v>58100</v>
      </c>
      <c r="I12540" s="150">
        <v>327</v>
      </c>
      <c r="J12540" s="150">
        <f t="shared" si="780"/>
        <v>0.64859504023007986</v>
      </c>
      <c r="K12540" s="150">
        <f t="shared" si="781"/>
        <v>58.1</v>
      </c>
      <c r="L12540" s="150">
        <f t="shared" si="783"/>
        <v>-0.39999999999999858</v>
      </c>
      <c r="M12540" s="150">
        <f t="shared" si="782"/>
        <v>0.24859504023008128</v>
      </c>
    </row>
    <row r="12541" spans="1:13">
      <c r="A12541" s="152">
        <v>23037</v>
      </c>
      <c r="B12541" s="150">
        <v>57700</v>
      </c>
      <c r="C12541" s="150">
        <v>57700</v>
      </c>
      <c r="D12541" s="150">
        <v>57700</v>
      </c>
      <c r="I12541" s="150">
        <v>327</v>
      </c>
      <c r="J12541" s="150">
        <f t="shared" si="780"/>
        <v>0.64859504023007986</v>
      </c>
      <c r="K12541" s="150">
        <f t="shared" si="781"/>
        <v>57.7</v>
      </c>
      <c r="L12541" s="150">
        <f t="shared" si="783"/>
        <v>-0.39999999999999858</v>
      </c>
      <c r="M12541" s="150">
        <f t="shared" si="782"/>
        <v>0.24859504023008128</v>
      </c>
    </row>
    <row r="12542" spans="1:13">
      <c r="A12542" s="152">
        <v>23038</v>
      </c>
      <c r="B12542" s="150">
        <v>57300</v>
      </c>
      <c r="C12542" s="150">
        <v>57300</v>
      </c>
      <c r="D12542" s="150">
        <v>57300</v>
      </c>
      <c r="I12542" s="150">
        <v>329</v>
      </c>
      <c r="J12542" s="150">
        <f t="shared" si="780"/>
        <v>0.65256198237215979</v>
      </c>
      <c r="K12542" s="150">
        <f t="shared" si="781"/>
        <v>57.3</v>
      </c>
      <c r="L12542" s="150">
        <f t="shared" si="783"/>
        <v>-0.40000000000000568</v>
      </c>
      <c r="M12542" s="150">
        <f t="shared" si="782"/>
        <v>0.2525619823721541</v>
      </c>
    </row>
    <row r="12543" spans="1:13">
      <c r="A12543" s="152">
        <v>23039</v>
      </c>
      <c r="B12543" s="150">
        <v>57000</v>
      </c>
      <c r="C12543" s="150">
        <v>57000</v>
      </c>
      <c r="D12543" s="150">
        <v>57000</v>
      </c>
      <c r="I12543" s="150">
        <v>329</v>
      </c>
      <c r="J12543" s="150">
        <f t="shared" si="780"/>
        <v>0.65256198237215979</v>
      </c>
      <c r="K12543" s="150">
        <f t="shared" si="781"/>
        <v>57</v>
      </c>
      <c r="L12543" s="150">
        <f t="shared" si="783"/>
        <v>-0.29999999999999716</v>
      </c>
      <c r="M12543" s="150">
        <f t="shared" si="782"/>
        <v>0.35256198237216263</v>
      </c>
    </row>
    <row r="12544" spans="1:13">
      <c r="A12544" s="152">
        <v>23040</v>
      </c>
      <c r="B12544" s="150">
        <v>56600</v>
      </c>
      <c r="C12544" s="150">
        <v>56600</v>
      </c>
      <c r="D12544" s="150">
        <v>56600</v>
      </c>
      <c r="I12544" s="150">
        <v>332</v>
      </c>
      <c r="J12544" s="150">
        <f t="shared" si="780"/>
        <v>0.65851239558527985</v>
      </c>
      <c r="K12544" s="150">
        <f t="shared" si="781"/>
        <v>56.6</v>
      </c>
      <c r="L12544" s="150">
        <f t="shared" si="783"/>
        <v>-0.39999999999999858</v>
      </c>
      <c r="M12544" s="150">
        <f t="shared" si="782"/>
        <v>0.25851239558528127</v>
      </c>
    </row>
    <row r="12545" spans="1:13">
      <c r="A12545" s="152">
        <v>23041</v>
      </c>
      <c r="B12545" s="150">
        <v>65200</v>
      </c>
      <c r="C12545" s="150">
        <v>65200</v>
      </c>
      <c r="D12545" s="150">
        <v>65200</v>
      </c>
      <c r="I12545" s="150">
        <v>346</v>
      </c>
      <c r="J12545" s="150">
        <f t="shared" si="780"/>
        <v>0.68628099057983982</v>
      </c>
      <c r="K12545" s="150">
        <f t="shared" si="781"/>
        <v>65.2</v>
      </c>
      <c r="L12545" s="150">
        <f t="shared" si="783"/>
        <v>8.6000000000000014</v>
      </c>
      <c r="M12545" s="150">
        <f t="shared" si="782"/>
        <v>9.2862809905798418</v>
      </c>
    </row>
    <row r="12546" spans="1:13">
      <c r="A12546" s="152">
        <v>23042</v>
      </c>
      <c r="B12546" s="150">
        <v>75600</v>
      </c>
      <c r="C12546" s="150">
        <v>75600</v>
      </c>
      <c r="D12546" s="150">
        <v>75600</v>
      </c>
      <c r="I12546" s="150">
        <v>12600</v>
      </c>
      <c r="J12546" s="150">
        <f t="shared" si="780"/>
        <v>24.991735495103995</v>
      </c>
      <c r="K12546" s="150">
        <f t="shared" si="781"/>
        <v>75.599999999999994</v>
      </c>
      <c r="L12546" s="150">
        <f t="shared" si="783"/>
        <v>10.399999999999991</v>
      </c>
      <c r="M12546" s="150">
        <f t="shared" si="782"/>
        <v>35.391735495103987</v>
      </c>
    </row>
    <row r="12547" spans="1:13">
      <c r="A12547" s="152">
        <v>23043</v>
      </c>
      <c r="B12547" s="150">
        <v>70400</v>
      </c>
      <c r="C12547" s="150">
        <v>70400</v>
      </c>
      <c r="D12547" s="150">
        <v>70400</v>
      </c>
      <c r="I12547" s="150">
        <v>18200</v>
      </c>
      <c r="J12547" s="150">
        <f t="shared" si="780"/>
        <v>36.099173492927989</v>
      </c>
      <c r="K12547" s="150">
        <f t="shared" si="781"/>
        <v>70.400000000000006</v>
      </c>
      <c r="L12547" s="150">
        <f t="shared" si="783"/>
        <v>-5.1999999999999886</v>
      </c>
      <c r="M12547" s="150">
        <f t="shared" si="782"/>
        <v>30.899173492928</v>
      </c>
    </row>
    <row r="12548" spans="1:13">
      <c r="A12548" s="152">
        <v>23044</v>
      </c>
      <c r="B12548" s="150">
        <v>69400</v>
      </c>
      <c r="C12548" s="150">
        <v>69400</v>
      </c>
      <c r="D12548" s="150">
        <v>69400</v>
      </c>
      <c r="I12548" s="150">
        <v>7170</v>
      </c>
      <c r="J12548" s="150">
        <f t="shared" si="780"/>
        <v>14.221487579356797</v>
      </c>
      <c r="K12548" s="150">
        <f t="shared" si="781"/>
        <v>69.400000000000006</v>
      </c>
      <c r="L12548" s="150">
        <f t="shared" si="783"/>
        <v>-1</v>
      </c>
      <c r="M12548" s="150">
        <f t="shared" si="782"/>
        <v>13.221487579356797</v>
      </c>
    </row>
    <row r="12549" spans="1:13">
      <c r="A12549" s="152">
        <v>23045</v>
      </c>
      <c r="B12549" s="150">
        <v>68600</v>
      </c>
      <c r="C12549" s="150">
        <v>68600</v>
      </c>
      <c r="D12549" s="150">
        <v>68600</v>
      </c>
      <c r="I12549" s="150">
        <v>4470</v>
      </c>
      <c r="J12549" s="150">
        <f t="shared" si="780"/>
        <v>8.8661156875487972</v>
      </c>
      <c r="K12549" s="150">
        <f t="shared" si="781"/>
        <v>68.599999999999994</v>
      </c>
      <c r="L12549" s="150">
        <f t="shared" si="783"/>
        <v>-0.80000000000001137</v>
      </c>
      <c r="M12549" s="150">
        <f t="shared" si="782"/>
        <v>8.0661156875487858</v>
      </c>
    </row>
    <row r="12550" spans="1:13">
      <c r="A12550" s="152">
        <v>23046</v>
      </c>
      <c r="B12550" s="150">
        <v>68000</v>
      </c>
      <c r="C12550" s="150">
        <v>68000</v>
      </c>
      <c r="D12550" s="150">
        <v>68000</v>
      </c>
      <c r="I12550" s="150">
        <v>3160</v>
      </c>
      <c r="J12550" s="150">
        <f t="shared" si="780"/>
        <v>6.2677685844863982</v>
      </c>
      <c r="K12550" s="150">
        <f t="shared" si="781"/>
        <v>68</v>
      </c>
      <c r="L12550" s="150">
        <f t="shared" si="783"/>
        <v>-0.59999999999999432</v>
      </c>
      <c r="M12550" s="150">
        <f t="shared" si="782"/>
        <v>5.6677685844864039</v>
      </c>
    </row>
    <row r="12551" spans="1:13">
      <c r="A12551" s="152">
        <v>23047</v>
      </c>
      <c r="B12551" s="150">
        <v>68000</v>
      </c>
      <c r="C12551" s="150">
        <v>68000</v>
      </c>
      <c r="D12551" s="150">
        <v>68000</v>
      </c>
      <c r="I12551" s="150">
        <v>2360</v>
      </c>
      <c r="J12551" s="150">
        <f t="shared" ref="J12551:J12614" si="784">I12551*(2.29568411*10^-6*86400/100)</f>
        <v>4.6809917276543986</v>
      </c>
      <c r="K12551" s="150">
        <f t="shared" ref="K12551:K12614" si="785">D12551/1000</f>
        <v>68</v>
      </c>
      <c r="L12551" s="150">
        <f t="shared" si="783"/>
        <v>0</v>
      </c>
      <c r="M12551" s="150">
        <f t="shared" ref="M12551:M12614" si="786">MAX(0,J12551+L12551)</f>
        <v>4.6809917276543986</v>
      </c>
    </row>
    <row r="12552" spans="1:13">
      <c r="A12552" s="152">
        <v>23048</v>
      </c>
      <c r="B12552" s="150">
        <v>68000</v>
      </c>
      <c r="C12552" s="150">
        <v>68000</v>
      </c>
      <c r="D12552" s="150">
        <v>68000</v>
      </c>
      <c r="I12552" s="150">
        <v>1820</v>
      </c>
      <c r="J12552" s="150">
        <f t="shared" si="784"/>
        <v>3.6099173492927989</v>
      </c>
      <c r="K12552" s="150">
        <f t="shared" si="785"/>
        <v>68</v>
      </c>
      <c r="L12552" s="150">
        <f t="shared" ref="L12552:L12615" si="787">K12552-K12551</f>
        <v>0</v>
      </c>
      <c r="M12552" s="150">
        <f t="shared" si="786"/>
        <v>3.6099173492927989</v>
      </c>
    </row>
    <row r="12553" spans="1:13">
      <c r="A12553" s="152">
        <v>23049</v>
      </c>
      <c r="B12553" s="150">
        <v>68000</v>
      </c>
      <c r="C12553" s="150">
        <v>68000</v>
      </c>
      <c r="D12553" s="150">
        <v>68000</v>
      </c>
      <c r="I12553" s="150">
        <v>1480</v>
      </c>
      <c r="J12553" s="150">
        <f t="shared" si="784"/>
        <v>2.9355371851391991</v>
      </c>
      <c r="K12553" s="150">
        <f t="shared" si="785"/>
        <v>68</v>
      </c>
      <c r="L12553" s="150">
        <f t="shared" si="787"/>
        <v>0</v>
      </c>
      <c r="M12553" s="150">
        <f t="shared" si="786"/>
        <v>2.9355371851391991</v>
      </c>
    </row>
    <row r="12554" spans="1:13">
      <c r="A12554" s="152">
        <v>23050</v>
      </c>
      <c r="B12554" s="150">
        <v>68000</v>
      </c>
      <c r="C12554" s="150">
        <v>68000</v>
      </c>
      <c r="D12554" s="150">
        <v>68000</v>
      </c>
      <c r="I12554" s="150">
        <v>1360</v>
      </c>
      <c r="J12554" s="150">
        <f t="shared" si="784"/>
        <v>2.6975206566143992</v>
      </c>
      <c r="K12554" s="150">
        <f t="shared" si="785"/>
        <v>68</v>
      </c>
      <c r="L12554" s="150">
        <f t="shared" si="787"/>
        <v>0</v>
      </c>
      <c r="M12554" s="150">
        <f t="shared" si="786"/>
        <v>2.6975206566143992</v>
      </c>
    </row>
    <row r="12555" spans="1:13">
      <c r="A12555" s="152">
        <v>23051</v>
      </c>
      <c r="B12555" s="150">
        <v>67900</v>
      </c>
      <c r="C12555" s="150">
        <v>67900</v>
      </c>
      <c r="D12555" s="150">
        <v>67900</v>
      </c>
      <c r="I12555" s="150">
        <v>1410</v>
      </c>
      <c r="J12555" s="150">
        <f t="shared" si="784"/>
        <v>2.7966942101663994</v>
      </c>
      <c r="K12555" s="150">
        <f t="shared" si="785"/>
        <v>67.900000000000006</v>
      </c>
      <c r="L12555" s="150">
        <f t="shared" si="787"/>
        <v>-9.9999999999994316E-2</v>
      </c>
      <c r="M12555" s="150">
        <f t="shared" si="786"/>
        <v>2.6966942101664051</v>
      </c>
    </row>
    <row r="12556" spans="1:13">
      <c r="A12556" s="152">
        <v>23052</v>
      </c>
      <c r="B12556" s="150">
        <v>67900</v>
      </c>
      <c r="C12556" s="150">
        <v>67900</v>
      </c>
      <c r="D12556" s="150">
        <v>67900</v>
      </c>
      <c r="I12556" s="150">
        <v>2920</v>
      </c>
      <c r="J12556" s="150">
        <f t="shared" si="784"/>
        <v>5.7917355274367983</v>
      </c>
      <c r="K12556" s="150">
        <f t="shared" si="785"/>
        <v>67.900000000000006</v>
      </c>
      <c r="L12556" s="150">
        <f t="shared" si="787"/>
        <v>0</v>
      </c>
      <c r="M12556" s="150">
        <f t="shared" si="786"/>
        <v>5.7917355274367983</v>
      </c>
    </row>
    <row r="12557" spans="1:13">
      <c r="A12557" s="152">
        <v>23053</v>
      </c>
      <c r="B12557" s="150">
        <v>67900</v>
      </c>
      <c r="C12557" s="150">
        <v>67900</v>
      </c>
      <c r="D12557" s="150">
        <v>67900</v>
      </c>
      <c r="I12557" s="150">
        <v>2290</v>
      </c>
      <c r="J12557" s="150">
        <f t="shared" si="784"/>
        <v>4.5421487526815989</v>
      </c>
      <c r="K12557" s="150">
        <f t="shared" si="785"/>
        <v>67.900000000000006</v>
      </c>
      <c r="L12557" s="150">
        <f t="shared" si="787"/>
        <v>0</v>
      </c>
      <c r="M12557" s="150">
        <f t="shared" si="786"/>
        <v>4.5421487526815989</v>
      </c>
    </row>
    <row r="12558" spans="1:13">
      <c r="A12558" s="152">
        <v>23054</v>
      </c>
      <c r="B12558" s="150">
        <v>67900</v>
      </c>
      <c r="C12558" s="150">
        <v>67900</v>
      </c>
      <c r="D12558" s="150">
        <v>67900</v>
      </c>
      <c r="I12558" s="150">
        <v>1970</v>
      </c>
      <c r="J12558" s="150">
        <f t="shared" si="784"/>
        <v>3.9074380099487991</v>
      </c>
      <c r="K12558" s="150">
        <f t="shared" si="785"/>
        <v>67.900000000000006</v>
      </c>
      <c r="L12558" s="150">
        <f t="shared" si="787"/>
        <v>0</v>
      </c>
      <c r="M12558" s="150">
        <f t="shared" si="786"/>
        <v>3.9074380099487991</v>
      </c>
    </row>
    <row r="12559" spans="1:13">
      <c r="A12559" s="152">
        <v>23055</v>
      </c>
      <c r="B12559" s="150">
        <v>67900</v>
      </c>
      <c r="C12559" s="150">
        <v>67900</v>
      </c>
      <c r="D12559" s="150">
        <v>67900</v>
      </c>
      <c r="I12559" s="150">
        <v>2380</v>
      </c>
      <c r="J12559" s="150">
        <f t="shared" si="784"/>
        <v>4.7206611490751991</v>
      </c>
      <c r="K12559" s="150">
        <f t="shared" si="785"/>
        <v>67.900000000000006</v>
      </c>
      <c r="L12559" s="150">
        <f t="shared" si="787"/>
        <v>0</v>
      </c>
      <c r="M12559" s="150">
        <f t="shared" si="786"/>
        <v>4.7206611490751991</v>
      </c>
    </row>
    <row r="12560" spans="1:13">
      <c r="A12560" s="152">
        <v>23056</v>
      </c>
      <c r="B12560" s="150">
        <v>67900</v>
      </c>
      <c r="C12560" s="150">
        <v>67900</v>
      </c>
      <c r="D12560" s="150">
        <v>67900</v>
      </c>
      <c r="I12560" s="150">
        <v>1890</v>
      </c>
      <c r="J12560" s="150">
        <f t="shared" si="784"/>
        <v>3.7487603242655991</v>
      </c>
      <c r="K12560" s="150">
        <f t="shared" si="785"/>
        <v>67.900000000000006</v>
      </c>
      <c r="L12560" s="150">
        <f t="shared" si="787"/>
        <v>0</v>
      </c>
      <c r="M12560" s="150">
        <f t="shared" si="786"/>
        <v>3.7487603242655991</v>
      </c>
    </row>
    <row r="12561" spans="1:13">
      <c r="A12561" s="152">
        <v>23057</v>
      </c>
      <c r="B12561" s="150">
        <v>67800</v>
      </c>
      <c r="C12561" s="150">
        <v>67800</v>
      </c>
      <c r="D12561" s="150">
        <v>67800</v>
      </c>
      <c r="I12561" s="150">
        <v>1530</v>
      </c>
      <c r="J12561" s="150">
        <f t="shared" si="784"/>
        <v>3.0347107386911993</v>
      </c>
      <c r="K12561" s="150">
        <f t="shared" si="785"/>
        <v>67.8</v>
      </c>
      <c r="L12561" s="150">
        <f t="shared" si="787"/>
        <v>-0.10000000000000853</v>
      </c>
      <c r="M12561" s="150">
        <f t="shared" si="786"/>
        <v>2.9347107386911908</v>
      </c>
    </row>
    <row r="12562" spans="1:13">
      <c r="A12562" s="152">
        <v>23058</v>
      </c>
      <c r="B12562" s="150">
        <v>67700</v>
      </c>
      <c r="C12562" s="150">
        <v>67700</v>
      </c>
      <c r="D12562" s="150">
        <v>67700</v>
      </c>
      <c r="I12562" s="150">
        <v>1300</v>
      </c>
      <c r="J12562" s="150">
        <f t="shared" si="784"/>
        <v>2.5785123923519992</v>
      </c>
      <c r="K12562" s="150">
        <f t="shared" si="785"/>
        <v>67.7</v>
      </c>
      <c r="L12562" s="150">
        <f t="shared" si="787"/>
        <v>-9.9999999999994316E-2</v>
      </c>
      <c r="M12562" s="150">
        <f t="shared" si="786"/>
        <v>2.4785123923520049</v>
      </c>
    </row>
    <row r="12563" spans="1:13">
      <c r="A12563" s="152">
        <v>23059</v>
      </c>
      <c r="B12563" s="150">
        <v>67400</v>
      </c>
      <c r="C12563" s="150">
        <v>67400</v>
      </c>
      <c r="D12563" s="150">
        <v>67400</v>
      </c>
      <c r="I12563" s="150">
        <v>1170</v>
      </c>
      <c r="J12563" s="150">
        <f t="shared" si="784"/>
        <v>2.3206611531167995</v>
      </c>
      <c r="K12563" s="150">
        <f t="shared" si="785"/>
        <v>67.400000000000006</v>
      </c>
      <c r="L12563" s="150">
        <f t="shared" si="787"/>
        <v>-0.29999999999999716</v>
      </c>
      <c r="M12563" s="150">
        <f t="shared" si="786"/>
        <v>2.0206611531168024</v>
      </c>
    </row>
    <row r="12564" spans="1:13">
      <c r="A12564" s="152">
        <v>23060</v>
      </c>
      <c r="B12564" s="150">
        <v>67100</v>
      </c>
      <c r="C12564" s="150">
        <v>67100</v>
      </c>
      <c r="D12564" s="150">
        <v>67100</v>
      </c>
      <c r="I12564" s="150">
        <v>976</v>
      </c>
      <c r="J12564" s="150">
        <f t="shared" si="784"/>
        <v>1.9358677653350396</v>
      </c>
      <c r="K12564" s="150">
        <f t="shared" si="785"/>
        <v>67.099999999999994</v>
      </c>
      <c r="L12564" s="150">
        <f t="shared" si="787"/>
        <v>-0.30000000000001137</v>
      </c>
      <c r="M12564" s="150">
        <f t="shared" si="786"/>
        <v>1.6358677653350282</v>
      </c>
    </row>
    <row r="12565" spans="1:13">
      <c r="A12565" s="152">
        <v>23061</v>
      </c>
      <c r="B12565" s="150">
        <v>67100</v>
      </c>
      <c r="C12565" s="150">
        <v>67100</v>
      </c>
      <c r="D12565" s="150">
        <v>67100</v>
      </c>
      <c r="I12565" s="150">
        <v>840</v>
      </c>
      <c r="J12565" s="150">
        <f t="shared" si="784"/>
        <v>1.6661156996735995</v>
      </c>
      <c r="K12565" s="150">
        <f t="shared" si="785"/>
        <v>67.099999999999994</v>
      </c>
      <c r="L12565" s="150">
        <f t="shared" si="787"/>
        <v>0</v>
      </c>
      <c r="M12565" s="150">
        <f t="shared" si="786"/>
        <v>1.6661156996735995</v>
      </c>
    </row>
    <row r="12566" spans="1:13">
      <c r="A12566" s="152">
        <v>23062</v>
      </c>
      <c r="B12566" s="150">
        <v>66800</v>
      </c>
      <c r="C12566" s="150">
        <v>66800</v>
      </c>
      <c r="D12566" s="150">
        <v>66800</v>
      </c>
      <c r="I12566" s="150">
        <v>790</v>
      </c>
      <c r="J12566" s="150">
        <f t="shared" si="784"/>
        <v>1.5669421461215995</v>
      </c>
      <c r="K12566" s="150">
        <f t="shared" si="785"/>
        <v>66.8</v>
      </c>
      <c r="L12566" s="150">
        <f t="shared" si="787"/>
        <v>-0.29999999999999716</v>
      </c>
      <c r="M12566" s="150">
        <f t="shared" si="786"/>
        <v>1.2669421461216024</v>
      </c>
    </row>
    <row r="12567" spans="1:13">
      <c r="A12567" s="152">
        <v>23063</v>
      </c>
      <c r="B12567" s="150">
        <v>66600</v>
      </c>
      <c r="C12567" s="150">
        <v>66600</v>
      </c>
      <c r="D12567" s="150">
        <v>66600</v>
      </c>
      <c r="I12567" s="150">
        <v>711</v>
      </c>
      <c r="J12567" s="150">
        <f t="shared" si="784"/>
        <v>1.4102479315094396</v>
      </c>
      <c r="K12567" s="150">
        <f t="shared" si="785"/>
        <v>66.599999999999994</v>
      </c>
      <c r="L12567" s="150">
        <f t="shared" si="787"/>
        <v>-0.20000000000000284</v>
      </c>
      <c r="M12567" s="150">
        <f t="shared" si="786"/>
        <v>1.2102479315094368</v>
      </c>
    </row>
    <row r="12568" spans="1:13">
      <c r="A12568" s="152">
        <v>23064</v>
      </c>
      <c r="B12568" s="150">
        <v>66500</v>
      </c>
      <c r="C12568" s="150">
        <v>66500</v>
      </c>
      <c r="D12568" s="150">
        <v>66500</v>
      </c>
      <c r="I12568" s="150">
        <v>645</v>
      </c>
      <c r="J12568" s="150">
        <f t="shared" si="784"/>
        <v>1.2793388408207997</v>
      </c>
      <c r="K12568" s="150">
        <f t="shared" si="785"/>
        <v>66.5</v>
      </c>
      <c r="L12568" s="150">
        <f t="shared" si="787"/>
        <v>-9.9999999999994316E-2</v>
      </c>
      <c r="M12568" s="150">
        <f t="shared" si="786"/>
        <v>1.1793388408208054</v>
      </c>
    </row>
    <row r="12569" spans="1:13">
      <c r="A12569" s="152">
        <v>23065</v>
      </c>
      <c r="B12569" s="150">
        <v>66400</v>
      </c>
      <c r="C12569" s="150">
        <v>66400</v>
      </c>
      <c r="D12569" s="150">
        <v>66400</v>
      </c>
      <c r="I12569" s="150">
        <v>596</v>
      </c>
      <c r="J12569" s="150">
        <f t="shared" si="784"/>
        <v>1.1821487583398398</v>
      </c>
      <c r="K12569" s="150">
        <f t="shared" si="785"/>
        <v>66.400000000000006</v>
      </c>
      <c r="L12569" s="150">
        <f t="shared" si="787"/>
        <v>-9.9999999999994316E-2</v>
      </c>
      <c r="M12569" s="150">
        <f t="shared" si="786"/>
        <v>1.0821487583398455</v>
      </c>
    </row>
    <row r="12570" spans="1:13">
      <c r="A12570" s="152">
        <v>23066</v>
      </c>
      <c r="B12570" s="150">
        <v>66300</v>
      </c>
      <c r="C12570" s="150">
        <v>66300</v>
      </c>
      <c r="D12570" s="150">
        <v>66300</v>
      </c>
      <c r="I12570" s="150">
        <v>550</v>
      </c>
      <c r="J12570" s="150">
        <f t="shared" si="784"/>
        <v>1.0909090890719997</v>
      </c>
      <c r="K12570" s="150">
        <f t="shared" si="785"/>
        <v>66.3</v>
      </c>
      <c r="L12570" s="150">
        <f t="shared" si="787"/>
        <v>-0.10000000000000853</v>
      </c>
      <c r="M12570" s="150">
        <f t="shared" si="786"/>
        <v>0.99090908907199116</v>
      </c>
    </row>
    <row r="12571" spans="1:13">
      <c r="A12571" s="152">
        <v>23067</v>
      </c>
      <c r="B12571" s="150">
        <v>66300</v>
      </c>
      <c r="C12571" s="150">
        <v>66300</v>
      </c>
      <c r="D12571" s="150">
        <v>66300</v>
      </c>
      <c r="I12571" s="150">
        <v>509</v>
      </c>
      <c r="J12571" s="150">
        <f t="shared" si="784"/>
        <v>1.0095867751593597</v>
      </c>
      <c r="K12571" s="150">
        <f t="shared" si="785"/>
        <v>66.3</v>
      </c>
      <c r="L12571" s="150">
        <f t="shared" si="787"/>
        <v>0</v>
      </c>
      <c r="M12571" s="150">
        <f t="shared" si="786"/>
        <v>1.0095867751593597</v>
      </c>
    </row>
    <row r="12572" spans="1:13">
      <c r="A12572" s="152">
        <v>23068</v>
      </c>
      <c r="B12572" s="150">
        <v>66200</v>
      </c>
      <c r="C12572" s="150">
        <v>66200</v>
      </c>
      <c r="D12572" s="150">
        <v>66200</v>
      </c>
      <c r="I12572" s="150">
        <v>476</v>
      </c>
      <c r="J12572" s="150">
        <f t="shared" si="784"/>
        <v>0.94413222981503975</v>
      </c>
      <c r="K12572" s="150">
        <f t="shared" si="785"/>
        <v>66.2</v>
      </c>
      <c r="L12572" s="150">
        <f t="shared" si="787"/>
        <v>-9.9999999999994316E-2</v>
      </c>
      <c r="M12572" s="150">
        <f t="shared" si="786"/>
        <v>0.84413222981504543</v>
      </c>
    </row>
    <row r="12573" spans="1:13">
      <c r="A12573" s="152">
        <v>23069</v>
      </c>
      <c r="B12573" s="150">
        <v>66100</v>
      </c>
      <c r="C12573" s="150">
        <v>66100</v>
      </c>
      <c r="D12573" s="150">
        <v>66100</v>
      </c>
      <c r="I12573" s="150">
        <v>443</v>
      </c>
      <c r="J12573" s="150">
        <f t="shared" si="784"/>
        <v>0.87867768447071981</v>
      </c>
      <c r="K12573" s="150">
        <f t="shared" si="785"/>
        <v>66.099999999999994</v>
      </c>
      <c r="L12573" s="150">
        <f t="shared" si="787"/>
        <v>-0.10000000000000853</v>
      </c>
      <c r="M12573" s="150">
        <f t="shared" si="786"/>
        <v>0.77867768447071128</v>
      </c>
    </row>
    <row r="12574" spans="1:13">
      <c r="A12574" s="152">
        <v>23070</v>
      </c>
      <c r="B12574" s="150">
        <v>66000</v>
      </c>
      <c r="C12574" s="150">
        <v>66000</v>
      </c>
      <c r="D12574" s="150">
        <v>66000</v>
      </c>
      <c r="I12574" s="150">
        <v>418</v>
      </c>
      <c r="J12574" s="150">
        <f t="shared" si="784"/>
        <v>0.82909090769471983</v>
      </c>
      <c r="K12574" s="150">
        <f t="shared" si="785"/>
        <v>66</v>
      </c>
      <c r="L12574" s="150">
        <f t="shared" si="787"/>
        <v>-9.9999999999994316E-2</v>
      </c>
      <c r="M12574" s="150">
        <f t="shared" si="786"/>
        <v>0.72909090769472551</v>
      </c>
    </row>
    <row r="12575" spans="1:13">
      <c r="A12575" s="152">
        <v>23071</v>
      </c>
      <c r="B12575" s="150">
        <v>66000</v>
      </c>
      <c r="C12575" s="150">
        <v>66000</v>
      </c>
      <c r="D12575" s="150">
        <v>66000</v>
      </c>
      <c r="I12575" s="150">
        <v>398</v>
      </c>
      <c r="J12575" s="150">
        <f t="shared" si="784"/>
        <v>0.78942148627391984</v>
      </c>
      <c r="K12575" s="150">
        <f t="shared" si="785"/>
        <v>66</v>
      </c>
      <c r="L12575" s="150">
        <f t="shared" si="787"/>
        <v>0</v>
      </c>
      <c r="M12575" s="150">
        <f t="shared" si="786"/>
        <v>0.78942148627391984</v>
      </c>
    </row>
    <row r="12576" spans="1:13">
      <c r="A12576" s="152">
        <v>23072</v>
      </c>
      <c r="B12576" s="150">
        <v>65900</v>
      </c>
      <c r="C12576" s="150">
        <v>65900</v>
      </c>
      <c r="D12576" s="150">
        <v>65900</v>
      </c>
      <c r="I12576" s="150">
        <v>383</v>
      </c>
      <c r="J12576" s="150">
        <f t="shared" si="784"/>
        <v>0.75966942020831985</v>
      </c>
      <c r="K12576" s="150">
        <f t="shared" si="785"/>
        <v>65.900000000000006</v>
      </c>
      <c r="L12576" s="150">
        <f t="shared" si="787"/>
        <v>-9.9999999999994316E-2</v>
      </c>
      <c r="M12576" s="150">
        <f t="shared" si="786"/>
        <v>0.65966942020832553</v>
      </c>
    </row>
    <row r="12577" spans="1:13">
      <c r="A12577" s="152">
        <v>23073</v>
      </c>
      <c r="B12577" s="150">
        <v>65800</v>
      </c>
      <c r="C12577" s="150">
        <v>65800</v>
      </c>
      <c r="D12577" s="150">
        <v>65800</v>
      </c>
      <c r="I12577" s="150">
        <v>368</v>
      </c>
      <c r="J12577" s="150">
        <f t="shared" si="784"/>
        <v>0.72991735414271985</v>
      </c>
      <c r="K12577" s="150">
        <f t="shared" si="785"/>
        <v>65.8</v>
      </c>
      <c r="L12577" s="150">
        <f t="shared" si="787"/>
        <v>-0.10000000000000853</v>
      </c>
      <c r="M12577" s="150">
        <f t="shared" si="786"/>
        <v>0.62991735414271133</v>
      </c>
    </row>
    <row r="12578" spans="1:13">
      <c r="A12578" s="152">
        <v>23074</v>
      </c>
      <c r="B12578" s="150">
        <v>65800</v>
      </c>
      <c r="C12578" s="150">
        <v>65800</v>
      </c>
      <c r="D12578" s="150">
        <v>65800</v>
      </c>
      <c r="I12578" s="150">
        <v>320</v>
      </c>
      <c r="J12578" s="150">
        <f t="shared" si="784"/>
        <v>0.63471074273279982</v>
      </c>
      <c r="K12578" s="150">
        <f t="shared" si="785"/>
        <v>65.8</v>
      </c>
      <c r="L12578" s="150">
        <f t="shared" si="787"/>
        <v>0</v>
      </c>
      <c r="M12578" s="150">
        <f t="shared" si="786"/>
        <v>0.63471074273279982</v>
      </c>
    </row>
    <row r="12579" spans="1:13">
      <c r="A12579" s="152">
        <v>23075</v>
      </c>
      <c r="B12579" s="150">
        <v>65900</v>
      </c>
      <c r="C12579" s="150">
        <v>65900</v>
      </c>
      <c r="D12579" s="150">
        <v>65900</v>
      </c>
      <c r="I12579" s="150">
        <v>282</v>
      </c>
      <c r="J12579" s="150">
        <f t="shared" si="784"/>
        <v>0.55933884203327988</v>
      </c>
      <c r="K12579" s="150">
        <f t="shared" si="785"/>
        <v>65.900000000000006</v>
      </c>
      <c r="L12579" s="150">
        <f t="shared" si="787"/>
        <v>0.10000000000000853</v>
      </c>
      <c r="M12579" s="150">
        <f t="shared" si="786"/>
        <v>0.65933884203328841</v>
      </c>
    </row>
    <row r="12580" spans="1:13">
      <c r="A12580" s="152">
        <v>23076</v>
      </c>
      <c r="B12580" s="150">
        <v>65900</v>
      </c>
      <c r="C12580" s="150">
        <v>65900</v>
      </c>
      <c r="D12580" s="150">
        <v>65900</v>
      </c>
      <c r="I12580" s="150">
        <v>293</v>
      </c>
      <c r="J12580" s="150">
        <f t="shared" si="784"/>
        <v>0.5811570238147199</v>
      </c>
      <c r="K12580" s="150">
        <f t="shared" si="785"/>
        <v>65.900000000000006</v>
      </c>
      <c r="L12580" s="150">
        <f t="shared" si="787"/>
        <v>0</v>
      </c>
      <c r="M12580" s="150">
        <f t="shared" si="786"/>
        <v>0.5811570238147199</v>
      </c>
    </row>
    <row r="12581" spans="1:13">
      <c r="A12581" s="152">
        <v>23077</v>
      </c>
      <c r="B12581" s="150">
        <v>66000</v>
      </c>
      <c r="C12581" s="150">
        <v>66000</v>
      </c>
      <c r="D12581" s="150">
        <v>66000</v>
      </c>
      <c r="I12581" s="150">
        <v>286</v>
      </c>
      <c r="J12581" s="150">
        <f t="shared" si="784"/>
        <v>0.56727272631743986</v>
      </c>
      <c r="K12581" s="150">
        <f t="shared" si="785"/>
        <v>66</v>
      </c>
      <c r="L12581" s="150">
        <f t="shared" si="787"/>
        <v>9.9999999999994316E-2</v>
      </c>
      <c r="M12581" s="150">
        <f t="shared" si="786"/>
        <v>0.66727272631743417</v>
      </c>
    </row>
    <row r="12582" spans="1:13">
      <c r="A12582" s="152">
        <v>23078</v>
      </c>
      <c r="B12582" s="150">
        <v>66000</v>
      </c>
      <c r="C12582" s="150">
        <v>66000</v>
      </c>
      <c r="D12582" s="150">
        <v>66000</v>
      </c>
      <c r="I12582" s="150">
        <v>284</v>
      </c>
      <c r="J12582" s="150">
        <f t="shared" si="784"/>
        <v>0.56330578417535981</v>
      </c>
      <c r="K12582" s="150">
        <f t="shared" si="785"/>
        <v>66</v>
      </c>
      <c r="L12582" s="150">
        <f t="shared" si="787"/>
        <v>0</v>
      </c>
      <c r="M12582" s="150">
        <f t="shared" si="786"/>
        <v>0.56330578417535981</v>
      </c>
    </row>
    <row r="12583" spans="1:13">
      <c r="A12583" s="152">
        <v>23079</v>
      </c>
      <c r="B12583" s="150">
        <v>66000</v>
      </c>
      <c r="C12583" s="150">
        <v>66000</v>
      </c>
      <c r="D12583" s="150">
        <v>66000</v>
      </c>
      <c r="I12583" s="150">
        <v>284</v>
      </c>
      <c r="J12583" s="150">
        <f t="shared" si="784"/>
        <v>0.56330578417535981</v>
      </c>
      <c r="K12583" s="150">
        <f t="shared" si="785"/>
        <v>66</v>
      </c>
      <c r="L12583" s="150">
        <f t="shared" si="787"/>
        <v>0</v>
      </c>
      <c r="M12583" s="150">
        <f t="shared" si="786"/>
        <v>0.56330578417535981</v>
      </c>
    </row>
    <row r="12584" spans="1:13">
      <c r="A12584" s="152">
        <v>23080</v>
      </c>
      <c r="B12584" s="150">
        <v>66100</v>
      </c>
      <c r="C12584" s="150">
        <v>66100</v>
      </c>
      <c r="D12584" s="150">
        <v>66100</v>
      </c>
      <c r="I12584" s="150">
        <v>293</v>
      </c>
      <c r="J12584" s="150">
        <f t="shared" si="784"/>
        <v>0.5811570238147199</v>
      </c>
      <c r="K12584" s="150">
        <f t="shared" si="785"/>
        <v>66.099999999999994</v>
      </c>
      <c r="L12584" s="150">
        <f t="shared" si="787"/>
        <v>9.9999999999994316E-2</v>
      </c>
      <c r="M12584" s="150">
        <f t="shared" si="786"/>
        <v>0.68115702381471421</v>
      </c>
    </row>
    <row r="12585" spans="1:13">
      <c r="A12585" s="152">
        <v>23081</v>
      </c>
      <c r="B12585" s="150">
        <v>66000</v>
      </c>
      <c r="C12585" s="150">
        <v>66000</v>
      </c>
      <c r="D12585" s="150">
        <v>66000</v>
      </c>
      <c r="I12585" s="150">
        <v>308</v>
      </c>
      <c r="J12585" s="150">
        <f t="shared" si="784"/>
        <v>0.61090908988031989</v>
      </c>
      <c r="K12585" s="150">
        <f t="shared" si="785"/>
        <v>66</v>
      </c>
      <c r="L12585" s="150">
        <f t="shared" si="787"/>
        <v>-9.9999999999994316E-2</v>
      </c>
      <c r="M12585" s="150">
        <f t="shared" si="786"/>
        <v>0.51090908988032557</v>
      </c>
    </row>
    <row r="12586" spans="1:13">
      <c r="A12586" s="152">
        <v>23082</v>
      </c>
      <c r="B12586" s="150">
        <v>66000</v>
      </c>
      <c r="C12586" s="150">
        <v>66000</v>
      </c>
      <c r="D12586" s="150">
        <v>66000</v>
      </c>
      <c r="I12586" s="150">
        <v>248</v>
      </c>
      <c r="J12586" s="150">
        <f t="shared" si="784"/>
        <v>0.49190082561791987</v>
      </c>
      <c r="K12586" s="150">
        <f t="shared" si="785"/>
        <v>66</v>
      </c>
      <c r="L12586" s="150">
        <f t="shared" si="787"/>
        <v>0</v>
      </c>
      <c r="M12586" s="150">
        <f t="shared" si="786"/>
        <v>0.49190082561791987</v>
      </c>
    </row>
    <row r="12587" spans="1:13">
      <c r="A12587" s="152">
        <v>23083</v>
      </c>
      <c r="B12587" s="150">
        <v>66000</v>
      </c>
      <c r="C12587" s="150">
        <v>66000</v>
      </c>
      <c r="D12587" s="150">
        <v>66000</v>
      </c>
      <c r="I12587" s="150">
        <v>190</v>
      </c>
      <c r="J12587" s="150">
        <f t="shared" si="784"/>
        <v>0.37685950349759989</v>
      </c>
      <c r="K12587" s="150">
        <f t="shared" si="785"/>
        <v>66</v>
      </c>
      <c r="L12587" s="150">
        <f t="shared" si="787"/>
        <v>0</v>
      </c>
      <c r="M12587" s="150">
        <f t="shared" si="786"/>
        <v>0.37685950349759989</v>
      </c>
    </row>
    <row r="12588" spans="1:13">
      <c r="A12588" s="152">
        <v>23084</v>
      </c>
      <c r="B12588" s="150">
        <v>66200</v>
      </c>
      <c r="C12588" s="150">
        <v>66200</v>
      </c>
      <c r="D12588" s="150">
        <v>66200</v>
      </c>
      <c r="I12588" s="150">
        <v>177</v>
      </c>
      <c r="J12588" s="150">
        <f t="shared" si="784"/>
        <v>0.35107437957407989</v>
      </c>
      <c r="K12588" s="150">
        <f t="shared" si="785"/>
        <v>66.2</v>
      </c>
      <c r="L12588" s="150">
        <f t="shared" si="787"/>
        <v>0.20000000000000284</v>
      </c>
      <c r="M12588" s="150">
        <f t="shared" si="786"/>
        <v>0.55107437957408267</v>
      </c>
    </row>
    <row r="12589" spans="1:13">
      <c r="A12589" s="152">
        <v>23085</v>
      </c>
      <c r="B12589" s="150">
        <v>66600</v>
      </c>
      <c r="C12589" s="150">
        <v>66600</v>
      </c>
      <c r="D12589" s="150">
        <v>66600</v>
      </c>
      <c r="I12589" s="150">
        <v>174</v>
      </c>
      <c r="J12589" s="150">
        <f t="shared" si="784"/>
        <v>0.34512396636095993</v>
      </c>
      <c r="K12589" s="150">
        <f t="shared" si="785"/>
        <v>66.599999999999994</v>
      </c>
      <c r="L12589" s="150">
        <f t="shared" si="787"/>
        <v>0.39999999999999147</v>
      </c>
      <c r="M12589" s="150">
        <f t="shared" si="786"/>
        <v>0.74512396636095146</v>
      </c>
    </row>
    <row r="12590" spans="1:13">
      <c r="A12590" s="152">
        <v>23086</v>
      </c>
      <c r="B12590" s="150">
        <v>67400</v>
      </c>
      <c r="C12590" s="150">
        <v>67400</v>
      </c>
      <c r="D12590" s="150">
        <v>67400</v>
      </c>
      <c r="I12590" s="150">
        <v>175</v>
      </c>
      <c r="J12590" s="150">
        <f t="shared" si="784"/>
        <v>0.3471074374319999</v>
      </c>
      <c r="K12590" s="150">
        <f t="shared" si="785"/>
        <v>67.400000000000006</v>
      </c>
      <c r="L12590" s="150">
        <f t="shared" si="787"/>
        <v>0.80000000000001137</v>
      </c>
      <c r="M12590" s="150">
        <f t="shared" si="786"/>
        <v>1.1471074374320112</v>
      </c>
    </row>
    <row r="12591" spans="1:13">
      <c r="A12591" s="152">
        <v>23087</v>
      </c>
      <c r="B12591" s="150">
        <v>67500</v>
      </c>
      <c r="C12591" s="150">
        <v>67500</v>
      </c>
      <c r="D12591" s="150">
        <v>67500</v>
      </c>
      <c r="I12591" s="150">
        <v>175</v>
      </c>
      <c r="J12591" s="150">
        <f t="shared" si="784"/>
        <v>0.3471074374319999</v>
      </c>
      <c r="K12591" s="150">
        <f t="shared" si="785"/>
        <v>67.5</v>
      </c>
      <c r="L12591" s="150">
        <f t="shared" si="787"/>
        <v>9.9999999999994316E-2</v>
      </c>
      <c r="M12591" s="150">
        <f t="shared" si="786"/>
        <v>0.44710743743199421</v>
      </c>
    </row>
    <row r="12592" spans="1:13">
      <c r="A12592" s="152">
        <v>23088</v>
      </c>
      <c r="B12592" s="150">
        <v>67500</v>
      </c>
      <c r="C12592" s="150">
        <v>67500</v>
      </c>
      <c r="D12592" s="150">
        <v>67500</v>
      </c>
      <c r="I12592" s="150">
        <v>174</v>
      </c>
      <c r="J12592" s="150">
        <f t="shared" si="784"/>
        <v>0.34512396636095993</v>
      </c>
      <c r="K12592" s="150">
        <f t="shared" si="785"/>
        <v>67.5</v>
      </c>
      <c r="L12592" s="150">
        <f t="shared" si="787"/>
        <v>0</v>
      </c>
      <c r="M12592" s="150">
        <f t="shared" si="786"/>
        <v>0.34512396636095993</v>
      </c>
    </row>
    <row r="12593" spans="1:13">
      <c r="A12593" s="152">
        <v>23089</v>
      </c>
      <c r="B12593" s="150">
        <v>67600</v>
      </c>
      <c r="C12593" s="150">
        <v>67600</v>
      </c>
      <c r="D12593" s="150">
        <v>67600</v>
      </c>
      <c r="I12593" s="150">
        <v>172</v>
      </c>
      <c r="J12593" s="150">
        <f t="shared" si="784"/>
        <v>0.34115702421887989</v>
      </c>
      <c r="K12593" s="150">
        <f t="shared" si="785"/>
        <v>67.599999999999994</v>
      </c>
      <c r="L12593" s="150">
        <f t="shared" si="787"/>
        <v>9.9999999999994316E-2</v>
      </c>
      <c r="M12593" s="150">
        <f t="shared" si="786"/>
        <v>0.44115702421887421</v>
      </c>
    </row>
    <row r="12594" spans="1:13">
      <c r="A12594" s="152">
        <v>23090</v>
      </c>
      <c r="B12594" s="150">
        <v>67900</v>
      </c>
      <c r="C12594" s="150">
        <v>67900</v>
      </c>
      <c r="D12594" s="150">
        <v>67900</v>
      </c>
      <c r="I12594" s="150">
        <v>167</v>
      </c>
      <c r="J12594" s="150">
        <f t="shared" si="784"/>
        <v>0.33123966886367989</v>
      </c>
      <c r="K12594" s="150">
        <f t="shared" si="785"/>
        <v>67.900000000000006</v>
      </c>
      <c r="L12594" s="150">
        <f t="shared" si="787"/>
        <v>0.30000000000001137</v>
      </c>
      <c r="M12594" s="150">
        <f t="shared" si="786"/>
        <v>0.63123966886369121</v>
      </c>
    </row>
    <row r="12595" spans="1:13">
      <c r="A12595" s="152">
        <v>23091</v>
      </c>
      <c r="B12595" s="150">
        <v>68200</v>
      </c>
      <c r="C12595" s="150">
        <v>68200</v>
      </c>
      <c r="D12595" s="150">
        <v>68200</v>
      </c>
      <c r="I12595" s="150">
        <v>160</v>
      </c>
      <c r="J12595" s="150">
        <f t="shared" si="784"/>
        <v>0.31735537136639991</v>
      </c>
      <c r="K12595" s="150">
        <f t="shared" si="785"/>
        <v>68.2</v>
      </c>
      <c r="L12595" s="150">
        <f t="shared" si="787"/>
        <v>0.29999999999999716</v>
      </c>
      <c r="M12595" s="150">
        <f t="shared" si="786"/>
        <v>0.61735537136639707</v>
      </c>
    </row>
    <row r="12596" spans="1:13">
      <c r="A12596" s="152">
        <v>23092</v>
      </c>
      <c r="B12596" s="150">
        <v>68800</v>
      </c>
      <c r="C12596" s="150">
        <v>68800</v>
      </c>
      <c r="D12596" s="150">
        <v>68800</v>
      </c>
      <c r="I12596" s="150">
        <v>162</v>
      </c>
      <c r="J12596" s="150">
        <f t="shared" si="784"/>
        <v>0.3213223135084799</v>
      </c>
      <c r="K12596" s="150">
        <f t="shared" si="785"/>
        <v>68.8</v>
      </c>
      <c r="L12596" s="150">
        <f t="shared" si="787"/>
        <v>0.59999999999999432</v>
      </c>
      <c r="M12596" s="150">
        <f t="shared" si="786"/>
        <v>0.92132231350847427</v>
      </c>
    </row>
    <row r="12597" spans="1:13">
      <c r="A12597" s="152">
        <v>23093</v>
      </c>
      <c r="B12597" s="150">
        <v>70500</v>
      </c>
      <c r="C12597" s="150">
        <v>70500</v>
      </c>
      <c r="D12597" s="150">
        <v>70500</v>
      </c>
      <c r="I12597" s="150">
        <v>167</v>
      </c>
      <c r="J12597" s="150">
        <f t="shared" si="784"/>
        <v>0.33123966886367989</v>
      </c>
      <c r="K12597" s="150">
        <f t="shared" si="785"/>
        <v>70.5</v>
      </c>
      <c r="L12597" s="150">
        <f t="shared" si="787"/>
        <v>1.7000000000000028</v>
      </c>
      <c r="M12597" s="150">
        <f t="shared" si="786"/>
        <v>2.0312396688636829</v>
      </c>
    </row>
    <row r="12598" spans="1:13">
      <c r="A12598" s="152">
        <v>23094</v>
      </c>
      <c r="B12598" s="150">
        <v>71200</v>
      </c>
      <c r="C12598" s="150">
        <v>71200</v>
      </c>
      <c r="D12598" s="150">
        <v>71200</v>
      </c>
      <c r="I12598" s="150">
        <v>167</v>
      </c>
      <c r="J12598" s="150">
        <f t="shared" si="784"/>
        <v>0.33123966886367989</v>
      </c>
      <c r="K12598" s="150">
        <f t="shared" si="785"/>
        <v>71.2</v>
      </c>
      <c r="L12598" s="150">
        <f t="shared" si="787"/>
        <v>0.70000000000000284</v>
      </c>
      <c r="M12598" s="150">
        <f t="shared" si="786"/>
        <v>1.0312396688636827</v>
      </c>
    </row>
    <row r="12599" spans="1:13">
      <c r="A12599" s="152">
        <v>23095</v>
      </c>
      <c r="B12599" s="150">
        <v>71900</v>
      </c>
      <c r="C12599" s="150">
        <v>71900</v>
      </c>
      <c r="D12599" s="150">
        <v>71900</v>
      </c>
      <c r="I12599" s="150">
        <v>167</v>
      </c>
      <c r="J12599" s="150">
        <f t="shared" si="784"/>
        <v>0.33123966886367989</v>
      </c>
      <c r="K12599" s="150">
        <f t="shared" si="785"/>
        <v>71.900000000000006</v>
      </c>
      <c r="L12599" s="150">
        <f t="shared" si="787"/>
        <v>0.70000000000000284</v>
      </c>
      <c r="M12599" s="150">
        <f t="shared" si="786"/>
        <v>1.0312396688636827</v>
      </c>
    </row>
    <row r="12600" spans="1:13">
      <c r="A12600" s="152">
        <v>23096</v>
      </c>
      <c r="B12600" s="150">
        <v>72700</v>
      </c>
      <c r="C12600" s="150">
        <v>72700</v>
      </c>
      <c r="D12600" s="150">
        <v>72700</v>
      </c>
      <c r="I12600" s="150">
        <v>167</v>
      </c>
      <c r="J12600" s="150">
        <f t="shared" si="784"/>
        <v>0.33123966886367989</v>
      </c>
      <c r="K12600" s="150">
        <f t="shared" si="785"/>
        <v>72.7</v>
      </c>
      <c r="L12600" s="150">
        <f t="shared" si="787"/>
        <v>0.79999999999999716</v>
      </c>
      <c r="M12600" s="150">
        <f t="shared" si="786"/>
        <v>1.131239668863677</v>
      </c>
    </row>
    <row r="12601" spans="1:13">
      <c r="A12601" s="152">
        <v>23097</v>
      </c>
      <c r="B12601" s="150">
        <v>84300</v>
      </c>
      <c r="C12601" s="150">
        <v>84300</v>
      </c>
      <c r="D12601" s="150">
        <v>84300</v>
      </c>
      <c r="I12601" s="150">
        <v>590</v>
      </c>
      <c r="J12601" s="150">
        <f t="shared" si="784"/>
        <v>1.1702479319135997</v>
      </c>
      <c r="K12601" s="150">
        <f t="shared" si="785"/>
        <v>84.3</v>
      </c>
      <c r="L12601" s="150">
        <f t="shared" si="787"/>
        <v>11.599999999999994</v>
      </c>
      <c r="M12601" s="150">
        <f t="shared" si="786"/>
        <v>12.770247931913595</v>
      </c>
    </row>
    <row r="12602" spans="1:13">
      <c r="A12602" s="152">
        <v>23098</v>
      </c>
      <c r="B12602" s="150">
        <v>84500</v>
      </c>
      <c r="C12602" s="150">
        <v>84500</v>
      </c>
      <c r="D12602" s="150">
        <v>84500</v>
      </c>
      <c r="I12602" s="150">
        <v>6040</v>
      </c>
      <c r="J12602" s="150">
        <f t="shared" si="784"/>
        <v>11.980165269081597</v>
      </c>
      <c r="K12602" s="150">
        <f t="shared" si="785"/>
        <v>84.5</v>
      </c>
      <c r="L12602" s="150">
        <f t="shared" si="787"/>
        <v>0.20000000000000284</v>
      </c>
      <c r="M12602" s="150">
        <f t="shared" si="786"/>
        <v>12.1801652690816</v>
      </c>
    </row>
    <row r="12603" spans="1:13">
      <c r="A12603" s="152">
        <v>23099</v>
      </c>
      <c r="B12603" s="150">
        <v>84500</v>
      </c>
      <c r="C12603" s="150">
        <v>84500</v>
      </c>
      <c r="D12603" s="150">
        <v>84500</v>
      </c>
      <c r="I12603" s="150">
        <v>4460</v>
      </c>
      <c r="J12603" s="150">
        <f t="shared" si="784"/>
        <v>8.846280976838397</v>
      </c>
      <c r="K12603" s="150">
        <f t="shared" si="785"/>
        <v>84.5</v>
      </c>
      <c r="L12603" s="150">
        <f t="shared" si="787"/>
        <v>0</v>
      </c>
      <c r="M12603" s="150">
        <f t="shared" si="786"/>
        <v>8.846280976838397</v>
      </c>
    </row>
    <row r="12604" spans="1:13">
      <c r="A12604" s="152">
        <v>23100</v>
      </c>
      <c r="B12604" s="150">
        <v>82500</v>
      </c>
      <c r="C12604" s="150">
        <v>82500</v>
      </c>
      <c r="D12604" s="150">
        <v>82500</v>
      </c>
      <c r="I12604" s="150">
        <v>4780</v>
      </c>
      <c r="J12604" s="150">
        <f t="shared" si="784"/>
        <v>9.4809917195711968</v>
      </c>
      <c r="K12604" s="150">
        <f t="shared" si="785"/>
        <v>82.5</v>
      </c>
      <c r="L12604" s="150">
        <f t="shared" si="787"/>
        <v>-2</v>
      </c>
      <c r="M12604" s="150">
        <f t="shared" si="786"/>
        <v>7.4809917195711968</v>
      </c>
    </row>
    <row r="12605" spans="1:13">
      <c r="A12605" s="152">
        <v>23101</v>
      </c>
      <c r="B12605" s="150">
        <v>84400</v>
      </c>
      <c r="C12605" s="150">
        <v>84400</v>
      </c>
      <c r="D12605" s="150">
        <v>84400</v>
      </c>
      <c r="I12605" s="150">
        <v>4210</v>
      </c>
      <c r="J12605" s="150">
        <f t="shared" si="784"/>
        <v>8.3504132090783987</v>
      </c>
      <c r="K12605" s="150">
        <f t="shared" si="785"/>
        <v>84.4</v>
      </c>
      <c r="L12605" s="150">
        <f t="shared" si="787"/>
        <v>1.9000000000000057</v>
      </c>
      <c r="M12605" s="150">
        <f t="shared" si="786"/>
        <v>10.250413209078404</v>
      </c>
    </row>
    <row r="12606" spans="1:13">
      <c r="A12606" s="152">
        <v>23102</v>
      </c>
      <c r="B12606" s="150">
        <v>84300</v>
      </c>
      <c r="C12606" s="150">
        <v>84300</v>
      </c>
      <c r="D12606" s="150">
        <v>84300</v>
      </c>
      <c r="I12606" s="150">
        <v>2680</v>
      </c>
      <c r="J12606" s="150">
        <f t="shared" si="784"/>
        <v>5.3157024703871985</v>
      </c>
      <c r="K12606" s="150">
        <f t="shared" si="785"/>
        <v>84.3</v>
      </c>
      <c r="L12606" s="150">
        <f t="shared" si="787"/>
        <v>-0.10000000000000853</v>
      </c>
      <c r="M12606" s="150">
        <f t="shared" si="786"/>
        <v>5.2157024703871899</v>
      </c>
    </row>
    <row r="12607" spans="1:13">
      <c r="A12607" s="152">
        <v>23103</v>
      </c>
      <c r="B12607" s="150">
        <v>84300</v>
      </c>
      <c r="C12607" s="150">
        <v>84300</v>
      </c>
      <c r="D12607" s="150">
        <v>84300</v>
      </c>
      <c r="I12607" s="150">
        <v>2050</v>
      </c>
      <c r="J12607" s="150">
        <f t="shared" si="784"/>
        <v>4.066115695631999</v>
      </c>
      <c r="K12607" s="150">
        <f t="shared" si="785"/>
        <v>84.3</v>
      </c>
      <c r="L12607" s="150">
        <f t="shared" si="787"/>
        <v>0</v>
      </c>
      <c r="M12607" s="150">
        <f t="shared" si="786"/>
        <v>4.066115695631999</v>
      </c>
    </row>
    <row r="12608" spans="1:13">
      <c r="A12608" s="152">
        <v>23104</v>
      </c>
      <c r="B12608" s="150">
        <v>84500</v>
      </c>
      <c r="C12608" s="150">
        <v>84500</v>
      </c>
      <c r="D12608" s="150">
        <v>84500</v>
      </c>
      <c r="I12608" s="150">
        <v>1920</v>
      </c>
      <c r="J12608" s="150">
        <f t="shared" si="784"/>
        <v>3.8082644563967989</v>
      </c>
      <c r="K12608" s="150">
        <f t="shared" si="785"/>
        <v>84.5</v>
      </c>
      <c r="L12608" s="150">
        <f t="shared" si="787"/>
        <v>0.20000000000000284</v>
      </c>
      <c r="M12608" s="150">
        <f t="shared" si="786"/>
        <v>4.0082644563968017</v>
      </c>
    </row>
    <row r="12609" spans="1:13">
      <c r="A12609" s="152">
        <v>23105</v>
      </c>
      <c r="B12609" s="150">
        <v>84400</v>
      </c>
      <c r="C12609" s="150">
        <v>84400</v>
      </c>
      <c r="D12609" s="150">
        <v>84400</v>
      </c>
      <c r="I12609" s="150">
        <v>1640</v>
      </c>
      <c r="J12609" s="150">
        <f t="shared" si="784"/>
        <v>3.2528925565055991</v>
      </c>
      <c r="K12609" s="150">
        <f t="shared" si="785"/>
        <v>84.4</v>
      </c>
      <c r="L12609" s="150">
        <f t="shared" si="787"/>
        <v>-9.9999999999994316E-2</v>
      </c>
      <c r="M12609" s="150">
        <f t="shared" si="786"/>
        <v>3.1528925565056047</v>
      </c>
    </row>
    <row r="12610" spans="1:13">
      <c r="A12610" s="152">
        <v>23106</v>
      </c>
      <c r="B12610" s="150">
        <v>84900</v>
      </c>
      <c r="C12610" s="150">
        <v>84900</v>
      </c>
      <c r="D12610" s="150">
        <v>84900</v>
      </c>
      <c r="I12610" s="150">
        <v>2420</v>
      </c>
      <c r="J12610" s="150">
        <f t="shared" si="784"/>
        <v>4.799999991916799</v>
      </c>
      <c r="K12610" s="150">
        <f t="shared" si="785"/>
        <v>84.9</v>
      </c>
      <c r="L12610" s="150">
        <f t="shared" si="787"/>
        <v>0.5</v>
      </c>
      <c r="M12610" s="150">
        <f t="shared" si="786"/>
        <v>5.299999991916799</v>
      </c>
    </row>
    <row r="12611" spans="1:13">
      <c r="A12611" s="152">
        <v>23107</v>
      </c>
      <c r="B12611" s="150">
        <v>84500</v>
      </c>
      <c r="C12611" s="150">
        <v>84500</v>
      </c>
      <c r="D12611" s="150">
        <v>84500</v>
      </c>
      <c r="I12611" s="150">
        <v>7950</v>
      </c>
      <c r="J12611" s="150">
        <f t="shared" si="784"/>
        <v>15.768595014767996</v>
      </c>
      <c r="K12611" s="150">
        <f t="shared" si="785"/>
        <v>84.5</v>
      </c>
      <c r="L12611" s="150">
        <f t="shared" si="787"/>
        <v>-0.40000000000000568</v>
      </c>
      <c r="M12611" s="150">
        <f t="shared" si="786"/>
        <v>15.36859501476799</v>
      </c>
    </row>
    <row r="12612" spans="1:13">
      <c r="A12612" s="152">
        <v>23108</v>
      </c>
      <c r="B12612" s="150">
        <v>84200</v>
      </c>
      <c r="C12612" s="150">
        <v>84200</v>
      </c>
      <c r="D12612" s="150">
        <v>84200</v>
      </c>
      <c r="I12612" s="150">
        <v>6770</v>
      </c>
      <c r="J12612" s="150">
        <f t="shared" si="784"/>
        <v>13.428099150940797</v>
      </c>
      <c r="K12612" s="150">
        <f t="shared" si="785"/>
        <v>84.2</v>
      </c>
      <c r="L12612" s="150">
        <f t="shared" si="787"/>
        <v>-0.29999999999999716</v>
      </c>
      <c r="M12612" s="150">
        <f t="shared" si="786"/>
        <v>13.1280991509408</v>
      </c>
    </row>
    <row r="12613" spans="1:13">
      <c r="A12613" s="152">
        <v>23109</v>
      </c>
      <c r="B12613" s="150">
        <v>84600</v>
      </c>
      <c r="C12613" s="150">
        <v>84600</v>
      </c>
      <c r="D12613" s="150">
        <v>84600</v>
      </c>
      <c r="I12613" s="150">
        <v>4110</v>
      </c>
      <c r="J12613" s="150">
        <f t="shared" si="784"/>
        <v>8.1520661019743983</v>
      </c>
      <c r="K12613" s="150">
        <f t="shared" si="785"/>
        <v>84.6</v>
      </c>
      <c r="L12613" s="150">
        <f t="shared" si="787"/>
        <v>0.39999999999999147</v>
      </c>
      <c r="M12613" s="150">
        <f t="shared" si="786"/>
        <v>8.5520661019743898</v>
      </c>
    </row>
    <row r="12614" spans="1:13">
      <c r="A12614" s="152">
        <v>23110</v>
      </c>
      <c r="B12614" s="150">
        <v>84400</v>
      </c>
      <c r="C12614" s="150">
        <v>84400</v>
      </c>
      <c r="D12614" s="150">
        <v>84400</v>
      </c>
      <c r="I12614" s="150">
        <v>3500</v>
      </c>
      <c r="J12614" s="150">
        <f t="shared" si="784"/>
        <v>6.9421487486399984</v>
      </c>
      <c r="K12614" s="150">
        <f t="shared" si="785"/>
        <v>84.4</v>
      </c>
      <c r="L12614" s="150">
        <f t="shared" si="787"/>
        <v>-0.19999999999998863</v>
      </c>
      <c r="M12614" s="150">
        <f t="shared" si="786"/>
        <v>6.7421487486400098</v>
      </c>
    </row>
    <row r="12615" spans="1:13">
      <c r="A12615" s="152">
        <v>23111</v>
      </c>
      <c r="B12615" s="150">
        <v>84700</v>
      </c>
      <c r="C12615" s="150">
        <v>84700</v>
      </c>
      <c r="D12615" s="150">
        <v>84700</v>
      </c>
      <c r="I12615" s="150">
        <v>3440</v>
      </c>
      <c r="J12615" s="150">
        <f t="shared" ref="J12615:J12678" si="788">I12615*(2.29568411*10^-6*86400/100)</f>
        <v>6.823140484377598</v>
      </c>
      <c r="K12615" s="150">
        <f t="shared" ref="K12615:K12678" si="789">D12615/1000</f>
        <v>84.7</v>
      </c>
      <c r="L12615" s="150">
        <f t="shared" si="787"/>
        <v>0.29999999999999716</v>
      </c>
      <c r="M12615" s="150">
        <f t="shared" ref="M12615:M12678" si="790">MAX(0,J12615+L12615)</f>
        <v>7.1231404843775952</v>
      </c>
    </row>
    <row r="12616" spans="1:13">
      <c r="A12616" s="152">
        <v>23112</v>
      </c>
      <c r="B12616" s="150">
        <v>84000</v>
      </c>
      <c r="C12616" s="150">
        <v>84000</v>
      </c>
      <c r="D12616" s="150">
        <v>84000</v>
      </c>
      <c r="I12616" s="150">
        <v>3170</v>
      </c>
      <c r="J12616" s="150">
        <f t="shared" si="788"/>
        <v>6.2876032951967984</v>
      </c>
      <c r="K12616" s="150">
        <f t="shared" si="789"/>
        <v>84</v>
      </c>
      <c r="L12616" s="150">
        <f t="shared" ref="L12616:L12679" si="791">K12616-K12615</f>
        <v>-0.70000000000000284</v>
      </c>
      <c r="M12616" s="150">
        <f t="shared" si="790"/>
        <v>5.5876032951967955</v>
      </c>
    </row>
    <row r="12617" spans="1:13">
      <c r="A12617" s="152">
        <v>23113</v>
      </c>
      <c r="B12617" s="150">
        <v>83900</v>
      </c>
      <c r="C12617" s="150">
        <v>83900</v>
      </c>
      <c r="D12617" s="150">
        <v>83900</v>
      </c>
      <c r="I12617" s="150">
        <v>3020</v>
      </c>
      <c r="J12617" s="150">
        <f t="shared" si="788"/>
        <v>5.9900826345407987</v>
      </c>
      <c r="K12617" s="150">
        <f t="shared" si="789"/>
        <v>83.9</v>
      </c>
      <c r="L12617" s="150">
        <f t="shared" si="791"/>
        <v>-9.9999999999994316E-2</v>
      </c>
      <c r="M12617" s="150">
        <f t="shared" si="790"/>
        <v>5.8900826345408044</v>
      </c>
    </row>
    <row r="12618" spans="1:13">
      <c r="A12618" s="152">
        <v>23114</v>
      </c>
      <c r="B12618" s="150">
        <v>84600</v>
      </c>
      <c r="C12618" s="150">
        <v>84600</v>
      </c>
      <c r="D12618" s="150">
        <v>84600</v>
      </c>
      <c r="I12618" s="150">
        <v>3080</v>
      </c>
      <c r="J12618" s="150">
        <f t="shared" si="788"/>
        <v>6.1090908988031982</v>
      </c>
      <c r="K12618" s="150">
        <f t="shared" si="789"/>
        <v>84.6</v>
      </c>
      <c r="L12618" s="150">
        <f t="shared" si="791"/>
        <v>0.69999999999998863</v>
      </c>
      <c r="M12618" s="150">
        <f t="shared" si="790"/>
        <v>6.8090908988031869</v>
      </c>
    </row>
    <row r="12619" spans="1:13">
      <c r="A12619" s="152">
        <v>23115</v>
      </c>
      <c r="B12619" s="150">
        <v>84600</v>
      </c>
      <c r="C12619" s="150">
        <v>84600</v>
      </c>
      <c r="D12619" s="150">
        <v>84600</v>
      </c>
      <c r="I12619" s="150">
        <v>7180</v>
      </c>
      <c r="J12619" s="150">
        <f t="shared" si="788"/>
        <v>14.241322290067197</v>
      </c>
      <c r="K12619" s="150">
        <f t="shared" si="789"/>
        <v>84.6</v>
      </c>
      <c r="L12619" s="150">
        <f t="shared" si="791"/>
        <v>0</v>
      </c>
      <c r="M12619" s="150">
        <f t="shared" si="790"/>
        <v>14.241322290067197</v>
      </c>
    </row>
    <row r="12620" spans="1:13">
      <c r="A12620" s="152">
        <v>23116</v>
      </c>
      <c r="B12620" s="150">
        <v>84700</v>
      </c>
      <c r="C12620" s="150">
        <v>84700</v>
      </c>
      <c r="D12620" s="150">
        <v>84700</v>
      </c>
      <c r="I12620" s="150">
        <v>4890</v>
      </c>
      <c r="J12620" s="150">
        <f t="shared" si="788"/>
        <v>9.6991735373855974</v>
      </c>
      <c r="K12620" s="150">
        <f t="shared" si="789"/>
        <v>84.7</v>
      </c>
      <c r="L12620" s="150">
        <f t="shared" si="791"/>
        <v>0.10000000000000853</v>
      </c>
      <c r="M12620" s="150">
        <f t="shared" si="790"/>
        <v>9.7991735373856059</v>
      </c>
    </row>
    <row r="12621" spans="1:13">
      <c r="A12621" s="152">
        <v>23117</v>
      </c>
      <c r="B12621" s="150">
        <v>84400</v>
      </c>
      <c r="C12621" s="150">
        <v>84400</v>
      </c>
      <c r="D12621" s="150">
        <v>84400</v>
      </c>
      <c r="I12621" s="150">
        <v>3650</v>
      </c>
      <c r="J12621" s="150">
        <f t="shared" si="788"/>
        <v>7.2396694092959981</v>
      </c>
      <c r="K12621" s="150">
        <f t="shared" si="789"/>
        <v>84.4</v>
      </c>
      <c r="L12621" s="150">
        <f t="shared" si="791"/>
        <v>-0.29999999999999716</v>
      </c>
      <c r="M12621" s="150">
        <f t="shared" si="790"/>
        <v>6.939669409296001</v>
      </c>
    </row>
    <row r="12622" spans="1:13">
      <c r="A12622" s="152">
        <v>23118</v>
      </c>
      <c r="B12622" s="150">
        <v>84200</v>
      </c>
      <c r="C12622" s="150">
        <v>84200</v>
      </c>
      <c r="D12622" s="150">
        <v>84200</v>
      </c>
      <c r="I12622" s="150">
        <v>2740</v>
      </c>
      <c r="J12622" s="150">
        <f t="shared" si="788"/>
        <v>5.4347107346495989</v>
      </c>
      <c r="K12622" s="150">
        <f t="shared" si="789"/>
        <v>84.2</v>
      </c>
      <c r="L12622" s="150">
        <f t="shared" si="791"/>
        <v>-0.20000000000000284</v>
      </c>
      <c r="M12622" s="150">
        <f t="shared" si="790"/>
        <v>5.234710734649596</v>
      </c>
    </row>
    <row r="12623" spans="1:13">
      <c r="A12623" s="152">
        <v>23119</v>
      </c>
      <c r="B12623" s="150">
        <v>83600</v>
      </c>
      <c r="C12623" s="150">
        <v>83600</v>
      </c>
      <c r="D12623" s="150">
        <v>83600</v>
      </c>
      <c r="I12623" s="150">
        <v>2550</v>
      </c>
      <c r="J12623" s="150">
        <f t="shared" si="788"/>
        <v>5.0578512311519983</v>
      </c>
      <c r="K12623" s="150">
        <f t="shared" si="789"/>
        <v>83.6</v>
      </c>
      <c r="L12623" s="150">
        <f t="shared" si="791"/>
        <v>-0.60000000000000853</v>
      </c>
      <c r="M12623" s="150">
        <f t="shared" si="790"/>
        <v>4.4578512311519898</v>
      </c>
    </row>
    <row r="12624" spans="1:13">
      <c r="A12624" s="152">
        <v>23120</v>
      </c>
      <c r="B12624" s="150">
        <v>84400</v>
      </c>
      <c r="C12624" s="150">
        <v>84400</v>
      </c>
      <c r="D12624" s="150">
        <v>84400</v>
      </c>
      <c r="I12624" s="150">
        <v>1690</v>
      </c>
      <c r="J12624" s="150">
        <f t="shared" si="788"/>
        <v>3.3520661100575992</v>
      </c>
      <c r="K12624" s="150">
        <f t="shared" si="789"/>
        <v>84.4</v>
      </c>
      <c r="L12624" s="150">
        <f t="shared" si="791"/>
        <v>0.80000000000001137</v>
      </c>
      <c r="M12624" s="150">
        <f t="shared" si="790"/>
        <v>4.1520661100576106</v>
      </c>
    </row>
    <row r="12625" spans="1:13">
      <c r="A12625" s="152">
        <v>23121</v>
      </c>
      <c r="B12625" s="150">
        <v>84500</v>
      </c>
      <c r="C12625" s="150">
        <v>84500</v>
      </c>
      <c r="D12625" s="150">
        <v>84500</v>
      </c>
      <c r="I12625" s="150">
        <v>1650</v>
      </c>
      <c r="J12625" s="150">
        <f t="shared" si="788"/>
        <v>3.2727272672159993</v>
      </c>
      <c r="K12625" s="150">
        <f t="shared" si="789"/>
        <v>84.5</v>
      </c>
      <c r="L12625" s="150">
        <f t="shared" si="791"/>
        <v>9.9999999999994316E-2</v>
      </c>
      <c r="M12625" s="150">
        <f t="shared" si="790"/>
        <v>3.3727272672159936</v>
      </c>
    </row>
    <row r="12626" spans="1:13">
      <c r="A12626" s="152">
        <v>23122</v>
      </c>
      <c r="B12626" s="150">
        <v>84300</v>
      </c>
      <c r="C12626" s="150">
        <v>84300</v>
      </c>
      <c r="D12626" s="150">
        <v>84300</v>
      </c>
      <c r="I12626" s="150">
        <v>1550</v>
      </c>
      <c r="J12626" s="150">
        <f t="shared" si="788"/>
        <v>3.0743801601119993</v>
      </c>
      <c r="K12626" s="150">
        <f t="shared" si="789"/>
        <v>84.3</v>
      </c>
      <c r="L12626" s="150">
        <f t="shared" si="791"/>
        <v>-0.20000000000000284</v>
      </c>
      <c r="M12626" s="150">
        <f t="shared" si="790"/>
        <v>2.8743801601119965</v>
      </c>
    </row>
    <row r="12627" spans="1:13">
      <c r="A12627" s="152">
        <v>23123</v>
      </c>
      <c r="B12627" s="150">
        <v>84100</v>
      </c>
      <c r="C12627" s="150">
        <v>84100</v>
      </c>
      <c r="D12627" s="150">
        <v>84100</v>
      </c>
      <c r="I12627" s="150">
        <v>1350</v>
      </c>
      <c r="J12627" s="150">
        <f t="shared" si="788"/>
        <v>2.6776859459039994</v>
      </c>
      <c r="K12627" s="150">
        <f t="shared" si="789"/>
        <v>84.1</v>
      </c>
      <c r="L12627" s="150">
        <f t="shared" si="791"/>
        <v>-0.20000000000000284</v>
      </c>
      <c r="M12627" s="150">
        <f t="shared" si="790"/>
        <v>2.4776859459039966</v>
      </c>
    </row>
    <row r="12628" spans="1:13">
      <c r="A12628" s="152">
        <v>23124</v>
      </c>
      <c r="B12628" s="150">
        <v>84200</v>
      </c>
      <c r="C12628" s="150">
        <v>84200</v>
      </c>
      <c r="D12628" s="150">
        <v>84200</v>
      </c>
      <c r="I12628" s="150">
        <v>1100</v>
      </c>
      <c r="J12628" s="150">
        <f t="shared" si="788"/>
        <v>2.1818181781439994</v>
      </c>
      <c r="K12628" s="150">
        <f t="shared" si="789"/>
        <v>84.2</v>
      </c>
      <c r="L12628" s="150">
        <f t="shared" si="791"/>
        <v>0.10000000000000853</v>
      </c>
      <c r="M12628" s="150">
        <f t="shared" si="790"/>
        <v>2.2818181781440079</v>
      </c>
    </row>
    <row r="12629" spans="1:13">
      <c r="A12629" s="152">
        <v>23125</v>
      </c>
      <c r="B12629" s="150">
        <v>84400</v>
      </c>
      <c r="C12629" s="150">
        <v>84400</v>
      </c>
      <c r="D12629" s="150">
        <v>84400</v>
      </c>
      <c r="I12629" s="150">
        <v>982</v>
      </c>
      <c r="J12629" s="150">
        <f t="shared" si="788"/>
        <v>1.9477685917612795</v>
      </c>
      <c r="K12629" s="150">
        <f t="shared" si="789"/>
        <v>84.4</v>
      </c>
      <c r="L12629" s="150">
        <f t="shared" si="791"/>
        <v>0.20000000000000284</v>
      </c>
      <c r="M12629" s="150">
        <f t="shared" si="790"/>
        <v>2.1477685917612823</v>
      </c>
    </row>
    <row r="12630" spans="1:13">
      <c r="A12630" s="152">
        <v>23126</v>
      </c>
      <c r="B12630" s="150">
        <v>84200</v>
      </c>
      <c r="C12630" s="150">
        <v>84200</v>
      </c>
      <c r="D12630" s="150">
        <v>84200</v>
      </c>
      <c r="I12630" s="150">
        <v>1240</v>
      </c>
      <c r="J12630" s="150">
        <f t="shared" si="788"/>
        <v>2.4595041280895993</v>
      </c>
      <c r="K12630" s="150">
        <f t="shared" si="789"/>
        <v>84.2</v>
      </c>
      <c r="L12630" s="150">
        <f t="shared" si="791"/>
        <v>-0.20000000000000284</v>
      </c>
      <c r="M12630" s="150">
        <f t="shared" si="790"/>
        <v>2.2595041280895964</v>
      </c>
    </row>
    <row r="12631" spans="1:13">
      <c r="A12631" s="152">
        <v>23127</v>
      </c>
      <c r="B12631" s="150">
        <v>84100</v>
      </c>
      <c r="C12631" s="150">
        <v>84100</v>
      </c>
      <c r="D12631" s="150">
        <v>84100</v>
      </c>
      <c r="I12631" s="150">
        <v>970</v>
      </c>
      <c r="J12631" s="150">
        <f t="shared" si="788"/>
        <v>1.9239669389087994</v>
      </c>
      <c r="K12631" s="150">
        <f t="shared" si="789"/>
        <v>84.1</v>
      </c>
      <c r="L12631" s="150">
        <f t="shared" si="791"/>
        <v>-0.10000000000000853</v>
      </c>
      <c r="M12631" s="150">
        <f t="shared" si="790"/>
        <v>1.8239669389087909</v>
      </c>
    </row>
    <row r="12632" spans="1:13">
      <c r="A12632" s="152">
        <v>23128</v>
      </c>
      <c r="B12632" s="150">
        <v>84100</v>
      </c>
      <c r="C12632" s="150">
        <v>84100</v>
      </c>
      <c r="D12632" s="150">
        <v>84100</v>
      </c>
      <c r="I12632" s="150">
        <v>898</v>
      </c>
      <c r="J12632" s="150">
        <f t="shared" si="788"/>
        <v>1.7811570217939197</v>
      </c>
      <c r="K12632" s="150">
        <f t="shared" si="789"/>
        <v>84.1</v>
      </c>
      <c r="L12632" s="150">
        <f t="shared" si="791"/>
        <v>0</v>
      </c>
      <c r="M12632" s="150">
        <f t="shared" si="790"/>
        <v>1.7811570217939197</v>
      </c>
    </row>
    <row r="12633" spans="1:13">
      <c r="A12633" s="152">
        <v>23129</v>
      </c>
      <c r="B12633" s="150">
        <v>84000</v>
      </c>
      <c r="C12633" s="150">
        <v>84000</v>
      </c>
      <c r="D12633" s="150">
        <v>84000</v>
      </c>
      <c r="I12633" s="150">
        <v>886</v>
      </c>
      <c r="J12633" s="150">
        <f t="shared" si="788"/>
        <v>1.7573553689414396</v>
      </c>
      <c r="K12633" s="150">
        <f t="shared" si="789"/>
        <v>84</v>
      </c>
      <c r="L12633" s="150">
        <f t="shared" si="791"/>
        <v>-9.9999999999994316E-2</v>
      </c>
      <c r="M12633" s="150">
        <f t="shared" si="790"/>
        <v>1.6573553689414453</v>
      </c>
    </row>
    <row r="12634" spans="1:13">
      <c r="A12634" s="152">
        <v>23130</v>
      </c>
      <c r="B12634" s="150">
        <v>84400</v>
      </c>
      <c r="C12634" s="150">
        <v>84400</v>
      </c>
      <c r="D12634" s="150">
        <v>84400</v>
      </c>
      <c r="I12634" s="150">
        <v>723</v>
      </c>
      <c r="J12634" s="150">
        <f t="shared" si="788"/>
        <v>1.4340495843619196</v>
      </c>
      <c r="K12634" s="150">
        <f t="shared" si="789"/>
        <v>84.4</v>
      </c>
      <c r="L12634" s="150">
        <f t="shared" si="791"/>
        <v>0.40000000000000568</v>
      </c>
      <c r="M12634" s="150">
        <f t="shared" si="790"/>
        <v>1.8340495843619253</v>
      </c>
    </row>
    <row r="12635" spans="1:13">
      <c r="A12635" s="152">
        <v>23131</v>
      </c>
      <c r="B12635" s="150">
        <v>84700</v>
      </c>
      <c r="C12635" s="150">
        <v>84700</v>
      </c>
      <c r="D12635" s="150">
        <v>84700</v>
      </c>
      <c r="I12635" s="150">
        <v>731</v>
      </c>
      <c r="J12635" s="150">
        <f t="shared" si="788"/>
        <v>1.4499173529302396</v>
      </c>
      <c r="K12635" s="150">
        <f t="shared" si="789"/>
        <v>84.7</v>
      </c>
      <c r="L12635" s="150">
        <f t="shared" si="791"/>
        <v>0.29999999999999716</v>
      </c>
      <c r="M12635" s="150">
        <f t="shared" si="790"/>
        <v>1.7499173529302368</v>
      </c>
    </row>
    <row r="12636" spans="1:13">
      <c r="A12636" s="152">
        <v>23132</v>
      </c>
      <c r="B12636" s="150">
        <v>84800</v>
      </c>
      <c r="C12636" s="150">
        <v>84800</v>
      </c>
      <c r="D12636" s="150">
        <v>84800</v>
      </c>
      <c r="I12636" s="150">
        <v>875</v>
      </c>
      <c r="J12636" s="150">
        <f t="shared" si="788"/>
        <v>1.7355371871599996</v>
      </c>
      <c r="K12636" s="150">
        <f t="shared" si="789"/>
        <v>84.8</v>
      </c>
      <c r="L12636" s="150">
        <f t="shared" si="791"/>
        <v>9.9999999999994316E-2</v>
      </c>
      <c r="M12636" s="150">
        <f t="shared" si="790"/>
        <v>1.8355371871599939</v>
      </c>
    </row>
    <row r="12637" spans="1:13">
      <c r="A12637" s="152">
        <v>23133</v>
      </c>
      <c r="B12637" s="150">
        <v>84700</v>
      </c>
      <c r="C12637" s="150">
        <v>84700</v>
      </c>
      <c r="D12637" s="150">
        <v>84700</v>
      </c>
      <c r="I12637" s="150">
        <v>916</v>
      </c>
      <c r="J12637" s="150">
        <f t="shared" si="788"/>
        <v>1.8168595010726396</v>
      </c>
      <c r="K12637" s="150">
        <f t="shared" si="789"/>
        <v>84.7</v>
      </c>
      <c r="L12637" s="150">
        <f t="shared" si="791"/>
        <v>-9.9999999999994316E-2</v>
      </c>
      <c r="M12637" s="150">
        <f t="shared" si="790"/>
        <v>1.7168595010726453</v>
      </c>
    </row>
    <row r="12638" spans="1:13">
      <c r="A12638" s="152">
        <v>23134</v>
      </c>
      <c r="B12638" s="150">
        <v>84700</v>
      </c>
      <c r="C12638" s="150">
        <v>84700</v>
      </c>
      <c r="D12638" s="150">
        <v>84700</v>
      </c>
      <c r="I12638" s="150">
        <v>916</v>
      </c>
      <c r="J12638" s="150">
        <f t="shared" si="788"/>
        <v>1.8168595010726396</v>
      </c>
      <c r="K12638" s="150">
        <f t="shared" si="789"/>
        <v>84.7</v>
      </c>
      <c r="L12638" s="150">
        <f t="shared" si="791"/>
        <v>0</v>
      </c>
      <c r="M12638" s="150">
        <f t="shared" si="790"/>
        <v>1.8168595010726396</v>
      </c>
    </row>
    <row r="12639" spans="1:13">
      <c r="A12639" s="152">
        <v>23135</v>
      </c>
      <c r="B12639" s="150">
        <v>84600</v>
      </c>
      <c r="C12639" s="150">
        <v>84600</v>
      </c>
      <c r="D12639" s="150">
        <v>84600</v>
      </c>
      <c r="I12639" s="150">
        <v>916</v>
      </c>
      <c r="J12639" s="150">
        <f t="shared" si="788"/>
        <v>1.8168595010726396</v>
      </c>
      <c r="K12639" s="150">
        <f t="shared" si="789"/>
        <v>84.6</v>
      </c>
      <c r="L12639" s="150">
        <f t="shared" si="791"/>
        <v>-0.10000000000000853</v>
      </c>
      <c r="M12639" s="150">
        <f t="shared" si="790"/>
        <v>1.7168595010726311</v>
      </c>
    </row>
    <row r="12640" spans="1:13">
      <c r="A12640" s="152">
        <v>23136</v>
      </c>
      <c r="B12640" s="150">
        <v>84800</v>
      </c>
      <c r="C12640" s="150">
        <v>84800</v>
      </c>
      <c r="D12640" s="150">
        <v>84800</v>
      </c>
      <c r="I12640" s="150">
        <v>940</v>
      </c>
      <c r="J12640" s="150">
        <f t="shared" si="788"/>
        <v>1.8644628067775995</v>
      </c>
      <c r="K12640" s="150">
        <f t="shared" si="789"/>
        <v>84.8</v>
      </c>
      <c r="L12640" s="150">
        <f t="shared" si="791"/>
        <v>0.20000000000000284</v>
      </c>
      <c r="M12640" s="150">
        <f t="shared" si="790"/>
        <v>2.0644628067776023</v>
      </c>
    </row>
    <row r="12641" spans="1:13">
      <c r="A12641" s="152">
        <v>23137</v>
      </c>
      <c r="B12641" s="150">
        <v>84700</v>
      </c>
      <c r="C12641" s="150">
        <v>84700</v>
      </c>
      <c r="D12641" s="150">
        <v>84700</v>
      </c>
      <c r="I12641" s="150">
        <v>1050</v>
      </c>
      <c r="J12641" s="150">
        <f t="shared" si="788"/>
        <v>2.0826446245919996</v>
      </c>
      <c r="K12641" s="150">
        <f t="shared" si="789"/>
        <v>84.7</v>
      </c>
      <c r="L12641" s="150">
        <f t="shared" si="791"/>
        <v>-9.9999999999994316E-2</v>
      </c>
      <c r="M12641" s="150">
        <f t="shared" si="790"/>
        <v>1.9826446245920053</v>
      </c>
    </row>
    <row r="12642" spans="1:13">
      <c r="A12642" s="152">
        <v>23138</v>
      </c>
      <c r="B12642" s="150">
        <v>84700</v>
      </c>
      <c r="C12642" s="150">
        <v>84700</v>
      </c>
      <c r="D12642" s="150">
        <v>84700</v>
      </c>
      <c r="I12642" s="150">
        <v>1050</v>
      </c>
      <c r="J12642" s="150">
        <f t="shared" si="788"/>
        <v>2.0826446245919996</v>
      </c>
      <c r="K12642" s="150">
        <f t="shared" si="789"/>
        <v>84.7</v>
      </c>
      <c r="L12642" s="150">
        <f t="shared" si="791"/>
        <v>0</v>
      </c>
      <c r="M12642" s="150">
        <f t="shared" si="790"/>
        <v>2.0826446245919996</v>
      </c>
    </row>
    <row r="12643" spans="1:13">
      <c r="A12643" s="152">
        <v>23139</v>
      </c>
      <c r="B12643" s="150">
        <v>84500</v>
      </c>
      <c r="C12643" s="150">
        <v>84500</v>
      </c>
      <c r="D12643" s="150">
        <v>84500</v>
      </c>
      <c r="I12643" s="150">
        <v>1010</v>
      </c>
      <c r="J12643" s="150">
        <f t="shared" si="788"/>
        <v>2.0033057817503996</v>
      </c>
      <c r="K12643" s="150">
        <f t="shared" si="789"/>
        <v>84.5</v>
      </c>
      <c r="L12643" s="150">
        <f t="shared" si="791"/>
        <v>-0.20000000000000284</v>
      </c>
      <c r="M12643" s="150">
        <f t="shared" si="790"/>
        <v>1.8033057817503968</v>
      </c>
    </row>
    <row r="12644" spans="1:13">
      <c r="A12644" s="152">
        <v>23140</v>
      </c>
      <c r="B12644" s="150">
        <v>84400</v>
      </c>
      <c r="C12644" s="150">
        <v>84400</v>
      </c>
      <c r="D12644" s="150">
        <v>84400</v>
      </c>
      <c r="I12644" s="150">
        <v>855</v>
      </c>
      <c r="J12644" s="150">
        <f t="shared" si="788"/>
        <v>1.6958677657391996</v>
      </c>
      <c r="K12644" s="150">
        <f t="shared" si="789"/>
        <v>84.4</v>
      </c>
      <c r="L12644" s="150">
        <f t="shared" si="791"/>
        <v>-9.9999999999994316E-2</v>
      </c>
      <c r="M12644" s="150">
        <f t="shared" si="790"/>
        <v>1.5958677657392053</v>
      </c>
    </row>
    <row r="12645" spans="1:13">
      <c r="A12645" s="152">
        <v>23141</v>
      </c>
      <c r="B12645" s="150">
        <v>84400</v>
      </c>
      <c r="C12645" s="150">
        <v>84400</v>
      </c>
      <c r="D12645" s="150">
        <v>84400</v>
      </c>
      <c r="I12645" s="150">
        <v>805</v>
      </c>
      <c r="J12645" s="150">
        <f t="shared" si="788"/>
        <v>1.5966942121871996</v>
      </c>
      <c r="K12645" s="150">
        <f t="shared" si="789"/>
        <v>84.4</v>
      </c>
      <c r="L12645" s="150">
        <f t="shared" si="791"/>
        <v>0</v>
      </c>
      <c r="M12645" s="150">
        <f t="shared" si="790"/>
        <v>1.5966942121871996</v>
      </c>
    </row>
    <row r="12646" spans="1:13">
      <c r="A12646" s="152">
        <v>23142</v>
      </c>
      <c r="B12646" s="150">
        <v>84300</v>
      </c>
      <c r="C12646" s="150">
        <v>84300</v>
      </c>
      <c r="D12646" s="150">
        <v>84300</v>
      </c>
      <c r="I12646" s="150">
        <v>744</v>
      </c>
      <c r="J12646" s="150">
        <f t="shared" si="788"/>
        <v>1.4757024768537597</v>
      </c>
      <c r="K12646" s="150">
        <f t="shared" si="789"/>
        <v>84.3</v>
      </c>
      <c r="L12646" s="150">
        <f t="shared" si="791"/>
        <v>-0.10000000000000853</v>
      </c>
      <c r="M12646" s="150">
        <f t="shared" si="790"/>
        <v>1.3757024768537511</v>
      </c>
    </row>
    <row r="12647" spans="1:13">
      <c r="A12647" s="152">
        <v>23143</v>
      </c>
      <c r="B12647" s="150">
        <v>84300</v>
      </c>
      <c r="C12647" s="150">
        <v>84300</v>
      </c>
      <c r="D12647" s="150">
        <v>84300</v>
      </c>
      <c r="I12647" s="150">
        <v>699</v>
      </c>
      <c r="J12647" s="150">
        <f t="shared" si="788"/>
        <v>1.3864462786569596</v>
      </c>
      <c r="K12647" s="150">
        <f t="shared" si="789"/>
        <v>84.3</v>
      </c>
      <c r="L12647" s="150">
        <f t="shared" si="791"/>
        <v>0</v>
      </c>
      <c r="M12647" s="150">
        <f t="shared" si="790"/>
        <v>1.3864462786569596</v>
      </c>
    </row>
    <row r="12648" spans="1:13">
      <c r="A12648" s="152">
        <v>23144</v>
      </c>
      <c r="B12648" s="150">
        <v>84200</v>
      </c>
      <c r="C12648" s="150">
        <v>84200</v>
      </c>
      <c r="D12648" s="150">
        <v>84200</v>
      </c>
      <c r="I12648" s="150">
        <v>617</v>
      </c>
      <c r="J12648" s="150">
        <f t="shared" si="788"/>
        <v>1.2238016508316798</v>
      </c>
      <c r="K12648" s="150">
        <f t="shared" si="789"/>
        <v>84.2</v>
      </c>
      <c r="L12648" s="150">
        <f t="shared" si="791"/>
        <v>-9.9999999999994316E-2</v>
      </c>
      <c r="M12648" s="150">
        <f t="shared" si="790"/>
        <v>1.1238016508316855</v>
      </c>
    </row>
    <row r="12649" spans="1:13">
      <c r="A12649" s="152">
        <v>23145</v>
      </c>
      <c r="B12649" s="150">
        <v>84400</v>
      </c>
      <c r="C12649" s="150">
        <v>84400</v>
      </c>
      <c r="D12649" s="150">
        <v>84400</v>
      </c>
      <c r="I12649" s="150">
        <v>554</v>
      </c>
      <c r="J12649" s="150">
        <f t="shared" si="788"/>
        <v>1.0988429733561598</v>
      </c>
      <c r="K12649" s="150">
        <f t="shared" si="789"/>
        <v>84.4</v>
      </c>
      <c r="L12649" s="150">
        <f t="shared" si="791"/>
        <v>0.20000000000000284</v>
      </c>
      <c r="M12649" s="150">
        <f t="shared" si="790"/>
        <v>1.2988429733561626</v>
      </c>
    </row>
    <row r="12650" spans="1:13">
      <c r="A12650" s="152">
        <v>23146</v>
      </c>
      <c r="B12650" s="150">
        <v>84400</v>
      </c>
      <c r="C12650" s="150">
        <v>84400</v>
      </c>
      <c r="D12650" s="150">
        <v>84400</v>
      </c>
      <c r="I12650" s="150">
        <v>550</v>
      </c>
      <c r="J12650" s="150">
        <f t="shared" si="788"/>
        <v>1.0909090890719997</v>
      </c>
      <c r="K12650" s="150">
        <f t="shared" si="789"/>
        <v>84.4</v>
      </c>
      <c r="L12650" s="150">
        <f t="shared" si="791"/>
        <v>0</v>
      </c>
      <c r="M12650" s="150">
        <f t="shared" si="790"/>
        <v>1.0909090890719997</v>
      </c>
    </row>
    <row r="12651" spans="1:13">
      <c r="A12651" s="152">
        <v>23147</v>
      </c>
      <c r="B12651" s="150">
        <v>84400</v>
      </c>
      <c r="C12651" s="150">
        <v>84400</v>
      </c>
      <c r="D12651" s="150">
        <v>84400</v>
      </c>
      <c r="I12651" s="150">
        <v>550</v>
      </c>
      <c r="J12651" s="150">
        <f t="shared" si="788"/>
        <v>1.0909090890719997</v>
      </c>
      <c r="K12651" s="150">
        <f t="shared" si="789"/>
        <v>84.4</v>
      </c>
      <c r="L12651" s="150">
        <f t="shared" si="791"/>
        <v>0</v>
      </c>
      <c r="M12651" s="150">
        <f t="shared" si="790"/>
        <v>1.0909090890719997</v>
      </c>
    </row>
    <row r="12652" spans="1:13">
      <c r="A12652" s="152">
        <v>23148</v>
      </c>
      <c r="B12652" s="150">
        <v>84500</v>
      </c>
      <c r="C12652" s="150">
        <v>84500</v>
      </c>
      <c r="D12652" s="150">
        <v>84500</v>
      </c>
      <c r="I12652" s="150">
        <v>550</v>
      </c>
      <c r="J12652" s="150">
        <f t="shared" si="788"/>
        <v>1.0909090890719997</v>
      </c>
      <c r="K12652" s="150">
        <f t="shared" si="789"/>
        <v>84.5</v>
      </c>
      <c r="L12652" s="150">
        <f t="shared" si="791"/>
        <v>9.9999999999994316E-2</v>
      </c>
      <c r="M12652" s="150">
        <f t="shared" si="790"/>
        <v>1.190909089071994</v>
      </c>
    </row>
    <row r="12653" spans="1:13">
      <c r="A12653" s="152">
        <v>23149</v>
      </c>
      <c r="B12653" s="150">
        <v>84600</v>
      </c>
      <c r="C12653" s="150">
        <v>84600</v>
      </c>
      <c r="D12653" s="150">
        <v>84600</v>
      </c>
      <c r="I12653" s="150">
        <v>550</v>
      </c>
      <c r="J12653" s="150">
        <f t="shared" si="788"/>
        <v>1.0909090890719997</v>
      </c>
      <c r="K12653" s="150">
        <f t="shared" si="789"/>
        <v>84.6</v>
      </c>
      <c r="L12653" s="150">
        <f t="shared" si="791"/>
        <v>9.9999999999994316E-2</v>
      </c>
      <c r="M12653" s="150">
        <f t="shared" si="790"/>
        <v>1.190909089071994</v>
      </c>
    </row>
    <row r="12654" spans="1:13">
      <c r="A12654" s="152">
        <v>23150</v>
      </c>
      <c r="B12654" s="150">
        <v>84600</v>
      </c>
      <c r="C12654" s="150">
        <v>84600</v>
      </c>
      <c r="D12654" s="150">
        <v>84600</v>
      </c>
      <c r="I12654" s="150">
        <v>550</v>
      </c>
      <c r="J12654" s="150">
        <f t="shared" si="788"/>
        <v>1.0909090890719997</v>
      </c>
      <c r="K12654" s="150">
        <f t="shared" si="789"/>
        <v>84.6</v>
      </c>
      <c r="L12654" s="150">
        <f t="shared" si="791"/>
        <v>0</v>
      </c>
      <c r="M12654" s="150">
        <f t="shared" si="790"/>
        <v>1.0909090890719997</v>
      </c>
    </row>
    <row r="12655" spans="1:13">
      <c r="A12655" s="152">
        <v>23151</v>
      </c>
      <c r="B12655" s="150">
        <v>84900</v>
      </c>
      <c r="C12655" s="150">
        <v>84900</v>
      </c>
      <c r="D12655" s="150">
        <v>84900</v>
      </c>
      <c r="I12655" s="150">
        <v>418</v>
      </c>
      <c r="J12655" s="150">
        <f t="shared" si="788"/>
        <v>0.82909090769471983</v>
      </c>
      <c r="K12655" s="150">
        <f t="shared" si="789"/>
        <v>84.9</v>
      </c>
      <c r="L12655" s="150">
        <f t="shared" si="791"/>
        <v>0.30000000000001137</v>
      </c>
      <c r="M12655" s="150">
        <f t="shared" si="790"/>
        <v>1.1290909076947311</v>
      </c>
    </row>
    <row r="12656" spans="1:13">
      <c r="A12656" s="152">
        <v>23152</v>
      </c>
      <c r="B12656" s="150">
        <v>85400</v>
      </c>
      <c r="C12656" s="150">
        <v>85400</v>
      </c>
      <c r="D12656" s="150">
        <v>85400</v>
      </c>
      <c r="I12656" s="150">
        <v>288</v>
      </c>
      <c r="J12656" s="150">
        <f t="shared" si="788"/>
        <v>0.5712396684595199</v>
      </c>
      <c r="K12656" s="150">
        <f t="shared" si="789"/>
        <v>85.4</v>
      </c>
      <c r="L12656" s="150">
        <f t="shared" si="791"/>
        <v>0.5</v>
      </c>
      <c r="M12656" s="150">
        <f t="shared" si="790"/>
        <v>1.07123966845952</v>
      </c>
    </row>
    <row r="12657" spans="1:13">
      <c r="A12657" s="152">
        <v>23153</v>
      </c>
      <c r="B12657" s="150">
        <v>85800</v>
      </c>
      <c r="C12657" s="150">
        <v>85800</v>
      </c>
      <c r="D12657" s="150">
        <v>85800</v>
      </c>
      <c r="I12657" s="150">
        <v>352</v>
      </c>
      <c r="J12657" s="150">
        <f t="shared" si="788"/>
        <v>0.69818181700607984</v>
      </c>
      <c r="K12657" s="150">
        <f t="shared" si="789"/>
        <v>85.8</v>
      </c>
      <c r="L12657" s="150">
        <f t="shared" si="791"/>
        <v>0.39999999999999147</v>
      </c>
      <c r="M12657" s="150">
        <f t="shared" si="790"/>
        <v>1.0981818170060713</v>
      </c>
    </row>
    <row r="12658" spans="1:13">
      <c r="A12658" s="152">
        <v>23154</v>
      </c>
      <c r="B12658" s="150">
        <v>86000</v>
      </c>
      <c r="C12658" s="150">
        <v>86000</v>
      </c>
      <c r="D12658" s="150">
        <v>86000</v>
      </c>
      <c r="I12658" s="150">
        <v>379</v>
      </c>
      <c r="J12658" s="150">
        <f t="shared" si="788"/>
        <v>0.75173553592415976</v>
      </c>
      <c r="K12658" s="150">
        <f t="shared" si="789"/>
        <v>86</v>
      </c>
      <c r="L12658" s="150">
        <f t="shared" si="791"/>
        <v>0.20000000000000284</v>
      </c>
      <c r="M12658" s="150">
        <f t="shared" si="790"/>
        <v>0.9517355359241626</v>
      </c>
    </row>
    <row r="12659" spans="1:13">
      <c r="A12659" s="152">
        <v>23155</v>
      </c>
      <c r="B12659" s="150">
        <v>86200</v>
      </c>
      <c r="C12659" s="150">
        <v>86200</v>
      </c>
      <c r="D12659" s="150">
        <v>86200</v>
      </c>
      <c r="I12659" s="150">
        <v>352</v>
      </c>
      <c r="J12659" s="150">
        <f t="shared" si="788"/>
        <v>0.69818181700607984</v>
      </c>
      <c r="K12659" s="150">
        <f t="shared" si="789"/>
        <v>86.2</v>
      </c>
      <c r="L12659" s="150">
        <f t="shared" si="791"/>
        <v>0.20000000000000284</v>
      </c>
      <c r="M12659" s="150">
        <f t="shared" si="790"/>
        <v>0.89818181700608268</v>
      </c>
    </row>
    <row r="12660" spans="1:13">
      <c r="A12660" s="152">
        <v>23156</v>
      </c>
      <c r="B12660" s="150">
        <v>86300</v>
      </c>
      <c r="C12660" s="150">
        <v>86300</v>
      </c>
      <c r="D12660" s="150">
        <v>86300</v>
      </c>
      <c r="I12660" s="150">
        <v>352</v>
      </c>
      <c r="J12660" s="150">
        <f t="shared" si="788"/>
        <v>0.69818181700607984</v>
      </c>
      <c r="K12660" s="150">
        <f t="shared" si="789"/>
        <v>86.3</v>
      </c>
      <c r="L12660" s="150">
        <f t="shared" si="791"/>
        <v>9.9999999999994316E-2</v>
      </c>
      <c r="M12660" s="150">
        <f t="shared" si="790"/>
        <v>0.79818181700607416</v>
      </c>
    </row>
    <row r="12661" spans="1:13">
      <c r="A12661" s="152">
        <v>23157</v>
      </c>
      <c r="B12661" s="150">
        <v>86400</v>
      </c>
      <c r="C12661" s="150">
        <v>86400</v>
      </c>
      <c r="D12661" s="150">
        <v>86400</v>
      </c>
      <c r="I12661" s="150">
        <v>352</v>
      </c>
      <c r="J12661" s="150">
        <f t="shared" si="788"/>
        <v>0.69818181700607984</v>
      </c>
      <c r="K12661" s="150">
        <f t="shared" si="789"/>
        <v>86.4</v>
      </c>
      <c r="L12661" s="150">
        <f t="shared" si="791"/>
        <v>0.10000000000000853</v>
      </c>
      <c r="M12661" s="150">
        <f t="shared" si="790"/>
        <v>0.79818181700608837</v>
      </c>
    </row>
    <row r="12662" spans="1:13">
      <c r="A12662" s="152">
        <v>23158</v>
      </c>
      <c r="B12662" s="150">
        <v>86400</v>
      </c>
      <c r="C12662" s="150">
        <v>86400</v>
      </c>
      <c r="D12662" s="150">
        <v>86400</v>
      </c>
      <c r="I12662" s="150">
        <v>332</v>
      </c>
      <c r="J12662" s="150">
        <f t="shared" si="788"/>
        <v>0.65851239558527985</v>
      </c>
      <c r="K12662" s="150">
        <f t="shared" si="789"/>
        <v>86.4</v>
      </c>
      <c r="L12662" s="150">
        <f t="shared" si="791"/>
        <v>0</v>
      </c>
      <c r="M12662" s="150">
        <f t="shared" si="790"/>
        <v>0.65851239558527985</v>
      </c>
    </row>
    <row r="12663" spans="1:13">
      <c r="A12663" s="152">
        <v>23159</v>
      </c>
      <c r="B12663" s="150">
        <v>86500</v>
      </c>
      <c r="C12663" s="150">
        <v>86500</v>
      </c>
      <c r="D12663" s="150">
        <v>86500</v>
      </c>
      <c r="I12663" s="150">
        <v>302</v>
      </c>
      <c r="J12663" s="150">
        <f t="shared" si="788"/>
        <v>0.59900826345407987</v>
      </c>
      <c r="K12663" s="150">
        <f t="shared" si="789"/>
        <v>86.5</v>
      </c>
      <c r="L12663" s="150">
        <f t="shared" si="791"/>
        <v>9.9999999999994316E-2</v>
      </c>
      <c r="M12663" s="150">
        <f t="shared" si="790"/>
        <v>0.69900826345407419</v>
      </c>
    </row>
    <row r="12664" spans="1:13">
      <c r="A12664" s="152">
        <v>23160</v>
      </c>
      <c r="B12664" s="150">
        <v>86600</v>
      </c>
      <c r="C12664" s="150">
        <v>86600</v>
      </c>
      <c r="D12664" s="150">
        <v>86600</v>
      </c>
      <c r="I12664" s="150">
        <v>245</v>
      </c>
      <c r="J12664" s="150">
        <f t="shared" si="788"/>
        <v>0.48595041240479986</v>
      </c>
      <c r="K12664" s="150">
        <f t="shared" si="789"/>
        <v>86.6</v>
      </c>
      <c r="L12664" s="150">
        <f t="shared" si="791"/>
        <v>9.9999999999994316E-2</v>
      </c>
      <c r="M12664" s="150">
        <f t="shared" si="790"/>
        <v>0.58595041240479417</v>
      </c>
    </row>
    <row r="12665" spans="1:13">
      <c r="A12665" s="152">
        <v>23161</v>
      </c>
      <c r="B12665" s="150">
        <v>86800</v>
      </c>
      <c r="C12665" s="150">
        <v>86800</v>
      </c>
      <c r="D12665" s="150">
        <v>86800</v>
      </c>
      <c r="I12665" s="150">
        <v>209</v>
      </c>
      <c r="J12665" s="150">
        <f t="shared" si="788"/>
        <v>0.41454545384735991</v>
      </c>
      <c r="K12665" s="150">
        <f t="shared" si="789"/>
        <v>86.8</v>
      </c>
      <c r="L12665" s="150">
        <f t="shared" si="791"/>
        <v>0.20000000000000284</v>
      </c>
      <c r="M12665" s="150">
        <f t="shared" si="790"/>
        <v>0.6145454538473627</v>
      </c>
    </row>
    <row r="12666" spans="1:13">
      <c r="A12666" s="152">
        <v>23162</v>
      </c>
      <c r="B12666" s="150">
        <v>86800</v>
      </c>
      <c r="C12666" s="150">
        <v>86800</v>
      </c>
      <c r="D12666" s="150">
        <v>86800</v>
      </c>
      <c r="I12666" s="150">
        <v>223</v>
      </c>
      <c r="J12666" s="150">
        <f t="shared" si="788"/>
        <v>0.44231404884191988</v>
      </c>
      <c r="K12666" s="150">
        <f t="shared" si="789"/>
        <v>86.8</v>
      </c>
      <c r="L12666" s="150">
        <f t="shared" si="791"/>
        <v>0</v>
      </c>
      <c r="M12666" s="150">
        <f t="shared" si="790"/>
        <v>0.44231404884191988</v>
      </c>
    </row>
    <row r="12667" spans="1:13">
      <c r="A12667" s="152">
        <v>23163</v>
      </c>
      <c r="B12667" s="150">
        <v>86800</v>
      </c>
      <c r="C12667" s="150">
        <v>86800</v>
      </c>
      <c r="D12667" s="150">
        <v>86800</v>
      </c>
      <c r="I12667" s="150">
        <v>248</v>
      </c>
      <c r="J12667" s="150">
        <f t="shared" si="788"/>
        <v>0.49190082561791987</v>
      </c>
      <c r="K12667" s="150">
        <f t="shared" si="789"/>
        <v>86.8</v>
      </c>
      <c r="L12667" s="150">
        <f t="shared" si="791"/>
        <v>0</v>
      </c>
      <c r="M12667" s="150">
        <f t="shared" si="790"/>
        <v>0.49190082561791987</v>
      </c>
    </row>
    <row r="12668" spans="1:13">
      <c r="A12668" s="152">
        <v>23164</v>
      </c>
      <c r="B12668" s="150">
        <v>86800</v>
      </c>
      <c r="C12668" s="150">
        <v>86800</v>
      </c>
      <c r="D12668" s="150">
        <v>86800</v>
      </c>
      <c r="I12668" s="150">
        <v>252</v>
      </c>
      <c r="J12668" s="150">
        <f t="shared" si="788"/>
        <v>0.4998347099020799</v>
      </c>
      <c r="K12668" s="150">
        <f t="shared" si="789"/>
        <v>86.8</v>
      </c>
      <c r="L12668" s="150">
        <f t="shared" si="791"/>
        <v>0</v>
      </c>
      <c r="M12668" s="150">
        <f t="shared" si="790"/>
        <v>0.4998347099020799</v>
      </c>
    </row>
    <row r="12669" spans="1:13">
      <c r="A12669" s="152">
        <v>23165</v>
      </c>
      <c r="B12669" s="150">
        <v>86800</v>
      </c>
      <c r="C12669" s="150">
        <v>86800</v>
      </c>
      <c r="D12669" s="150">
        <v>86800</v>
      </c>
      <c r="I12669" s="150">
        <v>227</v>
      </c>
      <c r="J12669" s="150">
        <f t="shared" si="788"/>
        <v>0.45024793312607991</v>
      </c>
      <c r="K12669" s="150">
        <f t="shared" si="789"/>
        <v>86.8</v>
      </c>
      <c r="L12669" s="150">
        <f t="shared" si="791"/>
        <v>0</v>
      </c>
      <c r="M12669" s="150">
        <f t="shared" si="790"/>
        <v>0.45024793312607991</v>
      </c>
    </row>
    <row r="12670" spans="1:13">
      <c r="A12670" s="152">
        <v>23166</v>
      </c>
      <c r="B12670" s="150">
        <v>86700</v>
      </c>
      <c r="C12670" s="150">
        <v>86700</v>
      </c>
      <c r="D12670" s="150">
        <v>86700</v>
      </c>
      <c r="I12670" s="150">
        <v>211</v>
      </c>
      <c r="J12670" s="150">
        <f t="shared" si="788"/>
        <v>0.4185123959894399</v>
      </c>
      <c r="K12670" s="150">
        <f t="shared" si="789"/>
        <v>86.7</v>
      </c>
      <c r="L12670" s="150">
        <f t="shared" si="791"/>
        <v>-9.9999999999994316E-2</v>
      </c>
      <c r="M12670" s="150">
        <f t="shared" si="790"/>
        <v>0.31851239598944558</v>
      </c>
    </row>
    <row r="12671" spans="1:13">
      <c r="A12671" s="152">
        <v>23167</v>
      </c>
      <c r="B12671" s="150">
        <v>86700</v>
      </c>
      <c r="C12671" s="150">
        <v>86700</v>
      </c>
      <c r="D12671" s="150">
        <v>86700</v>
      </c>
      <c r="I12671" s="150">
        <v>209</v>
      </c>
      <c r="J12671" s="150">
        <f t="shared" si="788"/>
        <v>0.41454545384735991</v>
      </c>
      <c r="K12671" s="150">
        <f t="shared" si="789"/>
        <v>86.7</v>
      </c>
      <c r="L12671" s="150">
        <f t="shared" si="791"/>
        <v>0</v>
      </c>
      <c r="M12671" s="150">
        <f t="shared" si="790"/>
        <v>0.41454545384735991</v>
      </c>
    </row>
    <row r="12672" spans="1:13">
      <c r="A12672" s="152">
        <v>23168</v>
      </c>
      <c r="B12672" s="150">
        <v>86700</v>
      </c>
      <c r="C12672" s="150">
        <v>86700</v>
      </c>
      <c r="D12672" s="150">
        <v>86700</v>
      </c>
      <c r="I12672" s="150">
        <v>207</v>
      </c>
      <c r="J12672" s="150">
        <f t="shared" si="788"/>
        <v>0.41057851170527992</v>
      </c>
      <c r="K12672" s="150">
        <f t="shared" si="789"/>
        <v>86.7</v>
      </c>
      <c r="L12672" s="150">
        <f t="shared" si="791"/>
        <v>0</v>
      </c>
      <c r="M12672" s="150">
        <f t="shared" si="790"/>
        <v>0.41057851170527992</v>
      </c>
    </row>
    <row r="12673" spans="1:13">
      <c r="A12673" s="152">
        <v>23169</v>
      </c>
      <c r="B12673" s="150">
        <v>86600</v>
      </c>
      <c r="C12673" s="150">
        <v>86600</v>
      </c>
      <c r="D12673" s="150">
        <v>86600</v>
      </c>
      <c r="I12673" s="150">
        <v>207</v>
      </c>
      <c r="J12673" s="150">
        <f t="shared" si="788"/>
        <v>0.41057851170527992</v>
      </c>
      <c r="K12673" s="150">
        <f t="shared" si="789"/>
        <v>86.6</v>
      </c>
      <c r="L12673" s="150">
        <f t="shared" si="791"/>
        <v>-0.10000000000000853</v>
      </c>
      <c r="M12673" s="150">
        <f t="shared" si="790"/>
        <v>0.3105785117052714</v>
      </c>
    </row>
    <row r="12674" spans="1:13">
      <c r="A12674" s="152">
        <v>23170</v>
      </c>
      <c r="B12674" s="150">
        <v>86600</v>
      </c>
      <c r="C12674" s="150">
        <v>86600</v>
      </c>
      <c r="D12674" s="150">
        <v>86600</v>
      </c>
      <c r="I12674" s="150">
        <v>207</v>
      </c>
      <c r="J12674" s="150">
        <f t="shared" si="788"/>
        <v>0.41057851170527992</v>
      </c>
      <c r="K12674" s="150">
        <f t="shared" si="789"/>
        <v>86.6</v>
      </c>
      <c r="L12674" s="150">
        <f t="shared" si="791"/>
        <v>0</v>
      </c>
      <c r="M12674" s="150">
        <f t="shared" si="790"/>
        <v>0.41057851170527992</v>
      </c>
    </row>
    <row r="12675" spans="1:13">
      <c r="A12675" s="152">
        <v>23171</v>
      </c>
      <c r="B12675" s="150">
        <v>86600</v>
      </c>
      <c r="C12675" s="150">
        <v>86600</v>
      </c>
      <c r="D12675" s="150">
        <v>86600</v>
      </c>
      <c r="I12675" s="150">
        <v>207</v>
      </c>
      <c r="J12675" s="150">
        <f t="shared" si="788"/>
        <v>0.41057851170527992</v>
      </c>
      <c r="K12675" s="150">
        <f t="shared" si="789"/>
        <v>86.6</v>
      </c>
      <c r="L12675" s="150">
        <f t="shared" si="791"/>
        <v>0</v>
      </c>
      <c r="M12675" s="150">
        <f t="shared" si="790"/>
        <v>0.41057851170527992</v>
      </c>
    </row>
    <row r="12676" spans="1:13">
      <c r="A12676" s="152">
        <v>23172</v>
      </c>
      <c r="B12676" s="150">
        <v>86500</v>
      </c>
      <c r="C12676" s="150">
        <v>86500</v>
      </c>
      <c r="D12676" s="150">
        <v>86500</v>
      </c>
      <c r="I12676" s="150">
        <v>207</v>
      </c>
      <c r="J12676" s="150">
        <f t="shared" si="788"/>
        <v>0.41057851170527992</v>
      </c>
      <c r="K12676" s="150">
        <f t="shared" si="789"/>
        <v>86.5</v>
      </c>
      <c r="L12676" s="150">
        <f t="shared" si="791"/>
        <v>-9.9999999999994316E-2</v>
      </c>
      <c r="M12676" s="150">
        <f t="shared" si="790"/>
        <v>0.31057851170528561</v>
      </c>
    </row>
    <row r="12677" spans="1:13">
      <c r="A12677" s="152">
        <v>23173</v>
      </c>
      <c r="B12677" s="150">
        <v>86400</v>
      </c>
      <c r="C12677" s="150">
        <v>86400</v>
      </c>
      <c r="D12677" s="150">
        <v>86400</v>
      </c>
      <c r="I12677" s="150">
        <v>207</v>
      </c>
      <c r="J12677" s="150">
        <f t="shared" si="788"/>
        <v>0.41057851170527992</v>
      </c>
      <c r="K12677" s="150">
        <f t="shared" si="789"/>
        <v>86.4</v>
      </c>
      <c r="L12677" s="150">
        <f t="shared" si="791"/>
        <v>-9.9999999999994316E-2</v>
      </c>
      <c r="M12677" s="150">
        <f t="shared" si="790"/>
        <v>0.31057851170528561</v>
      </c>
    </row>
    <row r="12678" spans="1:13">
      <c r="A12678" s="152">
        <v>23174</v>
      </c>
      <c r="B12678" s="150">
        <v>86200</v>
      </c>
      <c r="C12678" s="150">
        <v>86200</v>
      </c>
      <c r="D12678" s="150">
        <v>86200</v>
      </c>
      <c r="I12678" s="150">
        <v>239</v>
      </c>
      <c r="J12678" s="150">
        <f t="shared" si="788"/>
        <v>0.4740495859785599</v>
      </c>
      <c r="K12678" s="150">
        <f t="shared" si="789"/>
        <v>86.2</v>
      </c>
      <c r="L12678" s="150">
        <f t="shared" si="791"/>
        <v>-0.20000000000000284</v>
      </c>
      <c r="M12678" s="150">
        <f t="shared" si="790"/>
        <v>0.27404958597855705</v>
      </c>
    </row>
    <row r="12679" spans="1:13">
      <c r="A12679" s="152">
        <v>23175</v>
      </c>
      <c r="B12679" s="150">
        <v>86000</v>
      </c>
      <c r="C12679" s="150">
        <v>86000</v>
      </c>
      <c r="D12679" s="150">
        <v>86000</v>
      </c>
      <c r="I12679" s="150">
        <v>250</v>
      </c>
      <c r="J12679" s="150">
        <f t="shared" ref="J12679:J12742" si="792">I12679*(2.29568411*10^-6*86400/100)</f>
        <v>0.49586776775999986</v>
      </c>
      <c r="K12679" s="150">
        <f t="shared" ref="K12679:K12742" si="793">D12679/1000</f>
        <v>86</v>
      </c>
      <c r="L12679" s="150">
        <f t="shared" si="791"/>
        <v>-0.20000000000000284</v>
      </c>
      <c r="M12679" s="150">
        <f t="shared" ref="M12679:M12742" si="794">MAX(0,J12679+L12679)</f>
        <v>0.29586776775999701</v>
      </c>
    </row>
    <row r="12680" spans="1:13">
      <c r="A12680" s="152">
        <v>23176</v>
      </c>
      <c r="B12680" s="150">
        <v>85900</v>
      </c>
      <c r="C12680" s="150">
        <v>85900</v>
      </c>
      <c r="D12680" s="150">
        <v>85900</v>
      </c>
      <c r="I12680" s="150">
        <v>229</v>
      </c>
      <c r="J12680" s="150">
        <f t="shared" si="792"/>
        <v>0.4542148752681599</v>
      </c>
      <c r="K12680" s="150">
        <f t="shared" si="793"/>
        <v>85.9</v>
      </c>
      <c r="L12680" s="150">
        <f t="shared" ref="L12680:L12743" si="795">K12680-K12679</f>
        <v>-9.9999999999994316E-2</v>
      </c>
      <c r="M12680" s="150">
        <f t="shared" si="794"/>
        <v>0.35421487526816559</v>
      </c>
    </row>
    <row r="12681" spans="1:13">
      <c r="A12681" s="152">
        <v>23177</v>
      </c>
      <c r="B12681" s="150">
        <v>85900</v>
      </c>
      <c r="C12681" s="150">
        <v>85900</v>
      </c>
      <c r="D12681" s="150">
        <v>85900</v>
      </c>
      <c r="I12681" s="150">
        <v>229</v>
      </c>
      <c r="J12681" s="150">
        <f t="shared" si="792"/>
        <v>0.4542148752681599</v>
      </c>
      <c r="K12681" s="150">
        <f t="shared" si="793"/>
        <v>85.9</v>
      </c>
      <c r="L12681" s="150">
        <f t="shared" si="795"/>
        <v>0</v>
      </c>
      <c r="M12681" s="150">
        <f t="shared" si="794"/>
        <v>0.4542148752681599</v>
      </c>
    </row>
    <row r="12682" spans="1:13">
      <c r="A12682" s="152">
        <v>23178</v>
      </c>
      <c r="B12682" s="150">
        <v>85600</v>
      </c>
      <c r="C12682" s="150">
        <v>85600</v>
      </c>
      <c r="D12682" s="150">
        <v>85600</v>
      </c>
      <c r="I12682" s="150">
        <v>221</v>
      </c>
      <c r="J12682" s="150">
        <f t="shared" si="792"/>
        <v>0.43834710669983989</v>
      </c>
      <c r="K12682" s="150">
        <f t="shared" si="793"/>
        <v>85.6</v>
      </c>
      <c r="L12682" s="150">
        <f t="shared" si="795"/>
        <v>-0.30000000000001137</v>
      </c>
      <c r="M12682" s="150">
        <f t="shared" si="794"/>
        <v>0.13834710669982853</v>
      </c>
    </row>
    <row r="12683" spans="1:13">
      <c r="A12683" s="152">
        <v>23179</v>
      </c>
      <c r="B12683" s="150">
        <v>85400</v>
      </c>
      <c r="C12683" s="150">
        <v>85400</v>
      </c>
      <c r="D12683" s="150">
        <v>85400</v>
      </c>
      <c r="I12683" s="150">
        <v>213</v>
      </c>
      <c r="J12683" s="150">
        <f t="shared" si="792"/>
        <v>0.42247933813151989</v>
      </c>
      <c r="K12683" s="150">
        <f t="shared" si="793"/>
        <v>85.4</v>
      </c>
      <c r="L12683" s="150">
        <f t="shared" si="795"/>
        <v>-0.19999999999998863</v>
      </c>
      <c r="M12683" s="150">
        <f t="shared" si="794"/>
        <v>0.22247933813153126</v>
      </c>
    </row>
    <row r="12684" spans="1:13">
      <c r="A12684" s="152">
        <v>23180</v>
      </c>
      <c r="B12684" s="150">
        <v>85300</v>
      </c>
      <c r="C12684" s="150">
        <v>85300</v>
      </c>
      <c r="D12684" s="150">
        <v>85300</v>
      </c>
      <c r="I12684" s="150">
        <v>233</v>
      </c>
      <c r="J12684" s="150">
        <f t="shared" si="792"/>
        <v>0.46214875955231988</v>
      </c>
      <c r="K12684" s="150">
        <f t="shared" si="793"/>
        <v>85.3</v>
      </c>
      <c r="L12684" s="150">
        <f t="shared" si="795"/>
        <v>-0.10000000000000853</v>
      </c>
      <c r="M12684" s="150">
        <f t="shared" si="794"/>
        <v>0.36214875955231135</v>
      </c>
    </row>
    <row r="12685" spans="1:13">
      <c r="A12685" s="152">
        <v>23181</v>
      </c>
      <c r="B12685" s="150">
        <v>85100</v>
      </c>
      <c r="C12685" s="150">
        <v>85100</v>
      </c>
      <c r="D12685" s="150">
        <v>85100</v>
      </c>
      <c r="I12685" s="150">
        <v>252</v>
      </c>
      <c r="J12685" s="150">
        <f t="shared" si="792"/>
        <v>0.4998347099020799</v>
      </c>
      <c r="K12685" s="150">
        <f t="shared" si="793"/>
        <v>85.1</v>
      </c>
      <c r="L12685" s="150">
        <f t="shared" si="795"/>
        <v>-0.20000000000000284</v>
      </c>
      <c r="M12685" s="150">
        <f t="shared" si="794"/>
        <v>0.29983470990207706</v>
      </c>
    </row>
    <row r="12686" spans="1:13">
      <c r="A12686" s="152">
        <v>23182</v>
      </c>
      <c r="B12686" s="150">
        <v>84800</v>
      </c>
      <c r="C12686" s="150">
        <v>84800</v>
      </c>
      <c r="D12686" s="150">
        <v>84800</v>
      </c>
      <c r="I12686" s="150">
        <v>241</v>
      </c>
      <c r="J12686" s="150">
        <f t="shared" si="792"/>
        <v>0.47801652812063988</v>
      </c>
      <c r="K12686" s="150">
        <f t="shared" si="793"/>
        <v>84.8</v>
      </c>
      <c r="L12686" s="150">
        <f t="shared" si="795"/>
        <v>-0.29999999999999716</v>
      </c>
      <c r="M12686" s="150">
        <f t="shared" si="794"/>
        <v>0.17801652812064273</v>
      </c>
    </row>
    <row r="12687" spans="1:13">
      <c r="A12687" s="152">
        <v>23183</v>
      </c>
      <c r="B12687" s="150">
        <v>84500</v>
      </c>
      <c r="C12687" s="150">
        <v>84500</v>
      </c>
      <c r="D12687" s="150">
        <v>84500</v>
      </c>
      <c r="I12687" s="150">
        <v>225</v>
      </c>
      <c r="J12687" s="150">
        <f t="shared" si="792"/>
        <v>0.44628099098399987</v>
      </c>
      <c r="K12687" s="150">
        <f t="shared" si="793"/>
        <v>84.5</v>
      </c>
      <c r="L12687" s="150">
        <f t="shared" si="795"/>
        <v>-0.29999999999999716</v>
      </c>
      <c r="M12687" s="150">
        <f t="shared" si="794"/>
        <v>0.14628099098400271</v>
      </c>
    </row>
    <row r="12688" spans="1:13">
      <c r="A12688" s="152">
        <v>23184</v>
      </c>
      <c r="B12688" s="150">
        <v>84300</v>
      </c>
      <c r="C12688" s="150">
        <v>84300</v>
      </c>
      <c r="D12688" s="150">
        <v>84300</v>
      </c>
      <c r="I12688" s="150">
        <v>221</v>
      </c>
      <c r="J12688" s="150">
        <f t="shared" si="792"/>
        <v>0.43834710669983989</v>
      </c>
      <c r="K12688" s="150">
        <f t="shared" si="793"/>
        <v>84.3</v>
      </c>
      <c r="L12688" s="150">
        <f t="shared" si="795"/>
        <v>-0.20000000000000284</v>
      </c>
      <c r="M12688" s="150">
        <f t="shared" si="794"/>
        <v>0.23834710669983705</v>
      </c>
    </row>
    <row r="12689" spans="1:13">
      <c r="A12689" s="152">
        <v>23185</v>
      </c>
      <c r="B12689" s="150">
        <v>84100</v>
      </c>
      <c r="C12689" s="150">
        <v>84100</v>
      </c>
      <c r="D12689" s="150">
        <v>84100</v>
      </c>
      <c r="I12689" s="150">
        <v>217</v>
      </c>
      <c r="J12689" s="150">
        <f t="shared" si="792"/>
        <v>0.43041322241567992</v>
      </c>
      <c r="K12689" s="150">
        <f t="shared" si="793"/>
        <v>84.1</v>
      </c>
      <c r="L12689" s="150">
        <f t="shared" si="795"/>
        <v>-0.20000000000000284</v>
      </c>
      <c r="M12689" s="150">
        <f t="shared" si="794"/>
        <v>0.23041322241567708</v>
      </c>
    </row>
    <row r="12690" spans="1:13">
      <c r="A12690" s="152">
        <v>23186</v>
      </c>
      <c r="B12690" s="150">
        <v>83900</v>
      </c>
      <c r="C12690" s="150">
        <v>83900</v>
      </c>
      <c r="D12690" s="150">
        <v>83900</v>
      </c>
      <c r="I12690" s="150">
        <v>213</v>
      </c>
      <c r="J12690" s="150">
        <f t="shared" si="792"/>
        <v>0.42247933813151989</v>
      </c>
      <c r="K12690" s="150">
        <f t="shared" si="793"/>
        <v>83.9</v>
      </c>
      <c r="L12690" s="150">
        <f t="shared" si="795"/>
        <v>-0.19999999999998863</v>
      </c>
      <c r="M12690" s="150">
        <f t="shared" si="794"/>
        <v>0.22247933813153126</v>
      </c>
    </row>
    <row r="12691" spans="1:13">
      <c r="A12691" s="152">
        <v>23187</v>
      </c>
      <c r="B12691" s="150">
        <v>83600</v>
      </c>
      <c r="C12691" s="150">
        <v>83600</v>
      </c>
      <c r="D12691" s="150">
        <v>83600</v>
      </c>
      <c r="I12691" s="150">
        <v>209</v>
      </c>
      <c r="J12691" s="150">
        <f t="shared" si="792"/>
        <v>0.41454545384735991</v>
      </c>
      <c r="K12691" s="150">
        <f t="shared" si="793"/>
        <v>83.6</v>
      </c>
      <c r="L12691" s="150">
        <f t="shared" si="795"/>
        <v>-0.30000000000001137</v>
      </c>
      <c r="M12691" s="150">
        <f t="shared" si="794"/>
        <v>0.11454545384734854</v>
      </c>
    </row>
    <row r="12692" spans="1:13">
      <c r="A12692" s="152">
        <v>23188</v>
      </c>
      <c r="B12692" s="150">
        <v>83400</v>
      </c>
      <c r="C12692" s="150">
        <v>83400</v>
      </c>
      <c r="D12692" s="150">
        <v>83400</v>
      </c>
      <c r="I12692" s="150">
        <v>209</v>
      </c>
      <c r="J12692" s="150">
        <f t="shared" si="792"/>
        <v>0.41454545384735991</v>
      </c>
      <c r="K12692" s="150">
        <f t="shared" si="793"/>
        <v>83.4</v>
      </c>
      <c r="L12692" s="150">
        <f t="shared" si="795"/>
        <v>-0.19999999999998863</v>
      </c>
      <c r="M12692" s="150">
        <f t="shared" si="794"/>
        <v>0.21454545384737128</v>
      </c>
    </row>
    <row r="12693" spans="1:13">
      <c r="A12693" s="152">
        <v>23189</v>
      </c>
      <c r="B12693" s="150">
        <v>83100</v>
      </c>
      <c r="C12693" s="150">
        <v>83100</v>
      </c>
      <c r="D12693" s="150">
        <v>83100</v>
      </c>
      <c r="I12693" s="150">
        <v>209</v>
      </c>
      <c r="J12693" s="150">
        <f t="shared" si="792"/>
        <v>0.41454545384735991</v>
      </c>
      <c r="K12693" s="150">
        <f t="shared" si="793"/>
        <v>83.1</v>
      </c>
      <c r="L12693" s="150">
        <f t="shared" si="795"/>
        <v>-0.30000000000001137</v>
      </c>
      <c r="M12693" s="150">
        <f t="shared" si="794"/>
        <v>0.11454545384734854</v>
      </c>
    </row>
    <row r="12694" spans="1:13">
      <c r="A12694" s="152">
        <v>23190</v>
      </c>
      <c r="B12694" s="150">
        <v>82800</v>
      </c>
      <c r="C12694" s="150">
        <v>82800</v>
      </c>
      <c r="D12694" s="150">
        <v>82800</v>
      </c>
      <c r="I12694" s="150">
        <v>209</v>
      </c>
      <c r="J12694" s="150">
        <f t="shared" si="792"/>
        <v>0.41454545384735991</v>
      </c>
      <c r="K12694" s="150">
        <f t="shared" si="793"/>
        <v>82.8</v>
      </c>
      <c r="L12694" s="150">
        <f t="shared" si="795"/>
        <v>-0.29999999999999716</v>
      </c>
      <c r="M12694" s="150">
        <f t="shared" si="794"/>
        <v>0.11454545384736275</v>
      </c>
    </row>
    <row r="12695" spans="1:13">
      <c r="A12695" s="152">
        <v>23191</v>
      </c>
      <c r="B12695" s="150">
        <v>82600</v>
      </c>
      <c r="C12695" s="150">
        <v>82600</v>
      </c>
      <c r="D12695" s="150">
        <v>82600</v>
      </c>
      <c r="I12695" s="150">
        <v>209</v>
      </c>
      <c r="J12695" s="150">
        <f t="shared" si="792"/>
        <v>0.41454545384735991</v>
      </c>
      <c r="K12695" s="150">
        <f t="shared" si="793"/>
        <v>82.6</v>
      </c>
      <c r="L12695" s="150">
        <f t="shared" si="795"/>
        <v>-0.20000000000000284</v>
      </c>
      <c r="M12695" s="150">
        <f t="shared" si="794"/>
        <v>0.21454545384735707</v>
      </c>
    </row>
    <row r="12696" spans="1:13">
      <c r="A12696" s="152">
        <v>23192</v>
      </c>
      <c r="B12696" s="150">
        <v>82300</v>
      </c>
      <c r="C12696" s="150">
        <v>82300</v>
      </c>
      <c r="D12696" s="150">
        <v>82300</v>
      </c>
      <c r="I12696" s="150">
        <v>209</v>
      </c>
      <c r="J12696" s="150">
        <f t="shared" si="792"/>
        <v>0.41454545384735991</v>
      </c>
      <c r="K12696" s="150">
        <f t="shared" si="793"/>
        <v>82.3</v>
      </c>
      <c r="L12696" s="150">
        <f t="shared" si="795"/>
        <v>-0.29999999999999716</v>
      </c>
      <c r="M12696" s="150">
        <f t="shared" si="794"/>
        <v>0.11454545384736275</v>
      </c>
    </row>
    <row r="12697" spans="1:13">
      <c r="A12697" s="152">
        <v>23193</v>
      </c>
      <c r="B12697" s="150">
        <v>81900</v>
      </c>
      <c r="C12697" s="150">
        <v>81900</v>
      </c>
      <c r="D12697" s="150">
        <v>81900</v>
      </c>
      <c r="I12697" s="150">
        <v>215</v>
      </c>
      <c r="J12697" s="150">
        <f t="shared" si="792"/>
        <v>0.42644628027359988</v>
      </c>
      <c r="K12697" s="150">
        <f t="shared" si="793"/>
        <v>81.900000000000006</v>
      </c>
      <c r="L12697" s="150">
        <f t="shared" si="795"/>
        <v>-0.39999999999999147</v>
      </c>
      <c r="M12697" s="150">
        <f t="shared" si="794"/>
        <v>2.6446280273608402E-2</v>
      </c>
    </row>
    <row r="12698" spans="1:13">
      <c r="A12698" s="152">
        <v>23194</v>
      </c>
      <c r="B12698" s="150">
        <v>81600</v>
      </c>
      <c r="C12698" s="150">
        <v>81600</v>
      </c>
      <c r="D12698" s="150">
        <v>81600</v>
      </c>
      <c r="I12698" s="150">
        <v>219</v>
      </c>
      <c r="J12698" s="150">
        <f t="shared" si="792"/>
        <v>0.43438016455775991</v>
      </c>
      <c r="K12698" s="150">
        <f t="shared" si="793"/>
        <v>81.599999999999994</v>
      </c>
      <c r="L12698" s="150">
        <f t="shared" si="795"/>
        <v>-0.30000000000001137</v>
      </c>
      <c r="M12698" s="150">
        <f t="shared" si="794"/>
        <v>0.13438016455774854</v>
      </c>
    </row>
    <row r="12699" spans="1:13">
      <c r="A12699" s="152">
        <v>23195</v>
      </c>
      <c r="B12699" s="150">
        <v>81200</v>
      </c>
      <c r="C12699" s="150">
        <v>81200</v>
      </c>
      <c r="D12699" s="150">
        <v>81200</v>
      </c>
      <c r="I12699" s="150">
        <v>219</v>
      </c>
      <c r="J12699" s="150">
        <f t="shared" si="792"/>
        <v>0.43438016455775991</v>
      </c>
      <c r="K12699" s="150">
        <f t="shared" si="793"/>
        <v>81.2</v>
      </c>
      <c r="L12699" s="150">
        <f t="shared" si="795"/>
        <v>-0.39999999999999147</v>
      </c>
      <c r="M12699" s="150">
        <f t="shared" si="794"/>
        <v>3.4380164557768433E-2</v>
      </c>
    </row>
    <row r="12700" spans="1:13">
      <c r="A12700" s="152">
        <v>23196</v>
      </c>
      <c r="B12700" s="150">
        <v>80900</v>
      </c>
      <c r="C12700" s="150">
        <v>80900</v>
      </c>
      <c r="D12700" s="150">
        <v>80900</v>
      </c>
      <c r="I12700" s="150">
        <v>219</v>
      </c>
      <c r="J12700" s="150">
        <f t="shared" si="792"/>
        <v>0.43438016455775991</v>
      </c>
      <c r="K12700" s="150">
        <f t="shared" si="793"/>
        <v>80.900000000000006</v>
      </c>
      <c r="L12700" s="150">
        <f t="shared" si="795"/>
        <v>-0.29999999999999716</v>
      </c>
      <c r="M12700" s="150">
        <f t="shared" si="794"/>
        <v>0.13438016455776275</v>
      </c>
    </row>
    <row r="12701" spans="1:13">
      <c r="A12701" s="152">
        <v>23197</v>
      </c>
      <c r="B12701" s="150">
        <v>80600</v>
      </c>
      <c r="C12701" s="150">
        <v>80600</v>
      </c>
      <c r="D12701" s="150">
        <v>80600</v>
      </c>
      <c r="I12701" s="150">
        <v>221</v>
      </c>
      <c r="J12701" s="150">
        <f t="shared" si="792"/>
        <v>0.43834710669983989</v>
      </c>
      <c r="K12701" s="150">
        <f t="shared" si="793"/>
        <v>80.599999999999994</v>
      </c>
      <c r="L12701" s="150">
        <f t="shared" si="795"/>
        <v>-0.30000000000001137</v>
      </c>
      <c r="M12701" s="150">
        <f t="shared" si="794"/>
        <v>0.13834710669982853</v>
      </c>
    </row>
    <row r="12702" spans="1:13">
      <c r="A12702" s="152">
        <v>23198</v>
      </c>
      <c r="B12702" s="150">
        <v>80200</v>
      </c>
      <c r="C12702" s="150">
        <v>80200</v>
      </c>
      <c r="D12702" s="150">
        <v>80200</v>
      </c>
      <c r="I12702" s="150">
        <v>223</v>
      </c>
      <c r="J12702" s="150">
        <f t="shared" si="792"/>
        <v>0.44231404884191988</v>
      </c>
      <c r="K12702" s="150">
        <f t="shared" si="793"/>
        <v>80.2</v>
      </c>
      <c r="L12702" s="150">
        <f t="shared" si="795"/>
        <v>-0.39999999999999147</v>
      </c>
      <c r="M12702" s="150">
        <f t="shared" si="794"/>
        <v>4.2314048841928409E-2</v>
      </c>
    </row>
    <row r="12703" spans="1:13">
      <c r="A12703" s="152">
        <v>23199</v>
      </c>
      <c r="B12703" s="150">
        <v>79800</v>
      </c>
      <c r="C12703" s="150">
        <v>79800</v>
      </c>
      <c r="D12703" s="150">
        <v>79800</v>
      </c>
      <c r="I12703" s="150">
        <v>223</v>
      </c>
      <c r="J12703" s="150">
        <f t="shared" si="792"/>
        <v>0.44231404884191988</v>
      </c>
      <c r="K12703" s="150">
        <f t="shared" si="793"/>
        <v>79.8</v>
      </c>
      <c r="L12703" s="150">
        <f t="shared" si="795"/>
        <v>-0.40000000000000568</v>
      </c>
      <c r="M12703" s="150">
        <f t="shared" si="794"/>
        <v>4.2314048841914198E-2</v>
      </c>
    </row>
    <row r="12704" spans="1:13">
      <c r="A12704" s="152">
        <v>23200</v>
      </c>
      <c r="B12704" s="150">
        <v>79500</v>
      </c>
      <c r="C12704" s="150">
        <v>79500</v>
      </c>
      <c r="D12704" s="150">
        <v>79500</v>
      </c>
      <c r="I12704" s="150">
        <v>223</v>
      </c>
      <c r="J12704" s="150">
        <f t="shared" si="792"/>
        <v>0.44231404884191988</v>
      </c>
      <c r="K12704" s="150">
        <f t="shared" si="793"/>
        <v>79.5</v>
      </c>
      <c r="L12704" s="150">
        <f t="shared" si="795"/>
        <v>-0.29999999999999716</v>
      </c>
      <c r="M12704" s="150">
        <f t="shared" si="794"/>
        <v>0.14231404884192272</v>
      </c>
    </row>
    <row r="12705" spans="1:13">
      <c r="A12705" s="152">
        <v>23201</v>
      </c>
      <c r="B12705" s="150">
        <v>79100</v>
      </c>
      <c r="C12705" s="150">
        <v>79100</v>
      </c>
      <c r="D12705" s="150">
        <v>79100</v>
      </c>
      <c r="I12705" s="150">
        <v>223</v>
      </c>
      <c r="J12705" s="150">
        <f t="shared" si="792"/>
        <v>0.44231404884191988</v>
      </c>
      <c r="K12705" s="150">
        <f t="shared" si="793"/>
        <v>79.099999999999994</v>
      </c>
      <c r="L12705" s="150">
        <f t="shared" si="795"/>
        <v>-0.40000000000000568</v>
      </c>
      <c r="M12705" s="150">
        <f t="shared" si="794"/>
        <v>4.2314048841914198E-2</v>
      </c>
    </row>
    <row r="12706" spans="1:13">
      <c r="A12706" s="152">
        <v>23202</v>
      </c>
      <c r="B12706" s="150">
        <v>78700</v>
      </c>
      <c r="C12706" s="150">
        <v>78700</v>
      </c>
      <c r="D12706" s="150">
        <v>78700</v>
      </c>
      <c r="I12706" s="150">
        <v>223</v>
      </c>
      <c r="J12706" s="150">
        <f t="shared" si="792"/>
        <v>0.44231404884191988</v>
      </c>
      <c r="K12706" s="150">
        <f t="shared" si="793"/>
        <v>78.7</v>
      </c>
      <c r="L12706" s="150">
        <f t="shared" si="795"/>
        <v>-0.39999999999999147</v>
      </c>
      <c r="M12706" s="150">
        <f t="shared" si="794"/>
        <v>4.2314048841928409E-2</v>
      </c>
    </row>
    <row r="12707" spans="1:13">
      <c r="A12707" s="152">
        <v>23203</v>
      </c>
      <c r="B12707" s="150">
        <v>78800</v>
      </c>
      <c r="C12707" s="150">
        <v>78800</v>
      </c>
      <c r="D12707" s="150">
        <v>78800</v>
      </c>
      <c r="I12707" s="150">
        <v>221</v>
      </c>
      <c r="J12707" s="150">
        <f t="shared" si="792"/>
        <v>0.43834710669983989</v>
      </c>
      <c r="K12707" s="150">
        <f t="shared" si="793"/>
        <v>78.8</v>
      </c>
      <c r="L12707" s="150">
        <f t="shared" si="795"/>
        <v>9.9999999999994316E-2</v>
      </c>
      <c r="M12707" s="150">
        <f t="shared" si="794"/>
        <v>0.53834710669983421</v>
      </c>
    </row>
    <row r="12708" spans="1:13">
      <c r="A12708" s="152">
        <v>23204</v>
      </c>
      <c r="B12708" s="150">
        <v>78400</v>
      </c>
      <c r="C12708" s="150">
        <v>78400</v>
      </c>
      <c r="D12708" s="150">
        <v>78400</v>
      </c>
      <c r="I12708" s="150">
        <v>221</v>
      </c>
      <c r="J12708" s="150">
        <f t="shared" si="792"/>
        <v>0.43834710669983989</v>
      </c>
      <c r="K12708" s="150">
        <f t="shared" si="793"/>
        <v>78.400000000000006</v>
      </c>
      <c r="L12708" s="150">
        <f t="shared" si="795"/>
        <v>-0.39999999999999147</v>
      </c>
      <c r="M12708" s="150">
        <f t="shared" si="794"/>
        <v>3.8347106699848421E-2</v>
      </c>
    </row>
    <row r="12709" spans="1:13">
      <c r="A12709" s="152">
        <v>23205</v>
      </c>
      <c r="B12709" s="150">
        <v>78100</v>
      </c>
      <c r="C12709" s="150">
        <v>78100</v>
      </c>
      <c r="D12709" s="150">
        <v>78100</v>
      </c>
      <c r="I12709" s="150">
        <v>221</v>
      </c>
      <c r="J12709" s="150">
        <f t="shared" si="792"/>
        <v>0.43834710669983989</v>
      </c>
      <c r="K12709" s="150">
        <f t="shared" si="793"/>
        <v>78.099999999999994</v>
      </c>
      <c r="L12709" s="150">
        <f t="shared" si="795"/>
        <v>-0.30000000000001137</v>
      </c>
      <c r="M12709" s="150">
        <f t="shared" si="794"/>
        <v>0.13834710669982853</v>
      </c>
    </row>
    <row r="12710" spans="1:13">
      <c r="A12710" s="152">
        <v>23206</v>
      </c>
      <c r="B12710" s="150">
        <v>77700</v>
      </c>
      <c r="C12710" s="150">
        <v>77700</v>
      </c>
      <c r="D12710" s="150">
        <v>77700</v>
      </c>
      <c r="I12710" s="150">
        <v>219</v>
      </c>
      <c r="J12710" s="150">
        <f t="shared" si="792"/>
        <v>0.43438016455775991</v>
      </c>
      <c r="K12710" s="150">
        <f t="shared" si="793"/>
        <v>77.7</v>
      </c>
      <c r="L12710" s="150">
        <f t="shared" si="795"/>
        <v>-0.39999999999999147</v>
      </c>
      <c r="M12710" s="150">
        <f t="shared" si="794"/>
        <v>3.4380164557768433E-2</v>
      </c>
    </row>
    <row r="12711" spans="1:13">
      <c r="A12711" s="152">
        <v>23207</v>
      </c>
      <c r="B12711" s="150">
        <v>77400</v>
      </c>
      <c r="C12711" s="150">
        <v>77400</v>
      </c>
      <c r="D12711" s="150">
        <v>77400</v>
      </c>
      <c r="I12711" s="150">
        <v>219</v>
      </c>
      <c r="J12711" s="150">
        <f t="shared" si="792"/>
        <v>0.43438016455775991</v>
      </c>
      <c r="K12711" s="150">
        <f t="shared" si="793"/>
        <v>77.400000000000006</v>
      </c>
      <c r="L12711" s="150">
        <f t="shared" si="795"/>
        <v>-0.29999999999999716</v>
      </c>
      <c r="M12711" s="150">
        <f t="shared" si="794"/>
        <v>0.13438016455776275</v>
      </c>
    </row>
    <row r="12712" spans="1:13">
      <c r="A12712" s="152">
        <v>23208</v>
      </c>
      <c r="B12712" s="150">
        <v>77000</v>
      </c>
      <c r="C12712" s="150">
        <v>77000</v>
      </c>
      <c r="D12712" s="150">
        <v>77000</v>
      </c>
      <c r="I12712" s="150">
        <v>217</v>
      </c>
      <c r="J12712" s="150">
        <f t="shared" si="792"/>
        <v>0.43041322241567992</v>
      </c>
      <c r="K12712" s="150">
        <f t="shared" si="793"/>
        <v>77</v>
      </c>
      <c r="L12712" s="150">
        <f t="shared" si="795"/>
        <v>-0.40000000000000568</v>
      </c>
      <c r="M12712" s="150">
        <f t="shared" si="794"/>
        <v>3.0413222415674235E-2</v>
      </c>
    </row>
    <row r="12713" spans="1:13">
      <c r="A12713" s="152">
        <v>23209</v>
      </c>
      <c r="B12713" s="150">
        <v>76600</v>
      </c>
      <c r="C12713" s="150">
        <v>76600</v>
      </c>
      <c r="D12713" s="150">
        <v>76600</v>
      </c>
      <c r="I12713" s="150">
        <v>217</v>
      </c>
      <c r="J12713" s="150">
        <f t="shared" si="792"/>
        <v>0.43041322241567992</v>
      </c>
      <c r="K12713" s="150">
        <f t="shared" si="793"/>
        <v>76.599999999999994</v>
      </c>
      <c r="L12713" s="150">
        <f t="shared" si="795"/>
        <v>-0.40000000000000568</v>
      </c>
      <c r="M12713" s="150">
        <f t="shared" si="794"/>
        <v>3.0413222415674235E-2</v>
      </c>
    </row>
    <row r="12714" spans="1:13">
      <c r="A12714" s="152">
        <v>23210</v>
      </c>
      <c r="B12714" s="150">
        <v>76300</v>
      </c>
      <c r="C12714" s="150">
        <v>76300</v>
      </c>
      <c r="D12714" s="150">
        <v>76300</v>
      </c>
      <c r="I12714" s="150">
        <v>217</v>
      </c>
      <c r="J12714" s="150">
        <f t="shared" si="792"/>
        <v>0.43041322241567992</v>
      </c>
      <c r="K12714" s="150">
        <f t="shared" si="793"/>
        <v>76.3</v>
      </c>
      <c r="L12714" s="150">
        <f t="shared" si="795"/>
        <v>-0.29999999999999716</v>
      </c>
      <c r="M12714" s="150">
        <f t="shared" si="794"/>
        <v>0.13041322241568276</v>
      </c>
    </row>
    <row r="12715" spans="1:13">
      <c r="A12715" s="152">
        <v>23211</v>
      </c>
      <c r="B12715" s="150">
        <v>76000</v>
      </c>
      <c r="C12715" s="150">
        <v>76000</v>
      </c>
      <c r="D12715" s="150">
        <v>76000</v>
      </c>
      <c r="I12715" s="150">
        <v>195</v>
      </c>
      <c r="J12715" s="150">
        <f t="shared" si="792"/>
        <v>0.38677685885279989</v>
      </c>
      <c r="K12715" s="150">
        <f t="shared" si="793"/>
        <v>76</v>
      </c>
      <c r="L12715" s="150">
        <f t="shared" si="795"/>
        <v>-0.29999999999999716</v>
      </c>
      <c r="M12715" s="150">
        <f t="shared" si="794"/>
        <v>8.677685885280273E-2</v>
      </c>
    </row>
    <row r="12716" spans="1:13">
      <c r="A12716" s="152">
        <v>23212</v>
      </c>
      <c r="B12716" s="150">
        <v>75700</v>
      </c>
      <c r="C12716" s="150">
        <v>75700</v>
      </c>
      <c r="D12716" s="150">
        <v>75700</v>
      </c>
      <c r="I12716" s="150">
        <v>151</v>
      </c>
      <c r="J12716" s="150">
        <f t="shared" si="792"/>
        <v>0.29950413172703994</v>
      </c>
      <c r="K12716" s="150">
        <f t="shared" si="793"/>
        <v>75.7</v>
      </c>
      <c r="L12716" s="150">
        <f t="shared" si="795"/>
        <v>-0.29999999999999716</v>
      </c>
      <c r="M12716" s="150">
        <f t="shared" si="794"/>
        <v>0</v>
      </c>
    </row>
    <row r="12717" spans="1:13">
      <c r="A12717" s="152">
        <v>23213</v>
      </c>
      <c r="B12717" s="150">
        <v>75500</v>
      </c>
      <c r="C12717" s="150">
        <v>75500</v>
      </c>
      <c r="D12717" s="150">
        <v>75500</v>
      </c>
      <c r="I12717" s="150">
        <v>139</v>
      </c>
      <c r="J12717" s="150">
        <f t="shared" si="792"/>
        <v>0.27570247887455995</v>
      </c>
      <c r="K12717" s="150">
        <f t="shared" si="793"/>
        <v>75.5</v>
      </c>
      <c r="L12717" s="150">
        <f t="shared" si="795"/>
        <v>-0.20000000000000284</v>
      </c>
      <c r="M12717" s="150">
        <f t="shared" si="794"/>
        <v>7.5702478874557111E-2</v>
      </c>
    </row>
    <row r="12718" spans="1:13">
      <c r="A12718" s="152">
        <v>23214</v>
      </c>
      <c r="B12718" s="150">
        <v>75300</v>
      </c>
      <c r="C12718" s="150">
        <v>75300</v>
      </c>
      <c r="D12718" s="150">
        <v>75300</v>
      </c>
      <c r="I12718" s="150">
        <v>138</v>
      </c>
      <c r="J12718" s="150">
        <f t="shared" si="792"/>
        <v>0.27371900780351993</v>
      </c>
      <c r="K12718" s="150">
        <f t="shared" si="793"/>
        <v>75.3</v>
      </c>
      <c r="L12718" s="150">
        <f t="shared" si="795"/>
        <v>-0.20000000000000284</v>
      </c>
      <c r="M12718" s="150">
        <f t="shared" si="794"/>
        <v>7.3719007803517089E-2</v>
      </c>
    </row>
    <row r="12719" spans="1:13">
      <c r="A12719" s="152">
        <v>23215</v>
      </c>
      <c r="B12719" s="150">
        <v>75000</v>
      </c>
      <c r="C12719" s="150">
        <v>75000</v>
      </c>
      <c r="D12719" s="150">
        <v>75000</v>
      </c>
      <c r="I12719" s="150">
        <v>167</v>
      </c>
      <c r="J12719" s="150">
        <f t="shared" si="792"/>
        <v>0.33123966886367989</v>
      </c>
      <c r="K12719" s="150">
        <f t="shared" si="793"/>
        <v>75</v>
      </c>
      <c r="L12719" s="150">
        <f t="shared" si="795"/>
        <v>-0.29999999999999716</v>
      </c>
      <c r="M12719" s="150">
        <f t="shared" si="794"/>
        <v>3.1239668863682735E-2</v>
      </c>
    </row>
    <row r="12720" spans="1:13">
      <c r="A12720" s="152">
        <v>23216</v>
      </c>
      <c r="B12720" s="150">
        <v>74500</v>
      </c>
      <c r="C12720" s="150">
        <v>74500</v>
      </c>
      <c r="D12720" s="150">
        <v>74500</v>
      </c>
      <c r="I12720" s="150">
        <v>221</v>
      </c>
      <c r="J12720" s="150">
        <f t="shared" si="792"/>
        <v>0.43834710669983989</v>
      </c>
      <c r="K12720" s="150">
        <f t="shared" si="793"/>
        <v>74.5</v>
      </c>
      <c r="L12720" s="150">
        <f t="shared" si="795"/>
        <v>-0.5</v>
      </c>
      <c r="M12720" s="150">
        <f t="shared" si="794"/>
        <v>0</v>
      </c>
    </row>
    <row r="12721" spans="1:13">
      <c r="A12721" s="152">
        <v>23217</v>
      </c>
      <c r="B12721" s="150">
        <v>74100</v>
      </c>
      <c r="C12721" s="150">
        <v>74100</v>
      </c>
      <c r="D12721" s="150">
        <v>74100</v>
      </c>
      <c r="I12721" s="150">
        <v>221</v>
      </c>
      <c r="J12721" s="150">
        <f t="shared" si="792"/>
        <v>0.43834710669983989</v>
      </c>
      <c r="K12721" s="150">
        <f t="shared" si="793"/>
        <v>74.099999999999994</v>
      </c>
      <c r="L12721" s="150">
        <f t="shared" si="795"/>
        <v>-0.40000000000000568</v>
      </c>
      <c r="M12721" s="150">
        <f t="shared" si="794"/>
        <v>3.834710669983421E-2</v>
      </c>
    </row>
    <row r="12722" spans="1:13">
      <c r="A12722" s="152">
        <v>23218</v>
      </c>
      <c r="B12722" s="150">
        <v>73700</v>
      </c>
      <c r="C12722" s="150">
        <v>73700</v>
      </c>
      <c r="D12722" s="150">
        <v>73700</v>
      </c>
      <c r="I12722" s="150">
        <v>219</v>
      </c>
      <c r="J12722" s="150">
        <f t="shared" si="792"/>
        <v>0.43438016455775991</v>
      </c>
      <c r="K12722" s="150">
        <f t="shared" si="793"/>
        <v>73.7</v>
      </c>
      <c r="L12722" s="150">
        <f t="shared" si="795"/>
        <v>-0.39999999999999147</v>
      </c>
      <c r="M12722" s="150">
        <f t="shared" si="794"/>
        <v>3.4380164557768433E-2</v>
      </c>
    </row>
    <row r="12723" spans="1:13">
      <c r="A12723" s="152">
        <v>23219</v>
      </c>
      <c r="B12723" s="150">
        <v>73300</v>
      </c>
      <c r="C12723" s="150">
        <v>73300</v>
      </c>
      <c r="D12723" s="150">
        <v>73300</v>
      </c>
      <c r="I12723" s="150">
        <v>223</v>
      </c>
      <c r="J12723" s="150">
        <f t="shared" si="792"/>
        <v>0.44231404884191988</v>
      </c>
      <c r="K12723" s="150">
        <f t="shared" si="793"/>
        <v>73.3</v>
      </c>
      <c r="L12723" s="150">
        <f t="shared" si="795"/>
        <v>-0.40000000000000568</v>
      </c>
      <c r="M12723" s="150">
        <f t="shared" si="794"/>
        <v>4.2314048841914198E-2</v>
      </c>
    </row>
    <row r="12724" spans="1:13">
      <c r="A12724" s="152">
        <v>23220</v>
      </c>
      <c r="B12724" s="150">
        <v>72900</v>
      </c>
      <c r="C12724" s="150">
        <v>72900</v>
      </c>
      <c r="D12724" s="150">
        <v>72900</v>
      </c>
      <c r="I12724" s="150">
        <v>227</v>
      </c>
      <c r="J12724" s="150">
        <f t="shared" si="792"/>
        <v>0.45024793312607991</v>
      </c>
      <c r="K12724" s="150">
        <f t="shared" si="793"/>
        <v>72.900000000000006</v>
      </c>
      <c r="L12724" s="150">
        <f t="shared" si="795"/>
        <v>-0.39999999999999147</v>
      </c>
      <c r="M12724" s="150">
        <f t="shared" si="794"/>
        <v>5.024793312608844E-2</v>
      </c>
    </row>
    <row r="12725" spans="1:13">
      <c r="A12725" s="152">
        <v>23221</v>
      </c>
      <c r="B12725" s="150">
        <v>72500</v>
      </c>
      <c r="C12725" s="150">
        <v>72500</v>
      </c>
      <c r="D12725" s="150">
        <v>72500</v>
      </c>
      <c r="I12725" s="150">
        <v>225</v>
      </c>
      <c r="J12725" s="150">
        <f t="shared" si="792"/>
        <v>0.44628099098399987</v>
      </c>
      <c r="K12725" s="150">
        <f t="shared" si="793"/>
        <v>72.5</v>
      </c>
      <c r="L12725" s="150">
        <f t="shared" si="795"/>
        <v>-0.40000000000000568</v>
      </c>
      <c r="M12725" s="150">
        <f t="shared" si="794"/>
        <v>4.6280990983994186E-2</v>
      </c>
    </row>
    <row r="12726" spans="1:13">
      <c r="A12726" s="152">
        <v>23222</v>
      </c>
      <c r="B12726" s="150">
        <v>72100</v>
      </c>
      <c r="C12726" s="150">
        <v>72100</v>
      </c>
      <c r="D12726" s="150">
        <v>72100</v>
      </c>
      <c r="I12726" s="150">
        <v>225</v>
      </c>
      <c r="J12726" s="150">
        <f t="shared" si="792"/>
        <v>0.44628099098399987</v>
      </c>
      <c r="K12726" s="150">
        <f t="shared" si="793"/>
        <v>72.099999999999994</v>
      </c>
      <c r="L12726" s="150">
        <f t="shared" si="795"/>
        <v>-0.40000000000000568</v>
      </c>
      <c r="M12726" s="150">
        <f t="shared" si="794"/>
        <v>4.6280990983994186E-2</v>
      </c>
    </row>
    <row r="12727" spans="1:13">
      <c r="A12727" s="152">
        <v>23223</v>
      </c>
      <c r="B12727" s="150">
        <v>71700</v>
      </c>
      <c r="C12727" s="150">
        <v>71700</v>
      </c>
      <c r="D12727" s="150">
        <v>71700</v>
      </c>
      <c r="I12727" s="150">
        <v>223</v>
      </c>
      <c r="J12727" s="150">
        <f t="shared" si="792"/>
        <v>0.44231404884191988</v>
      </c>
      <c r="K12727" s="150">
        <f t="shared" si="793"/>
        <v>71.7</v>
      </c>
      <c r="L12727" s="150">
        <f t="shared" si="795"/>
        <v>-0.39999999999999147</v>
      </c>
      <c r="M12727" s="150">
        <f t="shared" si="794"/>
        <v>4.2314048841928409E-2</v>
      </c>
    </row>
    <row r="12728" spans="1:13">
      <c r="A12728" s="152">
        <v>23224</v>
      </c>
      <c r="B12728" s="150">
        <v>71400</v>
      </c>
      <c r="C12728" s="150">
        <v>71400</v>
      </c>
      <c r="D12728" s="150">
        <v>71400</v>
      </c>
      <c r="I12728" s="150">
        <v>223</v>
      </c>
      <c r="J12728" s="150">
        <f t="shared" si="792"/>
        <v>0.44231404884191988</v>
      </c>
      <c r="K12728" s="150">
        <f t="shared" si="793"/>
        <v>71.400000000000006</v>
      </c>
      <c r="L12728" s="150">
        <f t="shared" si="795"/>
        <v>-0.29999999999999716</v>
      </c>
      <c r="M12728" s="150">
        <f t="shared" si="794"/>
        <v>0.14231404884192272</v>
      </c>
    </row>
    <row r="12729" spans="1:13">
      <c r="A12729" s="152">
        <v>23225</v>
      </c>
      <c r="B12729" s="150">
        <v>71000</v>
      </c>
      <c r="C12729" s="150">
        <v>71000</v>
      </c>
      <c r="D12729" s="150">
        <v>71000</v>
      </c>
      <c r="I12729" s="150">
        <v>221</v>
      </c>
      <c r="J12729" s="150">
        <f t="shared" si="792"/>
        <v>0.43834710669983989</v>
      </c>
      <c r="K12729" s="150">
        <f t="shared" si="793"/>
        <v>71</v>
      </c>
      <c r="L12729" s="150">
        <f t="shared" si="795"/>
        <v>-0.40000000000000568</v>
      </c>
      <c r="M12729" s="150">
        <f t="shared" si="794"/>
        <v>3.834710669983421E-2</v>
      </c>
    </row>
    <row r="12730" spans="1:13">
      <c r="A12730" s="152">
        <v>23226</v>
      </c>
      <c r="B12730" s="150">
        <v>70600</v>
      </c>
      <c r="C12730" s="150">
        <v>70600</v>
      </c>
      <c r="D12730" s="150">
        <v>70600</v>
      </c>
      <c r="I12730" s="150">
        <v>221</v>
      </c>
      <c r="J12730" s="150">
        <f t="shared" si="792"/>
        <v>0.43834710669983989</v>
      </c>
      <c r="K12730" s="150">
        <f t="shared" si="793"/>
        <v>70.599999999999994</v>
      </c>
      <c r="L12730" s="150">
        <f t="shared" si="795"/>
        <v>-0.40000000000000568</v>
      </c>
      <c r="M12730" s="150">
        <f t="shared" si="794"/>
        <v>3.834710669983421E-2</v>
      </c>
    </row>
    <row r="12731" spans="1:13">
      <c r="A12731" s="152">
        <v>23227</v>
      </c>
      <c r="B12731" s="150">
        <v>70200</v>
      </c>
      <c r="C12731" s="150">
        <v>70200</v>
      </c>
      <c r="D12731" s="150">
        <v>70200</v>
      </c>
      <c r="I12731" s="150">
        <v>217</v>
      </c>
      <c r="J12731" s="150">
        <f t="shared" si="792"/>
        <v>0.43041322241567992</v>
      </c>
      <c r="K12731" s="150">
        <f t="shared" si="793"/>
        <v>70.2</v>
      </c>
      <c r="L12731" s="150">
        <f t="shared" si="795"/>
        <v>-0.39999999999999147</v>
      </c>
      <c r="M12731" s="150">
        <f t="shared" si="794"/>
        <v>3.0413222415688446E-2</v>
      </c>
    </row>
    <row r="12732" spans="1:13">
      <c r="A12732" s="152">
        <v>23228</v>
      </c>
      <c r="B12732" s="150">
        <v>69800</v>
      </c>
      <c r="C12732" s="150">
        <v>69800</v>
      </c>
      <c r="D12732" s="150">
        <v>69800</v>
      </c>
      <c r="I12732" s="150">
        <v>215</v>
      </c>
      <c r="J12732" s="150">
        <f t="shared" si="792"/>
        <v>0.42644628027359988</v>
      </c>
      <c r="K12732" s="150">
        <f t="shared" si="793"/>
        <v>69.8</v>
      </c>
      <c r="L12732" s="150">
        <f t="shared" si="795"/>
        <v>-0.40000000000000568</v>
      </c>
      <c r="M12732" s="150">
        <f t="shared" si="794"/>
        <v>2.6446280273594192E-2</v>
      </c>
    </row>
    <row r="12733" spans="1:13">
      <c r="A12733" s="152">
        <v>23229</v>
      </c>
      <c r="B12733" s="150">
        <v>69400</v>
      </c>
      <c r="C12733" s="150">
        <v>69400</v>
      </c>
      <c r="D12733" s="150">
        <v>69400</v>
      </c>
      <c r="I12733" s="150">
        <v>215</v>
      </c>
      <c r="J12733" s="150">
        <f t="shared" si="792"/>
        <v>0.42644628027359988</v>
      </c>
      <c r="K12733" s="150">
        <f t="shared" si="793"/>
        <v>69.400000000000006</v>
      </c>
      <c r="L12733" s="150">
        <f t="shared" si="795"/>
        <v>-0.39999999999999147</v>
      </c>
      <c r="M12733" s="150">
        <f t="shared" si="794"/>
        <v>2.6446280273608402E-2</v>
      </c>
    </row>
    <row r="12734" spans="1:13">
      <c r="A12734" s="152">
        <v>23230</v>
      </c>
      <c r="B12734" s="150">
        <v>69000</v>
      </c>
      <c r="C12734" s="150">
        <v>69000</v>
      </c>
      <c r="D12734" s="150">
        <v>69000</v>
      </c>
      <c r="I12734" s="150">
        <v>213</v>
      </c>
      <c r="J12734" s="150">
        <f t="shared" si="792"/>
        <v>0.42247933813151989</v>
      </c>
      <c r="K12734" s="150">
        <f t="shared" si="793"/>
        <v>69</v>
      </c>
      <c r="L12734" s="150">
        <f t="shared" si="795"/>
        <v>-0.40000000000000568</v>
      </c>
      <c r="M12734" s="150">
        <f t="shared" si="794"/>
        <v>2.2479338131514204E-2</v>
      </c>
    </row>
    <row r="12735" spans="1:13">
      <c r="A12735" s="152">
        <v>23231</v>
      </c>
      <c r="B12735" s="150">
        <v>68600</v>
      </c>
      <c r="C12735" s="150">
        <v>68600</v>
      </c>
      <c r="D12735" s="150">
        <v>68600</v>
      </c>
      <c r="I12735" s="150">
        <v>213</v>
      </c>
      <c r="J12735" s="150">
        <f t="shared" si="792"/>
        <v>0.42247933813151989</v>
      </c>
      <c r="K12735" s="150">
        <f t="shared" si="793"/>
        <v>68.599999999999994</v>
      </c>
      <c r="L12735" s="150">
        <f t="shared" si="795"/>
        <v>-0.40000000000000568</v>
      </c>
      <c r="M12735" s="150">
        <f t="shared" si="794"/>
        <v>2.2479338131514204E-2</v>
      </c>
    </row>
    <row r="12736" spans="1:13">
      <c r="A12736" s="152">
        <v>23232</v>
      </c>
      <c r="B12736" s="150">
        <v>68200</v>
      </c>
      <c r="C12736" s="150">
        <v>68200</v>
      </c>
      <c r="D12736" s="150">
        <v>68200</v>
      </c>
      <c r="I12736" s="150">
        <v>213</v>
      </c>
      <c r="J12736" s="150">
        <f t="shared" si="792"/>
        <v>0.42247933813151989</v>
      </c>
      <c r="K12736" s="150">
        <f t="shared" si="793"/>
        <v>68.2</v>
      </c>
      <c r="L12736" s="150">
        <f t="shared" si="795"/>
        <v>-0.39999999999999147</v>
      </c>
      <c r="M12736" s="150">
        <f t="shared" si="794"/>
        <v>2.2479338131528415E-2</v>
      </c>
    </row>
    <row r="12737" spans="1:13">
      <c r="A12737" s="152">
        <v>23233</v>
      </c>
      <c r="B12737" s="150">
        <v>67800</v>
      </c>
      <c r="C12737" s="150">
        <v>67800</v>
      </c>
      <c r="D12737" s="150">
        <v>67800</v>
      </c>
      <c r="I12737" s="150">
        <v>213</v>
      </c>
      <c r="J12737" s="150">
        <f t="shared" si="792"/>
        <v>0.42247933813151989</v>
      </c>
      <c r="K12737" s="150">
        <f t="shared" si="793"/>
        <v>67.8</v>
      </c>
      <c r="L12737" s="150">
        <f t="shared" si="795"/>
        <v>-0.40000000000000568</v>
      </c>
      <c r="M12737" s="150">
        <f t="shared" si="794"/>
        <v>2.2479338131514204E-2</v>
      </c>
    </row>
    <row r="12738" spans="1:13">
      <c r="A12738" s="152">
        <v>23234</v>
      </c>
      <c r="B12738" s="150">
        <v>67400</v>
      </c>
      <c r="C12738" s="150">
        <v>67400</v>
      </c>
      <c r="D12738" s="150">
        <v>67400</v>
      </c>
      <c r="I12738" s="150">
        <v>213</v>
      </c>
      <c r="J12738" s="150">
        <f t="shared" si="792"/>
        <v>0.42247933813151989</v>
      </c>
      <c r="K12738" s="150">
        <f t="shared" si="793"/>
        <v>67.400000000000006</v>
      </c>
      <c r="L12738" s="150">
        <f t="shared" si="795"/>
        <v>-0.39999999999999147</v>
      </c>
      <c r="M12738" s="150">
        <f t="shared" si="794"/>
        <v>2.2479338131528415E-2</v>
      </c>
    </row>
    <row r="12739" spans="1:13">
      <c r="A12739" s="152">
        <v>23235</v>
      </c>
      <c r="B12739" s="150">
        <v>66900</v>
      </c>
      <c r="C12739" s="150">
        <v>66900</v>
      </c>
      <c r="D12739" s="150">
        <v>66900</v>
      </c>
      <c r="I12739" s="150">
        <v>215</v>
      </c>
      <c r="J12739" s="150">
        <f t="shared" si="792"/>
        <v>0.42644628027359988</v>
      </c>
      <c r="K12739" s="150">
        <f t="shared" si="793"/>
        <v>66.900000000000006</v>
      </c>
      <c r="L12739" s="150">
        <f t="shared" si="795"/>
        <v>-0.5</v>
      </c>
      <c r="M12739" s="150">
        <f t="shared" si="794"/>
        <v>0</v>
      </c>
    </row>
    <row r="12740" spans="1:13">
      <c r="A12740" s="152">
        <v>23236</v>
      </c>
      <c r="B12740" s="150">
        <v>66700</v>
      </c>
      <c r="C12740" s="150">
        <v>66700</v>
      </c>
      <c r="D12740" s="150">
        <v>66700</v>
      </c>
      <c r="I12740" s="150">
        <v>215</v>
      </c>
      <c r="J12740" s="150">
        <f t="shared" si="792"/>
        <v>0.42644628027359988</v>
      </c>
      <c r="K12740" s="150">
        <f t="shared" si="793"/>
        <v>66.7</v>
      </c>
      <c r="L12740" s="150">
        <f t="shared" si="795"/>
        <v>-0.20000000000000284</v>
      </c>
      <c r="M12740" s="150">
        <f t="shared" si="794"/>
        <v>0.22644628027359703</v>
      </c>
    </row>
    <row r="12741" spans="1:13">
      <c r="A12741" s="152">
        <v>23237</v>
      </c>
      <c r="B12741" s="150">
        <v>66500</v>
      </c>
      <c r="C12741" s="150">
        <v>66500</v>
      </c>
      <c r="D12741" s="150">
        <v>66500</v>
      </c>
      <c r="I12741" s="150">
        <v>213</v>
      </c>
      <c r="J12741" s="150">
        <f t="shared" si="792"/>
        <v>0.42247933813151989</v>
      </c>
      <c r="K12741" s="150">
        <f t="shared" si="793"/>
        <v>66.5</v>
      </c>
      <c r="L12741" s="150">
        <f t="shared" si="795"/>
        <v>-0.20000000000000284</v>
      </c>
      <c r="M12741" s="150">
        <f t="shared" si="794"/>
        <v>0.22247933813151705</v>
      </c>
    </row>
    <row r="12742" spans="1:13">
      <c r="A12742" s="152">
        <v>23238</v>
      </c>
      <c r="B12742" s="150">
        <v>65800</v>
      </c>
      <c r="C12742" s="150">
        <v>65800</v>
      </c>
      <c r="D12742" s="150">
        <v>65800</v>
      </c>
      <c r="I12742" s="150">
        <v>213</v>
      </c>
      <c r="J12742" s="150">
        <f t="shared" si="792"/>
        <v>0.42247933813151989</v>
      </c>
      <c r="K12742" s="150">
        <f t="shared" si="793"/>
        <v>65.8</v>
      </c>
      <c r="L12742" s="150">
        <f t="shared" si="795"/>
        <v>-0.70000000000000284</v>
      </c>
      <c r="M12742" s="150">
        <f t="shared" si="794"/>
        <v>0</v>
      </c>
    </row>
    <row r="12743" spans="1:13">
      <c r="A12743" s="152">
        <v>23239</v>
      </c>
      <c r="B12743" s="150">
        <v>65300</v>
      </c>
      <c r="C12743" s="150">
        <v>65300</v>
      </c>
      <c r="D12743" s="150">
        <v>65300</v>
      </c>
      <c r="I12743" s="150">
        <v>217</v>
      </c>
      <c r="J12743" s="150">
        <f t="shared" ref="J12743:J12806" si="796">I12743*(2.29568411*10^-6*86400/100)</f>
        <v>0.43041322241567992</v>
      </c>
      <c r="K12743" s="150">
        <f t="shared" ref="K12743:K12806" si="797">D12743/1000</f>
        <v>65.3</v>
      </c>
      <c r="L12743" s="150">
        <f t="shared" si="795"/>
        <v>-0.5</v>
      </c>
      <c r="M12743" s="150">
        <f t="shared" ref="M12743:M12806" si="798">MAX(0,J12743+L12743)</f>
        <v>0</v>
      </c>
    </row>
    <row r="12744" spans="1:13">
      <c r="A12744" s="152">
        <v>23240</v>
      </c>
      <c r="B12744" s="150">
        <v>64800</v>
      </c>
      <c r="C12744" s="150">
        <v>64800</v>
      </c>
      <c r="D12744" s="150">
        <v>64800</v>
      </c>
      <c r="I12744" s="150">
        <v>223</v>
      </c>
      <c r="J12744" s="150">
        <f t="shared" si="796"/>
        <v>0.44231404884191988</v>
      </c>
      <c r="K12744" s="150">
        <f t="shared" si="797"/>
        <v>64.8</v>
      </c>
      <c r="L12744" s="150">
        <f t="shared" ref="L12744:L12807" si="799">K12744-K12743</f>
        <v>-0.5</v>
      </c>
      <c r="M12744" s="150">
        <f t="shared" si="798"/>
        <v>0</v>
      </c>
    </row>
    <row r="12745" spans="1:13">
      <c r="A12745" s="152">
        <v>23241</v>
      </c>
      <c r="B12745" s="150">
        <v>64400</v>
      </c>
      <c r="C12745" s="150">
        <v>64400</v>
      </c>
      <c r="D12745" s="150">
        <v>64400</v>
      </c>
      <c r="I12745" s="150">
        <v>229</v>
      </c>
      <c r="J12745" s="150">
        <f t="shared" si="796"/>
        <v>0.4542148752681599</v>
      </c>
      <c r="K12745" s="150">
        <f t="shared" si="797"/>
        <v>64.400000000000006</v>
      </c>
      <c r="L12745" s="150">
        <f t="shared" si="799"/>
        <v>-0.39999999999999147</v>
      </c>
      <c r="M12745" s="150">
        <f t="shared" si="798"/>
        <v>5.4214875268168428E-2</v>
      </c>
    </row>
    <row r="12746" spans="1:13">
      <c r="A12746" s="152">
        <v>23242</v>
      </c>
      <c r="B12746" s="150">
        <v>63900</v>
      </c>
      <c r="C12746" s="150">
        <v>63900</v>
      </c>
      <c r="D12746" s="150">
        <v>63900</v>
      </c>
      <c r="I12746" s="150">
        <v>233</v>
      </c>
      <c r="J12746" s="150">
        <f t="shared" si="796"/>
        <v>0.46214875955231988</v>
      </c>
      <c r="K12746" s="150">
        <f t="shared" si="797"/>
        <v>63.9</v>
      </c>
      <c r="L12746" s="150">
        <f t="shared" si="799"/>
        <v>-0.50000000000000711</v>
      </c>
      <c r="M12746" s="150">
        <f t="shared" si="798"/>
        <v>0</v>
      </c>
    </row>
    <row r="12747" spans="1:13">
      <c r="A12747" s="152">
        <v>23243</v>
      </c>
      <c r="B12747" s="150">
        <v>63400</v>
      </c>
      <c r="C12747" s="150">
        <v>63400</v>
      </c>
      <c r="D12747" s="150">
        <v>63400</v>
      </c>
      <c r="I12747" s="150">
        <v>237</v>
      </c>
      <c r="J12747" s="150">
        <f t="shared" si="796"/>
        <v>0.47008264383647991</v>
      </c>
      <c r="K12747" s="150">
        <f t="shared" si="797"/>
        <v>63.4</v>
      </c>
      <c r="L12747" s="150">
        <f t="shared" si="799"/>
        <v>-0.5</v>
      </c>
      <c r="M12747" s="150">
        <f t="shared" si="798"/>
        <v>0</v>
      </c>
    </row>
    <row r="12748" spans="1:13">
      <c r="A12748" s="152">
        <v>23244</v>
      </c>
      <c r="B12748" s="150">
        <v>63000</v>
      </c>
      <c r="C12748" s="150">
        <v>63000</v>
      </c>
      <c r="D12748" s="150">
        <v>63000</v>
      </c>
      <c r="I12748" s="150">
        <v>237</v>
      </c>
      <c r="J12748" s="150">
        <f t="shared" si="796"/>
        <v>0.47008264383647991</v>
      </c>
      <c r="K12748" s="150">
        <f t="shared" si="797"/>
        <v>63</v>
      </c>
      <c r="L12748" s="150">
        <f t="shared" si="799"/>
        <v>-0.39999999999999858</v>
      </c>
      <c r="M12748" s="150">
        <f t="shared" si="798"/>
        <v>7.0082643836481329E-2</v>
      </c>
    </row>
    <row r="12749" spans="1:13">
      <c r="A12749" s="152">
        <v>23245</v>
      </c>
      <c r="B12749" s="150">
        <v>62200</v>
      </c>
      <c r="C12749" s="150">
        <v>62200</v>
      </c>
      <c r="D12749" s="150">
        <v>62200</v>
      </c>
      <c r="I12749" s="150">
        <v>235</v>
      </c>
      <c r="J12749" s="150">
        <f t="shared" si="796"/>
        <v>0.46611570169439986</v>
      </c>
      <c r="K12749" s="150">
        <f t="shared" si="797"/>
        <v>62.2</v>
      </c>
      <c r="L12749" s="150">
        <f t="shared" si="799"/>
        <v>-0.79999999999999716</v>
      </c>
      <c r="M12749" s="150">
        <f t="shared" si="798"/>
        <v>0</v>
      </c>
    </row>
    <row r="12750" spans="1:13">
      <c r="A12750" s="152">
        <v>23246</v>
      </c>
      <c r="B12750" s="150">
        <v>61800</v>
      </c>
      <c r="C12750" s="150">
        <v>61800</v>
      </c>
      <c r="D12750" s="150">
        <v>61800</v>
      </c>
      <c r="I12750" s="150">
        <v>235</v>
      </c>
      <c r="J12750" s="150">
        <f t="shared" si="796"/>
        <v>0.46611570169439986</v>
      </c>
      <c r="K12750" s="150">
        <f t="shared" si="797"/>
        <v>61.8</v>
      </c>
      <c r="L12750" s="150">
        <f t="shared" si="799"/>
        <v>-0.40000000000000568</v>
      </c>
      <c r="M12750" s="150">
        <f t="shared" si="798"/>
        <v>6.611570169439418E-2</v>
      </c>
    </row>
    <row r="12751" spans="1:13">
      <c r="A12751" s="152">
        <v>23247</v>
      </c>
      <c r="B12751" s="150">
        <v>61500</v>
      </c>
      <c r="C12751" s="150">
        <v>61500</v>
      </c>
      <c r="D12751" s="150">
        <v>61500</v>
      </c>
      <c r="I12751" s="150">
        <v>235</v>
      </c>
      <c r="J12751" s="150">
        <f t="shared" si="796"/>
        <v>0.46611570169439986</v>
      </c>
      <c r="K12751" s="150">
        <f t="shared" si="797"/>
        <v>61.5</v>
      </c>
      <c r="L12751" s="150">
        <f t="shared" si="799"/>
        <v>-0.29999999999999716</v>
      </c>
      <c r="M12751" s="150">
        <f t="shared" si="798"/>
        <v>0.16611570169440271</v>
      </c>
    </row>
    <row r="12752" spans="1:13">
      <c r="A12752" s="152">
        <v>23248</v>
      </c>
      <c r="B12752" s="150">
        <v>61100</v>
      </c>
      <c r="C12752" s="150">
        <v>61100</v>
      </c>
      <c r="D12752" s="150">
        <v>61100</v>
      </c>
      <c r="I12752" s="150">
        <v>235</v>
      </c>
      <c r="J12752" s="150">
        <f t="shared" si="796"/>
        <v>0.46611570169439986</v>
      </c>
      <c r="K12752" s="150">
        <f t="shared" si="797"/>
        <v>61.1</v>
      </c>
      <c r="L12752" s="150">
        <f t="shared" si="799"/>
        <v>-0.39999999999999858</v>
      </c>
      <c r="M12752" s="150">
        <f t="shared" si="798"/>
        <v>6.6115701694401285E-2</v>
      </c>
    </row>
    <row r="12753" spans="1:13">
      <c r="A12753" s="152">
        <v>23249</v>
      </c>
      <c r="B12753" s="150">
        <v>60500</v>
      </c>
      <c r="C12753" s="150">
        <v>60500</v>
      </c>
      <c r="D12753" s="150">
        <v>60500</v>
      </c>
      <c r="I12753" s="150">
        <v>235</v>
      </c>
      <c r="J12753" s="150">
        <f t="shared" si="796"/>
        <v>0.46611570169439986</v>
      </c>
      <c r="K12753" s="150">
        <f t="shared" si="797"/>
        <v>60.5</v>
      </c>
      <c r="L12753" s="150">
        <f t="shared" si="799"/>
        <v>-0.60000000000000142</v>
      </c>
      <c r="M12753" s="150">
        <f t="shared" si="798"/>
        <v>0</v>
      </c>
    </row>
    <row r="12754" spans="1:13">
      <c r="A12754" s="152">
        <v>23250</v>
      </c>
      <c r="B12754" s="150">
        <v>60200</v>
      </c>
      <c r="C12754" s="150">
        <v>60200</v>
      </c>
      <c r="D12754" s="150">
        <v>60200</v>
      </c>
      <c r="I12754" s="150">
        <v>235</v>
      </c>
      <c r="J12754" s="150">
        <f t="shared" si="796"/>
        <v>0.46611570169439986</v>
      </c>
      <c r="K12754" s="150">
        <f t="shared" si="797"/>
        <v>60.2</v>
      </c>
      <c r="L12754" s="150">
        <f t="shared" si="799"/>
        <v>-0.29999999999999716</v>
      </c>
      <c r="M12754" s="150">
        <f t="shared" si="798"/>
        <v>0.16611570169440271</v>
      </c>
    </row>
    <row r="12755" spans="1:13">
      <c r="A12755" s="152">
        <v>23251</v>
      </c>
      <c r="B12755" s="150">
        <v>59800</v>
      </c>
      <c r="C12755" s="150">
        <v>59800</v>
      </c>
      <c r="D12755" s="150">
        <v>59800</v>
      </c>
      <c r="I12755" s="150">
        <v>233</v>
      </c>
      <c r="J12755" s="150">
        <f t="shared" si="796"/>
        <v>0.46214875955231988</v>
      </c>
      <c r="K12755" s="150">
        <f t="shared" si="797"/>
        <v>59.8</v>
      </c>
      <c r="L12755" s="150">
        <f t="shared" si="799"/>
        <v>-0.40000000000000568</v>
      </c>
      <c r="M12755" s="150">
        <f t="shared" si="798"/>
        <v>6.2148759552314192E-2</v>
      </c>
    </row>
    <row r="12756" spans="1:13">
      <c r="A12756" s="152">
        <v>23252</v>
      </c>
      <c r="B12756" s="150">
        <v>59300</v>
      </c>
      <c r="C12756" s="150">
        <v>59300</v>
      </c>
      <c r="D12756" s="150">
        <v>59300</v>
      </c>
      <c r="I12756" s="150">
        <v>233</v>
      </c>
      <c r="J12756" s="150">
        <f t="shared" si="796"/>
        <v>0.46214875955231988</v>
      </c>
      <c r="K12756" s="150">
        <f t="shared" si="797"/>
        <v>59.3</v>
      </c>
      <c r="L12756" s="150">
        <f t="shared" si="799"/>
        <v>-0.5</v>
      </c>
      <c r="M12756" s="150">
        <f t="shared" si="798"/>
        <v>0</v>
      </c>
    </row>
    <row r="12757" spans="1:13">
      <c r="A12757" s="152">
        <v>23253</v>
      </c>
      <c r="B12757" s="150">
        <v>58800</v>
      </c>
      <c r="C12757" s="150">
        <v>58800</v>
      </c>
      <c r="D12757" s="150">
        <v>58800</v>
      </c>
      <c r="I12757" s="150">
        <v>233</v>
      </c>
      <c r="J12757" s="150">
        <f t="shared" si="796"/>
        <v>0.46214875955231988</v>
      </c>
      <c r="K12757" s="150">
        <f t="shared" si="797"/>
        <v>58.8</v>
      </c>
      <c r="L12757" s="150">
        <f t="shared" si="799"/>
        <v>-0.5</v>
      </c>
      <c r="M12757" s="150">
        <f t="shared" si="798"/>
        <v>0</v>
      </c>
    </row>
    <row r="12758" spans="1:13">
      <c r="A12758" s="152">
        <v>23254</v>
      </c>
      <c r="B12758" s="150">
        <v>58400</v>
      </c>
      <c r="C12758" s="150">
        <v>58400</v>
      </c>
      <c r="D12758" s="150">
        <v>58400</v>
      </c>
      <c r="I12758" s="150">
        <v>231</v>
      </c>
      <c r="J12758" s="150">
        <f t="shared" si="796"/>
        <v>0.45818181741023989</v>
      </c>
      <c r="K12758" s="150">
        <f t="shared" si="797"/>
        <v>58.4</v>
      </c>
      <c r="L12758" s="150">
        <f t="shared" si="799"/>
        <v>-0.39999999999999858</v>
      </c>
      <c r="M12758" s="150">
        <f t="shared" si="798"/>
        <v>5.818181741024131E-2</v>
      </c>
    </row>
    <row r="12759" spans="1:13">
      <c r="A12759" s="152">
        <v>23255</v>
      </c>
      <c r="B12759" s="150">
        <v>57900</v>
      </c>
      <c r="C12759" s="150">
        <v>57900</v>
      </c>
      <c r="D12759" s="150">
        <v>57900</v>
      </c>
      <c r="I12759" s="150">
        <v>231</v>
      </c>
      <c r="J12759" s="150">
        <f t="shared" si="796"/>
        <v>0.45818181741023989</v>
      </c>
      <c r="K12759" s="150">
        <f t="shared" si="797"/>
        <v>57.9</v>
      </c>
      <c r="L12759" s="150">
        <f t="shared" si="799"/>
        <v>-0.5</v>
      </c>
      <c r="M12759" s="150">
        <f t="shared" si="798"/>
        <v>0</v>
      </c>
    </row>
    <row r="12760" spans="1:13">
      <c r="A12760" s="152">
        <v>23256</v>
      </c>
      <c r="B12760" s="150">
        <v>57500</v>
      </c>
      <c r="C12760" s="150">
        <v>57500</v>
      </c>
      <c r="D12760" s="150">
        <v>57500</v>
      </c>
      <c r="I12760" s="150">
        <v>231</v>
      </c>
      <c r="J12760" s="150">
        <f t="shared" si="796"/>
        <v>0.45818181741023989</v>
      </c>
      <c r="K12760" s="150">
        <f t="shared" si="797"/>
        <v>57.5</v>
      </c>
      <c r="L12760" s="150">
        <f t="shared" si="799"/>
        <v>-0.39999999999999858</v>
      </c>
      <c r="M12760" s="150">
        <f t="shared" si="798"/>
        <v>5.818181741024131E-2</v>
      </c>
    </row>
    <row r="12761" spans="1:13">
      <c r="A12761" s="152">
        <v>23257</v>
      </c>
      <c r="B12761" s="150">
        <v>57100</v>
      </c>
      <c r="C12761" s="150">
        <v>57100</v>
      </c>
      <c r="D12761" s="150">
        <v>57100</v>
      </c>
      <c r="I12761" s="150">
        <v>231</v>
      </c>
      <c r="J12761" s="150">
        <f t="shared" si="796"/>
        <v>0.45818181741023989</v>
      </c>
      <c r="K12761" s="150">
        <f t="shared" si="797"/>
        <v>57.1</v>
      </c>
      <c r="L12761" s="150">
        <f t="shared" si="799"/>
        <v>-0.39999999999999858</v>
      </c>
      <c r="M12761" s="150">
        <f t="shared" si="798"/>
        <v>5.818181741024131E-2</v>
      </c>
    </row>
    <row r="12762" spans="1:13">
      <c r="A12762" s="152">
        <v>23258</v>
      </c>
      <c r="B12762" s="150">
        <v>56700</v>
      </c>
      <c r="C12762" s="150">
        <v>56700</v>
      </c>
      <c r="D12762" s="150">
        <v>56700</v>
      </c>
      <c r="I12762" s="150">
        <v>229</v>
      </c>
      <c r="J12762" s="150">
        <f t="shared" si="796"/>
        <v>0.4542148752681599</v>
      </c>
      <c r="K12762" s="150">
        <f t="shared" si="797"/>
        <v>56.7</v>
      </c>
      <c r="L12762" s="150">
        <f t="shared" si="799"/>
        <v>-0.39999999999999858</v>
      </c>
      <c r="M12762" s="150">
        <f t="shared" si="798"/>
        <v>5.4214875268161322E-2</v>
      </c>
    </row>
    <row r="12763" spans="1:13">
      <c r="A12763" s="152">
        <v>23259</v>
      </c>
      <c r="B12763" s="150">
        <v>56300</v>
      </c>
      <c r="C12763" s="150">
        <v>56300</v>
      </c>
      <c r="D12763" s="150">
        <v>56300</v>
      </c>
      <c r="I12763" s="150">
        <v>229</v>
      </c>
      <c r="J12763" s="150">
        <f t="shared" si="796"/>
        <v>0.4542148752681599</v>
      </c>
      <c r="K12763" s="150">
        <f t="shared" si="797"/>
        <v>56.3</v>
      </c>
      <c r="L12763" s="150">
        <f t="shared" si="799"/>
        <v>-0.40000000000000568</v>
      </c>
      <c r="M12763" s="150">
        <f t="shared" si="798"/>
        <v>5.4214875268154217E-2</v>
      </c>
    </row>
    <row r="12764" spans="1:13">
      <c r="A12764" s="152">
        <v>23260</v>
      </c>
      <c r="B12764" s="150">
        <v>55900</v>
      </c>
      <c r="C12764" s="150">
        <v>55900</v>
      </c>
      <c r="D12764" s="150">
        <v>55900</v>
      </c>
      <c r="I12764" s="150">
        <v>229</v>
      </c>
      <c r="J12764" s="150">
        <f t="shared" si="796"/>
        <v>0.4542148752681599</v>
      </c>
      <c r="K12764" s="150">
        <f t="shared" si="797"/>
        <v>55.9</v>
      </c>
      <c r="L12764" s="150">
        <f t="shared" si="799"/>
        <v>-0.39999999999999858</v>
      </c>
      <c r="M12764" s="150">
        <f t="shared" si="798"/>
        <v>5.4214875268161322E-2</v>
      </c>
    </row>
    <row r="12765" spans="1:13">
      <c r="A12765" s="152">
        <v>23261</v>
      </c>
      <c r="B12765" s="150">
        <v>55400</v>
      </c>
      <c r="C12765" s="150">
        <v>55400</v>
      </c>
      <c r="D12765" s="150">
        <v>55400</v>
      </c>
      <c r="I12765" s="150">
        <v>231</v>
      </c>
      <c r="J12765" s="150">
        <f t="shared" si="796"/>
        <v>0.45818181741023989</v>
      </c>
      <c r="K12765" s="150">
        <f t="shared" si="797"/>
        <v>55.4</v>
      </c>
      <c r="L12765" s="150">
        <f t="shared" si="799"/>
        <v>-0.5</v>
      </c>
      <c r="M12765" s="150">
        <f t="shared" si="798"/>
        <v>0</v>
      </c>
    </row>
    <row r="12766" spans="1:13">
      <c r="A12766" s="152">
        <v>23262</v>
      </c>
      <c r="B12766" s="150">
        <v>55000</v>
      </c>
      <c r="C12766" s="150">
        <v>55000</v>
      </c>
      <c r="D12766" s="150">
        <v>55000</v>
      </c>
      <c r="I12766" s="150">
        <v>231</v>
      </c>
      <c r="J12766" s="150">
        <f t="shared" si="796"/>
        <v>0.45818181741023989</v>
      </c>
      <c r="K12766" s="150">
        <f t="shared" si="797"/>
        <v>55</v>
      </c>
      <c r="L12766" s="150">
        <f t="shared" si="799"/>
        <v>-0.39999999999999858</v>
      </c>
      <c r="M12766" s="150">
        <f t="shared" si="798"/>
        <v>5.818181741024131E-2</v>
      </c>
    </row>
    <row r="12767" spans="1:13">
      <c r="A12767" s="152">
        <v>23263</v>
      </c>
      <c r="B12767" s="150">
        <v>54700</v>
      </c>
      <c r="C12767" s="150">
        <v>54700</v>
      </c>
      <c r="D12767" s="150">
        <v>54700</v>
      </c>
      <c r="I12767" s="150">
        <v>231</v>
      </c>
      <c r="J12767" s="150">
        <f t="shared" si="796"/>
        <v>0.45818181741023989</v>
      </c>
      <c r="K12767" s="150">
        <f t="shared" si="797"/>
        <v>54.7</v>
      </c>
      <c r="L12767" s="150">
        <f t="shared" si="799"/>
        <v>-0.29999999999999716</v>
      </c>
      <c r="M12767" s="150">
        <f t="shared" si="798"/>
        <v>0.15818181741024273</v>
      </c>
    </row>
    <row r="12768" spans="1:13">
      <c r="A12768" s="152">
        <v>23264</v>
      </c>
      <c r="B12768" s="150">
        <v>54300</v>
      </c>
      <c r="C12768" s="150">
        <v>54300</v>
      </c>
      <c r="D12768" s="150">
        <v>54300</v>
      </c>
      <c r="I12768" s="150">
        <v>229</v>
      </c>
      <c r="J12768" s="150">
        <f t="shared" si="796"/>
        <v>0.4542148752681599</v>
      </c>
      <c r="K12768" s="150">
        <f t="shared" si="797"/>
        <v>54.3</v>
      </c>
      <c r="L12768" s="150">
        <f t="shared" si="799"/>
        <v>-0.40000000000000568</v>
      </c>
      <c r="M12768" s="150">
        <f t="shared" si="798"/>
        <v>5.4214875268154217E-2</v>
      </c>
    </row>
    <row r="12769" spans="1:13">
      <c r="A12769" s="152">
        <v>23265</v>
      </c>
      <c r="B12769" s="150">
        <v>53800</v>
      </c>
      <c r="C12769" s="150">
        <v>53800</v>
      </c>
      <c r="D12769" s="150">
        <v>53800</v>
      </c>
      <c r="I12769" s="150">
        <v>229</v>
      </c>
      <c r="J12769" s="150">
        <f t="shared" si="796"/>
        <v>0.4542148752681599</v>
      </c>
      <c r="K12769" s="150">
        <f t="shared" si="797"/>
        <v>53.8</v>
      </c>
      <c r="L12769" s="150">
        <f t="shared" si="799"/>
        <v>-0.5</v>
      </c>
      <c r="M12769" s="150">
        <f t="shared" si="798"/>
        <v>0</v>
      </c>
    </row>
    <row r="12770" spans="1:13">
      <c r="A12770" s="152">
        <v>23266</v>
      </c>
      <c r="B12770" s="150">
        <v>53300</v>
      </c>
      <c r="C12770" s="150">
        <v>53300</v>
      </c>
      <c r="D12770" s="150">
        <v>53300</v>
      </c>
      <c r="I12770" s="150">
        <v>233</v>
      </c>
      <c r="J12770" s="150">
        <f t="shared" si="796"/>
        <v>0.46214875955231988</v>
      </c>
      <c r="K12770" s="150">
        <f t="shared" si="797"/>
        <v>53.3</v>
      </c>
      <c r="L12770" s="150">
        <f t="shared" si="799"/>
        <v>-0.5</v>
      </c>
      <c r="M12770" s="150">
        <f t="shared" si="798"/>
        <v>0</v>
      </c>
    </row>
    <row r="12771" spans="1:13">
      <c r="A12771" s="152">
        <v>23267</v>
      </c>
      <c r="B12771" s="150">
        <v>52900</v>
      </c>
      <c r="C12771" s="150">
        <v>52900</v>
      </c>
      <c r="D12771" s="150">
        <v>52900</v>
      </c>
      <c r="I12771" s="150">
        <v>235</v>
      </c>
      <c r="J12771" s="150">
        <f t="shared" si="796"/>
        <v>0.46611570169439986</v>
      </c>
      <c r="K12771" s="150">
        <f t="shared" si="797"/>
        <v>52.9</v>
      </c>
      <c r="L12771" s="150">
        <f t="shared" si="799"/>
        <v>-0.39999999999999858</v>
      </c>
      <c r="M12771" s="150">
        <f t="shared" si="798"/>
        <v>6.6115701694401285E-2</v>
      </c>
    </row>
    <row r="12772" spans="1:13">
      <c r="A12772" s="152">
        <v>23268</v>
      </c>
      <c r="B12772" s="150">
        <v>52400</v>
      </c>
      <c r="C12772" s="150">
        <v>52400</v>
      </c>
      <c r="D12772" s="150">
        <v>52400</v>
      </c>
      <c r="I12772" s="150">
        <v>235</v>
      </c>
      <c r="J12772" s="150">
        <f t="shared" si="796"/>
        <v>0.46611570169439986</v>
      </c>
      <c r="K12772" s="150">
        <f t="shared" si="797"/>
        <v>52.4</v>
      </c>
      <c r="L12772" s="150">
        <f t="shared" si="799"/>
        <v>-0.5</v>
      </c>
      <c r="M12772" s="150">
        <f t="shared" si="798"/>
        <v>0</v>
      </c>
    </row>
    <row r="12773" spans="1:13">
      <c r="A12773" s="152">
        <v>23269</v>
      </c>
      <c r="B12773" s="150">
        <v>52000</v>
      </c>
      <c r="C12773" s="150">
        <v>52000</v>
      </c>
      <c r="D12773" s="150">
        <v>52000</v>
      </c>
      <c r="I12773" s="150">
        <v>235</v>
      </c>
      <c r="J12773" s="150">
        <f t="shared" si="796"/>
        <v>0.46611570169439986</v>
      </c>
      <c r="K12773" s="150">
        <f t="shared" si="797"/>
        <v>52</v>
      </c>
      <c r="L12773" s="150">
        <f t="shared" si="799"/>
        <v>-0.39999999999999858</v>
      </c>
      <c r="M12773" s="150">
        <f t="shared" si="798"/>
        <v>6.6115701694401285E-2</v>
      </c>
    </row>
    <row r="12774" spans="1:13">
      <c r="A12774" s="152">
        <v>23270</v>
      </c>
      <c r="B12774" s="150">
        <v>51600</v>
      </c>
      <c r="C12774" s="150">
        <v>51600</v>
      </c>
      <c r="D12774" s="150">
        <v>51600</v>
      </c>
      <c r="I12774" s="150">
        <v>235</v>
      </c>
      <c r="J12774" s="150">
        <f t="shared" si="796"/>
        <v>0.46611570169439986</v>
      </c>
      <c r="K12774" s="150">
        <f t="shared" si="797"/>
        <v>51.6</v>
      </c>
      <c r="L12774" s="150">
        <f t="shared" si="799"/>
        <v>-0.39999999999999858</v>
      </c>
      <c r="M12774" s="150">
        <f t="shared" si="798"/>
        <v>6.6115701694401285E-2</v>
      </c>
    </row>
    <row r="12775" spans="1:13">
      <c r="A12775" s="152">
        <v>23271</v>
      </c>
      <c r="B12775" s="150">
        <v>51200</v>
      </c>
      <c r="C12775" s="150">
        <v>51200</v>
      </c>
      <c r="D12775" s="150">
        <v>51200</v>
      </c>
      <c r="I12775" s="150">
        <v>235</v>
      </c>
      <c r="J12775" s="150">
        <f t="shared" si="796"/>
        <v>0.46611570169439986</v>
      </c>
      <c r="K12775" s="150">
        <f t="shared" si="797"/>
        <v>51.2</v>
      </c>
      <c r="L12775" s="150">
        <f t="shared" si="799"/>
        <v>-0.39999999999999858</v>
      </c>
      <c r="M12775" s="150">
        <f t="shared" si="798"/>
        <v>6.6115701694401285E-2</v>
      </c>
    </row>
    <row r="12776" spans="1:13">
      <c r="A12776" s="152">
        <v>23272</v>
      </c>
      <c r="B12776" s="150">
        <v>50800</v>
      </c>
      <c r="C12776" s="150">
        <v>50800</v>
      </c>
      <c r="D12776" s="150">
        <v>50800</v>
      </c>
      <c r="I12776" s="150">
        <v>233</v>
      </c>
      <c r="J12776" s="150">
        <f t="shared" si="796"/>
        <v>0.46214875955231988</v>
      </c>
      <c r="K12776" s="150">
        <f t="shared" si="797"/>
        <v>50.8</v>
      </c>
      <c r="L12776" s="150">
        <f t="shared" si="799"/>
        <v>-0.40000000000000568</v>
      </c>
      <c r="M12776" s="150">
        <f t="shared" si="798"/>
        <v>6.2148759552314192E-2</v>
      </c>
    </row>
    <row r="12777" spans="1:13">
      <c r="A12777" s="152">
        <v>23273</v>
      </c>
      <c r="B12777" s="150">
        <v>50400</v>
      </c>
      <c r="C12777" s="150">
        <v>50400</v>
      </c>
      <c r="D12777" s="150">
        <v>50400</v>
      </c>
      <c r="I12777" s="150">
        <v>187</v>
      </c>
      <c r="J12777" s="150">
        <f t="shared" si="796"/>
        <v>0.37090909028447988</v>
      </c>
      <c r="K12777" s="150">
        <f t="shared" si="797"/>
        <v>50.4</v>
      </c>
      <c r="L12777" s="150">
        <f t="shared" si="799"/>
        <v>-0.39999999999999858</v>
      </c>
      <c r="M12777" s="150">
        <f t="shared" si="798"/>
        <v>0</v>
      </c>
    </row>
    <row r="12778" spans="1:13">
      <c r="A12778" s="152">
        <v>23274</v>
      </c>
      <c r="B12778" s="150">
        <v>50100</v>
      </c>
      <c r="C12778" s="150">
        <v>50100</v>
      </c>
      <c r="D12778" s="150">
        <v>50100</v>
      </c>
      <c r="I12778" s="150">
        <v>162</v>
      </c>
      <c r="J12778" s="150">
        <f t="shared" si="796"/>
        <v>0.3213223135084799</v>
      </c>
      <c r="K12778" s="150">
        <f t="shared" si="797"/>
        <v>50.1</v>
      </c>
      <c r="L12778" s="150">
        <f t="shared" si="799"/>
        <v>-0.29999999999999716</v>
      </c>
      <c r="M12778" s="150">
        <f t="shared" si="798"/>
        <v>2.1322313508482738E-2</v>
      </c>
    </row>
    <row r="12779" spans="1:13">
      <c r="A12779" s="152">
        <v>23275</v>
      </c>
      <c r="B12779" s="150">
        <v>49800</v>
      </c>
      <c r="C12779" s="150">
        <v>49800</v>
      </c>
      <c r="D12779" s="150">
        <v>49800</v>
      </c>
      <c r="I12779" s="150">
        <v>167</v>
      </c>
      <c r="J12779" s="150">
        <f t="shared" si="796"/>
        <v>0.33123966886367989</v>
      </c>
      <c r="K12779" s="150">
        <f t="shared" si="797"/>
        <v>49.8</v>
      </c>
      <c r="L12779" s="150">
        <f t="shared" si="799"/>
        <v>-0.30000000000000426</v>
      </c>
      <c r="M12779" s="150">
        <f t="shared" si="798"/>
        <v>3.1239668863675629E-2</v>
      </c>
    </row>
    <row r="12780" spans="1:13">
      <c r="A12780" s="152">
        <v>23276</v>
      </c>
      <c r="B12780" s="150">
        <v>49400</v>
      </c>
      <c r="C12780" s="150">
        <v>49400</v>
      </c>
      <c r="D12780" s="150">
        <v>49400</v>
      </c>
      <c r="I12780" s="150">
        <v>174</v>
      </c>
      <c r="J12780" s="150">
        <f t="shared" si="796"/>
        <v>0.34512396636095993</v>
      </c>
      <c r="K12780" s="150">
        <f t="shared" si="797"/>
        <v>49.4</v>
      </c>
      <c r="L12780" s="150">
        <f t="shared" si="799"/>
        <v>-0.39999999999999858</v>
      </c>
      <c r="M12780" s="150">
        <f t="shared" si="798"/>
        <v>0</v>
      </c>
    </row>
    <row r="12781" spans="1:13">
      <c r="A12781" s="152">
        <v>23277</v>
      </c>
      <c r="B12781" s="150">
        <v>49100</v>
      </c>
      <c r="C12781" s="150">
        <v>49100</v>
      </c>
      <c r="D12781" s="150">
        <v>49100</v>
      </c>
      <c r="I12781" s="150">
        <v>174</v>
      </c>
      <c r="J12781" s="150">
        <f t="shared" si="796"/>
        <v>0.34512396636095993</v>
      </c>
      <c r="K12781" s="150">
        <f t="shared" si="797"/>
        <v>49.1</v>
      </c>
      <c r="L12781" s="150">
        <f t="shared" si="799"/>
        <v>-0.29999999999999716</v>
      </c>
      <c r="M12781" s="150">
        <f t="shared" si="798"/>
        <v>4.5123966360962775E-2</v>
      </c>
    </row>
    <row r="12782" spans="1:13">
      <c r="A12782" s="152">
        <v>23278</v>
      </c>
      <c r="B12782" s="150">
        <v>48800</v>
      </c>
      <c r="C12782" s="150">
        <v>48800</v>
      </c>
      <c r="D12782" s="150">
        <v>48800</v>
      </c>
      <c r="I12782" s="150">
        <v>183</v>
      </c>
      <c r="J12782" s="150">
        <f t="shared" si="796"/>
        <v>0.36297520600031991</v>
      </c>
      <c r="K12782" s="150">
        <f t="shared" si="797"/>
        <v>48.8</v>
      </c>
      <c r="L12782" s="150">
        <f t="shared" si="799"/>
        <v>-0.30000000000000426</v>
      </c>
      <c r="M12782" s="150">
        <f t="shared" si="798"/>
        <v>6.2975206000315642E-2</v>
      </c>
    </row>
    <row r="12783" spans="1:13">
      <c r="A12783" s="152">
        <v>23279</v>
      </c>
      <c r="B12783" s="150">
        <v>48500</v>
      </c>
      <c r="C12783" s="150">
        <v>48500</v>
      </c>
      <c r="D12783" s="150">
        <v>48500</v>
      </c>
      <c r="I12783" s="150">
        <v>211</v>
      </c>
      <c r="J12783" s="150">
        <f t="shared" si="796"/>
        <v>0.4185123959894399</v>
      </c>
      <c r="K12783" s="150">
        <f t="shared" si="797"/>
        <v>48.5</v>
      </c>
      <c r="L12783" s="150">
        <f t="shared" si="799"/>
        <v>-0.29999999999999716</v>
      </c>
      <c r="M12783" s="150">
        <f t="shared" si="798"/>
        <v>0.11851239598944274</v>
      </c>
    </row>
    <row r="12784" spans="1:13">
      <c r="A12784" s="152">
        <v>23280</v>
      </c>
      <c r="B12784" s="150">
        <v>48100</v>
      </c>
      <c r="C12784" s="150">
        <v>48100</v>
      </c>
      <c r="D12784" s="150">
        <v>48100</v>
      </c>
      <c r="I12784" s="150">
        <v>227</v>
      </c>
      <c r="J12784" s="150">
        <f t="shared" si="796"/>
        <v>0.45024793312607991</v>
      </c>
      <c r="K12784" s="150">
        <f t="shared" si="797"/>
        <v>48.1</v>
      </c>
      <c r="L12784" s="150">
        <f t="shared" si="799"/>
        <v>-0.39999999999999858</v>
      </c>
      <c r="M12784" s="150">
        <f t="shared" si="798"/>
        <v>5.0247933126081334E-2</v>
      </c>
    </row>
    <row r="12785" spans="1:13">
      <c r="A12785" s="152">
        <v>23281</v>
      </c>
      <c r="B12785" s="150">
        <v>47700</v>
      </c>
      <c r="C12785" s="150">
        <v>47700</v>
      </c>
      <c r="D12785" s="150">
        <v>47700</v>
      </c>
      <c r="I12785" s="150">
        <v>225</v>
      </c>
      <c r="J12785" s="150">
        <f t="shared" si="796"/>
        <v>0.44628099098399987</v>
      </c>
      <c r="K12785" s="150">
        <f t="shared" si="797"/>
        <v>47.7</v>
      </c>
      <c r="L12785" s="150">
        <f t="shared" si="799"/>
        <v>-0.39999999999999858</v>
      </c>
      <c r="M12785" s="150">
        <f t="shared" si="798"/>
        <v>4.6280990984001291E-2</v>
      </c>
    </row>
    <row r="12786" spans="1:13">
      <c r="A12786" s="152">
        <v>23282</v>
      </c>
      <c r="B12786" s="150">
        <v>47300</v>
      </c>
      <c r="C12786" s="150">
        <v>47300</v>
      </c>
      <c r="D12786" s="150">
        <v>47300</v>
      </c>
      <c r="I12786" s="150">
        <v>231</v>
      </c>
      <c r="J12786" s="150">
        <f t="shared" si="796"/>
        <v>0.45818181741023989</v>
      </c>
      <c r="K12786" s="150">
        <f t="shared" si="797"/>
        <v>47.3</v>
      </c>
      <c r="L12786" s="150">
        <f t="shared" si="799"/>
        <v>-0.40000000000000568</v>
      </c>
      <c r="M12786" s="150">
        <f t="shared" si="798"/>
        <v>5.8181817410234205E-2</v>
      </c>
    </row>
    <row r="12787" spans="1:13">
      <c r="A12787" s="152">
        <v>23283</v>
      </c>
      <c r="B12787" s="150">
        <v>47000</v>
      </c>
      <c r="C12787" s="150">
        <v>47000</v>
      </c>
      <c r="D12787" s="150">
        <v>47000</v>
      </c>
      <c r="I12787" s="150">
        <v>239</v>
      </c>
      <c r="J12787" s="150">
        <f t="shared" si="796"/>
        <v>0.4740495859785599</v>
      </c>
      <c r="K12787" s="150">
        <f t="shared" si="797"/>
        <v>47</v>
      </c>
      <c r="L12787" s="150">
        <f t="shared" si="799"/>
        <v>-0.29999999999999716</v>
      </c>
      <c r="M12787" s="150">
        <f t="shared" si="798"/>
        <v>0.17404958597856274</v>
      </c>
    </row>
    <row r="12788" spans="1:13">
      <c r="A12788" s="152">
        <v>23284</v>
      </c>
      <c r="B12788" s="150">
        <v>46500</v>
      </c>
      <c r="C12788" s="150">
        <v>46500</v>
      </c>
      <c r="D12788" s="150">
        <v>46500</v>
      </c>
      <c r="I12788" s="150">
        <v>241</v>
      </c>
      <c r="J12788" s="150">
        <f t="shared" si="796"/>
        <v>0.47801652812063988</v>
      </c>
      <c r="K12788" s="150">
        <f t="shared" si="797"/>
        <v>46.5</v>
      </c>
      <c r="L12788" s="150">
        <f t="shared" si="799"/>
        <v>-0.5</v>
      </c>
      <c r="M12788" s="150">
        <f t="shared" si="798"/>
        <v>0</v>
      </c>
    </row>
    <row r="12789" spans="1:13">
      <c r="A12789" s="152">
        <v>23285</v>
      </c>
      <c r="B12789" s="150">
        <v>46200</v>
      </c>
      <c r="C12789" s="150">
        <v>46200</v>
      </c>
      <c r="D12789" s="150">
        <v>46200</v>
      </c>
      <c r="I12789" s="150">
        <v>241</v>
      </c>
      <c r="J12789" s="150">
        <f t="shared" si="796"/>
        <v>0.47801652812063988</v>
      </c>
      <c r="K12789" s="150">
        <f t="shared" si="797"/>
        <v>46.2</v>
      </c>
      <c r="L12789" s="150">
        <f t="shared" si="799"/>
        <v>-0.29999999999999716</v>
      </c>
      <c r="M12789" s="150">
        <f t="shared" si="798"/>
        <v>0.17801652812064273</v>
      </c>
    </row>
    <row r="12790" spans="1:13">
      <c r="A12790" s="152">
        <v>23286</v>
      </c>
      <c r="B12790" s="150">
        <v>45800</v>
      </c>
      <c r="C12790" s="150">
        <v>45800</v>
      </c>
      <c r="D12790" s="150">
        <v>45800</v>
      </c>
      <c r="I12790" s="150">
        <v>148</v>
      </c>
      <c r="J12790" s="150">
        <f t="shared" si="796"/>
        <v>0.29355371851391993</v>
      </c>
      <c r="K12790" s="150">
        <f t="shared" si="797"/>
        <v>45.8</v>
      </c>
      <c r="L12790" s="150">
        <f t="shared" si="799"/>
        <v>-0.40000000000000568</v>
      </c>
      <c r="M12790" s="150">
        <f t="shared" si="798"/>
        <v>0</v>
      </c>
    </row>
    <row r="12791" spans="1:13">
      <c r="A12791" s="152">
        <v>23287</v>
      </c>
      <c r="B12791" s="150">
        <v>45300</v>
      </c>
      <c r="C12791" s="150">
        <v>45300</v>
      </c>
      <c r="D12791" s="150">
        <v>45300</v>
      </c>
      <c r="I12791" s="150">
        <v>229</v>
      </c>
      <c r="J12791" s="150">
        <f t="shared" si="796"/>
        <v>0.4542148752681599</v>
      </c>
      <c r="K12791" s="150">
        <f t="shared" si="797"/>
        <v>45.3</v>
      </c>
      <c r="L12791" s="150">
        <f t="shared" si="799"/>
        <v>-0.5</v>
      </c>
      <c r="M12791" s="150">
        <f t="shared" si="798"/>
        <v>0</v>
      </c>
    </row>
    <row r="12792" spans="1:13">
      <c r="A12792" s="152">
        <v>23288</v>
      </c>
      <c r="B12792" s="150">
        <v>44800</v>
      </c>
      <c r="C12792" s="150">
        <v>44800</v>
      </c>
      <c r="D12792" s="150">
        <v>44800</v>
      </c>
      <c r="I12792" s="150">
        <v>237</v>
      </c>
      <c r="J12792" s="150">
        <f t="shared" si="796"/>
        <v>0.47008264383647991</v>
      </c>
      <c r="K12792" s="150">
        <f t="shared" si="797"/>
        <v>44.8</v>
      </c>
      <c r="L12792" s="150">
        <f t="shared" si="799"/>
        <v>-0.5</v>
      </c>
      <c r="M12792" s="150">
        <f t="shared" si="798"/>
        <v>0</v>
      </c>
    </row>
    <row r="12793" spans="1:13">
      <c r="A12793" s="152">
        <v>23289</v>
      </c>
      <c r="B12793" s="150">
        <v>44400</v>
      </c>
      <c r="C12793" s="150">
        <v>44400</v>
      </c>
      <c r="D12793" s="150">
        <v>44400</v>
      </c>
      <c r="I12793" s="150">
        <v>241</v>
      </c>
      <c r="J12793" s="150">
        <f t="shared" si="796"/>
        <v>0.47801652812063988</v>
      </c>
      <c r="K12793" s="150">
        <f t="shared" si="797"/>
        <v>44.4</v>
      </c>
      <c r="L12793" s="150">
        <f t="shared" si="799"/>
        <v>-0.39999999999999858</v>
      </c>
      <c r="M12793" s="150">
        <f t="shared" si="798"/>
        <v>7.8016528120641304E-2</v>
      </c>
    </row>
    <row r="12794" spans="1:13">
      <c r="A12794" s="152">
        <v>23290</v>
      </c>
      <c r="B12794" s="150">
        <v>44100</v>
      </c>
      <c r="C12794" s="150">
        <v>44100</v>
      </c>
      <c r="D12794" s="150">
        <v>44100</v>
      </c>
      <c r="I12794" s="150">
        <v>237</v>
      </c>
      <c r="J12794" s="150">
        <f t="shared" si="796"/>
        <v>0.47008264383647991</v>
      </c>
      <c r="K12794" s="150">
        <f t="shared" si="797"/>
        <v>44.1</v>
      </c>
      <c r="L12794" s="150">
        <f t="shared" si="799"/>
        <v>-0.29999999999999716</v>
      </c>
      <c r="M12794" s="150">
        <f t="shared" si="798"/>
        <v>0.17008264383648275</v>
      </c>
    </row>
    <row r="12795" spans="1:13">
      <c r="A12795" s="152">
        <v>23291</v>
      </c>
      <c r="B12795" s="150">
        <v>43800</v>
      </c>
      <c r="C12795" s="150">
        <v>43800</v>
      </c>
      <c r="D12795" s="150">
        <v>43800</v>
      </c>
      <c r="I12795" s="150">
        <v>235</v>
      </c>
      <c r="J12795" s="150">
        <f t="shared" si="796"/>
        <v>0.46611570169439986</v>
      </c>
      <c r="K12795" s="150">
        <f t="shared" si="797"/>
        <v>43.8</v>
      </c>
      <c r="L12795" s="150">
        <f t="shared" si="799"/>
        <v>-0.30000000000000426</v>
      </c>
      <c r="M12795" s="150">
        <f t="shared" si="798"/>
        <v>0.1661157016943956</v>
      </c>
    </row>
    <row r="12796" spans="1:13">
      <c r="A12796" s="152">
        <v>23292</v>
      </c>
      <c r="B12796" s="150">
        <v>43400</v>
      </c>
      <c r="C12796" s="150">
        <v>43400</v>
      </c>
      <c r="D12796" s="150">
        <v>43400</v>
      </c>
      <c r="I12796" s="150">
        <v>233</v>
      </c>
      <c r="J12796" s="150">
        <f t="shared" si="796"/>
        <v>0.46214875955231988</v>
      </c>
      <c r="K12796" s="150">
        <f t="shared" si="797"/>
        <v>43.4</v>
      </c>
      <c r="L12796" s="150">
        <f t="shared" si="799"/>
        <v>-0.39999999999999858</v>
      </c>
      <c r="M12796" s="150">
        <f t="shared" si="798"/>
        <v>6.2148759552321298E-2</v>
      </c>
    </row>
    <row r="12797" spans="1:13">
      <c r="A12797" s="152">
        <v>23293</v>
      </c>
      <c r="B12797" s="150">
        <v>43000</v>
      </c>
      <c r="C12797" s="150">
        <v>43000</v>
      </c>
      <c r="D12797" s="150">
        <v>43000</v>
      </c>
      <c r="I12797" s="150">
        <v>231</v>
      </c>
      <c r="J12797" s="150">
        <f t="shared" si="796"/>
        <v>0.45818181741023989</v>
      </c>
      <c r="K12797" s="150">
        <f t="shared" si="797"/>
        <v>43</v>
      </c>
      <c r="L12797" s="150">
        <f t="shared" si="799"/>
        <v>-0.39999999999999858</v>
      </c>
      <c r="M12797" s="150">
        <f t="shared" si="798"/>
        <v>5.818181741024131E-2</v>
      </c>
    </row>
    <row r="12798" spans="1:13">
      <c r="A12798" s="152">
        <v>23294</v>
      </c>
      <c r="B12798" s="150">
        <v>42700</v>
      </c>
      <c r="C12798" s="150">
        <v>42700</v>
      </c>
      <c r="D12798" s="150">
        <v>42700</v>
      </c>
      <c r="I12798" s="150">
        <v>233</v>
      </c>
      <c r="J12798" s="150">
        <f t="shared" si="796"/>
        <v>0.46214875955231988</v>
      </c>
      <c r="K12798" s="150">
        <f t="shared" si="797"/>
        <v>42.7</v>
      </c>
      <c r="L12798" s="150">
        <f t="shared" si="799"/>
        <v>-0.29999999999999716</v>
      </c>
      <c r="M12798" s="150">
        <f t="shared" si="798"/>
        <v>0.16214875955232272</v>
      </c>
    </row>
    <row r="12799" spans="1:13">
      <c r="A12799" s="152">
        <v>23295</v>
      </c>
      <c r="B12799" s="150">
        <v>42400</v>
      </c>
      <c r="C12799" s="150">
        <v>42400</v>
      </c>
      <c r="D12799" s="150">
        <v>42400</v>
      </c>
      <c r="I12799" s="150">
        <v>233</v>
      </c>
      <c r="J12799" s="150">
        <f t="shared" si="796"/>
        <v>0.46214875955231988</v>
      </c>
      <c r="K12799" s="150">
        <f t="shared" si="797"/>
        <v>42.4</v>
      </c>
      <c r="L12799" s="150">
        <f t="shared" si="799"/>
        <v>-0.30000000000000426</v>
      </c>
      <c r="M12799" s="150">
        <f t="shared" si="798"/>
        <v>0.16214875955231561</v>
      </c>
    </row>
    <row r="12800" spans="1:13">
      <c r="A12800" s="152">
        <v>23296</v>
      </c>
      <c r="B12800" s="150">
        <v>42000</v>
      </c>
      <c r="C12800" s="150">
        <v>42000</v>
      </c>
      <c r="D12800" s="150">
        <v>42000</v>
      </c>
      <c r="I12800" s="150">
        <v>231</v>
      </c>
      <c r="J12800" s="150">
        <f t="shared" si="796"/>
        <v>0.45818181741023989</v>
      </c>
      <c r="K12800" s="150">
        <f t="shared" si="797"/>
        <v>42</v>
      </c>
      <c r="L12800" s="150">
        <f t="shared" si="799"/>
        <v>-0.39999999999999858</v>
      </c>
      <c r="M12800" s="150">
        <f t="shared" si="798"/>
        <v>5.818181741024131E-2</v>
      </c>
    </row>
    <row r="12801" spans="1:13">
      <c r="A12801" s="152">
        <v>23297</v>
      </c>
      <c r="B12801" s="150">
        <v>41700</v>
      </c>
      <c r="C12801" s="150">
        <v>41700</v>
      </c>
      <c r="D12801" s="150">
        <v>41700</v>
      </c>
      <c r="I12801" s="150">
        <v>231</v>
      </c>
      <c r="J12801" s="150">
        <f t="shared" si="796"/>
        <v>0.45818181741023989</v>
      </c>
      <c r="K12801" s="150">
        <f t="shared" si="797"/>
        <v>41.7</v>
      </c>
      <c r="L12801" s="150">
        <f t="shared" si="799"/>
        <v>-0.29999999999999716</v>
      </c>
      <c r="M12801" s="150">
        <f t="shared" si="798"/>
        <v>0.15818181741024273</v>
      </c>
    </row>
    <row r="12802" spans="1:13">
      <c r="A12802" s="152">
        <v>23298</v>
      </c>
      <c r="B12802" s="150">
        <v>41400</v>
      </c>
      <c r="C12802" s="150">
        <v>41400</v>
      </c>
      <c r="D12802" s="150">
        <v>41400</v>
      </c>
      <c r="I12802" s="150">
        <v>229</v>
      </c>
      <c r="J12802" s="150">
        <f t="shared" si="796"/>
        <v>0.4542148752681599</v>
      </c>
      <c r="K12802" s="150">
        <f t="shared" si="797"/>
        <v>41.4</v>
      </c>
      <c r="L12802" s="150">
        <f t="shared" si="799"/>
        <v>-0.30000000000000426</v>
      </c>
      <c r="M12802" s="150">
        <f t="shared" si="798"/>
        <v>0.15421487526815564</v>
      </c>
    </row>
    <row r="12803" spans="1:13">
      <c r="A12803" s="152">
        <v>23299</v>
      </c>
      <c r="B12803" s="150">
        <v>41100</v>
      </c>
      <c r="C12803" s="150">
        <v>41100</v>
      </c>
      <c r="D12803" s="150">
        <v>41100</v>
      </c>
      <c r="I12803" s="150">
        <v>231</v>
      </c>
      <c r="J12803" s="150">
        <f t="shared" si="796"/>
        <v>0.45818181741023989</v>
      </c>
      <c r="K12803" s="150">
        <f t="shared" si="797"/>
        <v>41.1</v>
      </c>
      <c r="L12803" s="150">
        <f t="shared" si="799"/>
        <v>-0.29999999999999716</v>
      </c>
      <c r="M12803" s="150">
        <f t="shared" si="798"/>
        <v>0.15818181741024273</v>
      </c>
    </row>
    <row r="12804" spans="1:13">
      <c r="A12804" s="152">
        <v>23300</v>
      </c>
      <c r="B12804" s="150">
        <v>40900</v>
      </c>
      <c r="C12804" s="150">
        <v>40900</v>
      </c>
      <c r="D12804" s="150">
        <v>40900</v>
      </c>
      <c r="I12804" s="150">
        <v>231</v>
      </c>
      <c r="J12804" s="150">
        <f t="shared" si="796"/>
        <v>0.45818181741023989</v>
      </c>
      <c r="K12804" s="150">
        <f t="shared" si="797"/>
        <v>40.9</v>
      </c>
      <c r="L12804" s="150">
        <f t="shared" si="799"/>
        <v>-0.20000000000000284</v>
      </c>
      <c r="M12804" s="150">
        <f t="shared" si="798"/>
        <v>0.25818181741023705</v>
      </c>
    </row>
    <row r="12805" spans="1:13">
      <c r="A12805" s="152">
        <v>23301</v>
      </c>
      <c r="B12805" s="150">
        <v>40600</v>
      </c>
      <c r="C12805" s="150">
        <v>40600</v>
      </c>
      <c r="D12805" s="150">
        <v>40600</v>
      </c>
      <c r="I12805" s="150">
        <v>229</v>
      </c>
      <c r="J12805" s="150">
        <f t="shared" si="796"/>
        <v>0.4542148752681599</v>
      </c>
      <c r="K12805" s="150">
        <f t="shared" si="797"/>
        <v>40.6</v>
      </c>
      <c r="L12805" s="150">
        <f t="shared" si="799"/>
        <v>-0.29999999999999716</v>
      </c>
      <c r="M12805" s="150">
        <f t="shared" si="798"/>
        <v>0.15421487526816274</v>
      </c>
    </row>
    <row r="12806" spans="1:13">
      <c r="A12806" s="152">
        <v>23302</v>
      </c>
      <c r="B12806" s="150">
        <v>40400</v>
      </c>
      <c r="C12806" s="150">
        <v>40400</v>
      </c>
      <c r="D12806" s="150">
        <v>40400</v>
      </c>
      <c r="I12806" s="150">
        <v>229</v>
      </c>
      <c r="J12806" s="150">
        <f t="shared" si="796"/>
        <v>0.4542148752681599</v>
      </c>
      <c r="K12806" s="150">
        <f t="shared" si="797"/>
        <v>40.4</v>
      </c>
      <c r="L12806" s="150">
        <f t="shared" si="799"/>
        <v>-0.20000000000000284</v>
      </c>
      <c r="M12806" s="150">
        <f t="shared" si="798"/>
        <v>0.25421487526815706</v>
      </c>
    </row>
    <row r="12807" spans="1:13">
      <c r="A12807" s="152">
        <v>23303</v>
      </c>
      <c r="B12807" s="150">
        <v>40100</v>
      </c>
      <c r="C12807" s="150">
        <v>40100</v>
      </c>
      <c r="D12807" s="150">
        <v>40100</v>
      </c>
      <c r="I12807" s="150">
        <v>229</v>
      </c>
      <c r="J12807" s="150">
        <f t="shared" ref="J12807:J12870" si="800">I12807*(2.29568411*10^-6*86400/100)</f>
        <v>0.4542148752681599</v>
      </c>
      <c r="K12807" s="150">
        <f t="shared" ref="K12807:K12870" si="801">D12807/1000</f>
        <v>40.1</v>
      </c>
      <c r="L12807" s="150">
        <f t="shared" si="799"/>
        <v>-0.29999999999999716</v>
      </c>
      <c r="M12807" s="150">
        <f t="shared" ref="M12807:M12870" si="802">MAX(0,J12807+L12807)</f>
        <v>0.15421487526816274</v>
      </c>
    </row>
    <row r="12808" spans="1:13">
      <c r="A12808" s="152">
        <v>23304</v>
      </c>
      <c r="B12808" s="150">
        <v>39800</v>
      </c>
      <c r="C12808" s="150">
        <v>39800</v>
      </c>
      <c r="D12808" s="150">
        <v>39800</v>
      </c>
      <c r="I12808" s="150">
        <v>229</v>
      </c>
      <c r="J12808" s="150">
        <f t="shared" si="800"/>
        <v>0.4542148752681599</v>
      </c>
      <c r="K12808" s="150">
        <f t="shared" si="801"/>
        <v>39.799999999999997</v>
      </c>
      <c r="L12808" s="150">
        <f t="shared" ref="L12808:L12871" si="803">K12808-K12807</f>
        <v>-0.30000000000000426</v>
      </c>
      <c r="M12808" s="150">
        <f t="shared" si="802"/>
        <v>0.15421487526815564</v>
      </c>
    </row>
    <row r="12809" spans="1:13">
      <c r="A12809" s="152">
        <v>23305</v>
      </c>
      <c r="B12809" s="150">
        <v>39500</v>
      </c>
      <c r="C12809" s="150">
        <v>39500</v>
      </c>
      <c r="D12809" s="150">
        <v>39500</v>
      </c>
      <c r="I12809" s="150">
        <v>227</v>
      </c>
      <c r="J12809" s="150">
        <f t="shared" si="800"/>
        <v>0.45024793312607991</v>
      </c>
      <c r="K12809" s="150">
        <f t="shared" si="801"/>
        <v>39.5</v>
      </c>
      <c r="L12809" s="150">
        <f t="shared" si="803"/>
        <v>-0.29999999999999716</v>
      </c>
      <c r="M12809" s="150">
        <f t="shared" si="802"/>
        <v>0.15024793312608276</v>
      </c>
    </row>
    <row r="12810" spans="1:13">
      <c r="A12810" s="152">
        <v>23306</v>
      </c>
      <c r="B12810" s="150">
        <v>39100</v>
      </c>
      <c r="C12810" s="150">
        <v>39100</v>
      </c>
      <c r="D12810" s="150">
        <v>39100</v>
      </c>
      <c r="I12810" s="150">
        <v>227</v>
      </c>
      <c r="J12810" s="150">
        <f t="shared" si="800"/>
        <v>0.45024793312607991</v>
      </c>
      <c r="K12810" s="150">
        <f t="shared" si="801"/>
        <v>39.1</v>
      </c>
      <c r="L12810" s="150">
        <f t="shared" si="803"/>
        <v>-0.39999999999999858</v>
      </c>
      <c r="M12810" s="150">
        <f t="shared" si="802"/>
        <v>5.0247933126081334E-2</v>
      </c>
    </row>
    <row r="12811" spans="1:13">
      <c r="A12811" s="152">
        <v>23307</v>
      </c>
      <c r="B12811" s="150">
        <v>38800</v>
      </c>
      <c r="C12811" s="150">
        <v>38800</v>
      </c>
      <c r="D12811" s="150">
        <v>38800</v>
      </c>
      <c r="I12811" s="150">
        <v>225</v>
      </c>
      <c r="J12811" s="150">
        <f t="shared" si="800"/>
        <v>0.44628099098399987</v>
      </c>
      <c r="K12811" s="150">
        <f t="shared" si="801"/>
        <v>38.799999999999997</v>
      </c>
      <c r="L12811" s="150">
        <f t="shared" si="803"/>
        <v>-0.30000000000000426</v>
      </c>
      <c r="M12811" s="150">
        <f t="shared" si="802"/>
        <v>0.14628099098399561</v>
      </c>
    </row>
    <row r="12812" spans="1:13">
      <c r="A12812" s="152">
        <v>23308</v>
      </c>
      <c r="B12812" s="150">
        <v>38500</v>
      </c>
      <c r="C12812" s="150">
        <v>38500</v>
      </c>
      <c r="D12812" s="150">
        <v>38500</v>
      </c>
      <c r="I12812" s="150">
        <v>225</v>
      </c>
      <c r="J12812" s="150">
        <f t="shared" si="800"/>
        <v>0.44628099098399987</v>
      </c>
      <c r="K12812" s="150">
        <f t="shared" si="801"/>
        <v>38.5</v>
      </c>
      <c r="L12812" s="150">
        <f t="shared" si="803"/>
        <v>-0.29999999999999716</v>
      </c>
      <c r="M12812" s="150">
        <f t="shared" si="802"/>
        <v>0.14628099098400271</v>
      </c>
    </row>
    <row r="12813" spans="1:13">
      <c r="A12813" s="152">
        <v>23309</v>
      </c>
      <c r="B12813" s="150">
        <v>38100</v>
      </c>
      <c r="C12813" s="150">
        <v>38100</v>
      </c>
      <c r="D12813" s="150">
        <v>38100</v>
      </c>
      <c r="I12813" s="150">
        <v>223</v>
      </c>
      <c r="J12813" s="150">
        <f t="shared" si="800"/>
        <v>0.44231404884191988</v>
      </c>
      <c r="K12813" s="150">
        <f t="shared" si="801"/>
        <v>38.1</v>
      </c>
      <c r="L12813" s="150">
        <f t="shared" si="803"/>
        <v>-0.39999999999999858</v>
      </c>
      <c r="M12813" s="150">
        <f t="shared" si="802"/>
        <v>4.2314048841921303E-2</v>
      </c>
    </row>
    <row r="12814" spans="1:13">
      <c r="A12814" s="152">
        <v>23310</v>
      </c>
      <c r="B12814" s="150">
        <v>37800</v>
      </c>
      <c r="C12814" s="150">
        <v>37800</v>
      </c>
      <c r="D12814" s="150">
        <v>37800</v>
      </c>
      <c r="I12814" s="150">
        <v>224</v>
      </c>
      <c r="J12814" s="150">
        <f t="shared" si="800"/>
        <v>0.4442975199129599</v>
      </c>
      <c r="K12814" s="150">
        <f t="shared" si="801"/>
        <v>37.799999999999997</v>
      </c>
      <c r="L12814" s="150">
        <f t="shared" si="803"/>
        <v>-0.30000000000000426</v>
      </c>
      <c r="M12814" s="150">
        <f t="shared" si="802"/>
        <v>0.14429751991295564</v>
      </c>
    </row>
    <row r="12815" spans="1:13">
      <c r="A12815" s="152">
        <v>23311</v>
      </c>
      <c r="B12815" s="150">
        <v>37400</v>
      </c>
      <c r="C12815" s="150">
        <v>37400</v>
      </c>
      <c r="D12815" s="150">
        <v>37400</v>
      </c>
      <c r="I12815" s="150">
        <v>233</v>
      </c>
      <c r="J12815" s="150">
        <f t="shared" si="800"/>
        <v>0.46214875955231988</v>
      </c>
      <c r="K12815" s="150">
        <f t="shared" si="801"/>
        <v>37.4</v>
      </c>
      <c r="L12815" s="150">
        <f t="shared" si="803"/>
        <v>-0.39999999999999858</v>
      </c>
      <c r="M12815" s="150">
        <f t="shared" si="802"/>
        <v>6.2148759552321298E-2</v>
      </c>
    </row>
    <row r="12816" spans="1:13">
      <c r="A12816" s="152">
        <v>23312</v>
      </c>
      <c r="B12816" s="150">
        <v>37100</v>
      </c>
      <c r="C12816" s="150">
        <v>37100</v>
      </c>
      <c r="D12816" s="150">
        <v>37100</v>
      </c>
      <c r="I12816" s="150">
        <v>244</v>
      </c>
      <c r="J12816" s="150">
        <f t="shared" si="800"/>
        <v>0.48396694133375989</v>
      </c>
      <c r="K12816" s="150">
        <f t="shared" si="801"/>
        <v>37.1</v>
      </c>
      <c r="L12816" s="150">
        <f t="shared" si="803"/>
        <v>-0.29999999999999716</v>
      </c>
      <c r="M12816" s="150">
        <f t="shared" si="802"/>
        <v>0.18396694133376273</v>
      </c>
    </row>
    <row r="12817" spans="1:13">
      <c r="A12817" s="152">
        <v>23313</v>
      </c>
      <c r="B12817" s="150">
        <v>36700</v>
      </c>
      <c r="C12817" s="150">
        <v>36700</v>
      </c>
      <c r="D12817" s="150">
        <v>36700</v>
      </c>
      <c r="I12817" s="150">
        <v>244</v>
      </c>
      <c r="J12817" s="150">
        <f t="shared" si="800"/>
        <v>0.48396694133375989</v>
      </c>
      <c r="K12817" s="150">
        <f t="shared" si="801"/>
        <v>36.700000000000003</v>
      </c>
      <c r="L12817" s="150">
        <f t="shared" si="803"/>
        <v>-0.39999999999999858</v>
      </c>
      <c r="M12817" s="150">
        <f t="shared" si="802"/>
        <v>8.3966941333761314E-2</v>
      </c>
    </row>
    <row r="12818" spans="1:13">
      <c r="A12818" s="152">
        <v>23314</v>
      </c>
      <c r="B12818" s="150">
        <v>36400</v>
      </c>
      <c r="C12818" s="150">
        <v>36400</v>
      </c>
      <c r="D12818" s="150">
        <v>36400</v>
      </c>
      <c r="I12818" s="150">
        <v>242</v>
      </c>
      <c r="J12818" s="150">
        <f t="shared" si="800"/>
        <v>0.4799999991916799</v>
      </c>
      <c r="K12818" s="150">
        <f t="shared" si="801"/>
        <v>36.4</v>
      </c>
      <c r="L12818" s="150">
        <f t="shared" si="803"/>
        <v>-0.30000000000000426</v>
      </c>
      <c r="M12818" s="150">
        <f t="shared" si="802"/>
        <v>0.17999999919167564</v>
      </c>
    </row>
    <row r="12819" spans="1:13">
      <c r="A12819" s="152">
        <v>23315</v>
      </c>
      <c r="B12819" s="150">
        <v>36000</v>
      </c>
      <c r="C12819" s="150">
        <v>36000</v>
      </c>
      <c r="D12819" s="150">
        <v>36000</v>
      </c>
      <c r="I12819" s="150">
        <v>242</v>
      </c>
      <c r="J12819" s="150">
        <f t="shared" si="800"/>
        <v>0.4799999991916799</v>
      </c>
      <c r="K12819" s="150">
        <f t="shared" si="801"/>
        <v>36</v>
      </c>
      <c r="L12819" s="150">
        <f t="shared" si="803"/>
        <v>-0.39999999999999858</v>
      </c>
      <c r="M12819" s="150">
        <f t="shared" si="802"/>
        <v>7.9999999191681326E-2</v>
      </c>
    </row>
    <row r="12820" spans="1:13">
      <c r="A12820" s="152">
        <v>23316</v>
      </c>
      <c r="B12820" s="150">
        <v>35900</v>
      </c>
      <c r="C12820" s="150">
        <v>35900</v>
      </c>
      <c r="D12820" s="150">
        <v>35900</v>
      </c>
      <c r="I12820" s="150">
        <v>242</v>
      </c>
      <c r="J12820" s="150">
        <f t="shared" si="800"/>
        <v>0.4799999991916799</v>
      </c>
      <c r="K12820" s="150">
        <f t="shared" si="801"/>
        <v>35.9</v>
      </c>
      <c r="L12820" s="150">
        <f t="shared" si="803"/>
        <v>-0.10000000000000142</v>
      </c>
      <c r="M12820" s="150">
        <f t="shared" si="802"/>
        <v>0.37999999919167848</v>
      </c>
    </row>
    <row r="12821" spans="1:13">
      <c r="A12821" s="152">
        <v>23317</v>
      </c>
      <c r="B12821" s="150">
        <v>35500</v>
      </c>
      <c r="C12821" s="150">
        <v>35500</v>
      </c>
      <c r="D12821" s="150">
        <v>35500</v>
      </c>
      <c r="I12821" s="150">
        <v>242</v>
      </c>
      <c r="J12821" s="150">
        <f t="shared" si="800"/>
        <v>0.4799999991916799</v>
      </c>
      <c r="K12821" s="150">
        <f t="shared" si="801"/>
        <v>35.5</v>
      </c>
      <c r="L12821" s="150">
        <f t="shared" si="803"/>
        <v>-0.39999999999999858</v>
      </c>
      <c r="M12821" s="150">
        <f t="shared" si="802"/>
        <v>7.9999999191681326E-2</v>
      </c>
    </row>
    <row r="12822" spans="1:13">
      <c r="A12822" s="152">
        <v>23318</v>
      </c>
      <c r="B12822" s="150">
        <v>35100</v>
      </c>
      <c r="C12822" s="150">
        <v>35100</v>
      </c>
      <c r="D12822" s="150">
        <v>35100</v>
      </c>
      <c r="I12822" s="150">
        <v>244</v>
      </c>
      <c r="J12822" s="150">
        <f t="shared" si="800"/>
        <v>0.48396694133375989</v>
      </c>
      <c r="K12822" s="150">
        <f t="shared" si="801"/>
        <v>35.1</v>
      </c>
      <c r="L12822" s="150">
        <f t="shared" si="803"/>
        <v>-0.39999999999999858</v>
      </c>
      <c r="M12822" s="150">
        <f t="shared" si="802"/>
        <v>8.3966941333761314E-2</v>
      </c>
    </row>
    <row r="12823" spans="1:13">
      <c r="A12823" s="152">
        <v>23319</v>
      </c>
      <c r="B12823" s="150">
        <v>34700</v>
      </c>
      <c r="C12823" s="150">
        <v>34700</v>
      </c>
      <c r="D12823" s="150">
        <v>34700</v>
      </c>
      <c r="I12823" s="150">
        <v>242</v>
      </c>
      <c r="J12823" s="150">
        <f t="shared" si="800"/>
        <v>0.4799999991916799</v>
      </c>
      <c r="K12823" s="150">
        <f t="shared" si="801"/>
        <v>34.700000000000003</v>
      </c>
      <c r="L12823" s="150">
        <f t="shared" si="803"/>
        <v>-0.39999999999999858</v>
      </c>
      <c r="M12823" s="150">
        <f t="shared" si="802"/>
        <v>7.9999999191681326E-2</v>
      </c>
    </row>
    <row r="12824" spans="1:13">
      <c r="A12824" s="152">
        <v>23320</v>
      </c>
      <c r="B12824" s="150">
        <v>35000</v>
      </c>
      <c r="C12824" s="150">
        <v>35000</v>
      </c>
      <c r="D12824" s="150">
        <v>35000</v>
      </c>
      <c r="I12824" s="150">
        <v>244</v>
      </c>
      <c r="J12824" s="150">
        <f t="shared" si="800"/>
        <v>0.48396694133375989</v>
      </c>
      <c r="K12824" s="150">
        <f t="shared" si="801"/>
        <v>35</v>
      </c>
      <c r="L12824" s="150">
        <f t="shared" si="803"/>
        <v>0.29999999999999716</v>
      </c>
      <c r="M12824" s="150">
        <f t="shared" si="802"/>
        <v>0.78396694133375711</v>
      </c>
    </row>
    <row r="12825" spans="1:13">
      <c r="A12825" s="152">
        <v>23321</v>
      </c>
      <c r="B12825" s="150">
        <v>35800</v>
      </c>
      <c r="C12825" s="150">
        <v>35800</v>
      </c>
      <c r="D12825" s="150">
        <v>35800</v>
      </c>
      <c r="I12825" s="150">
        <v>246</v>
      </c>
      <c r="J12825" s="150">
        <f t="shared" si="800"/>
        <v>0.48793388347583988</v>
      </c>
      <c r="K12825" s="150">
        <f t="shared" si="801"/>
        <v>35.799999999999997</v>
      </c>
      <c r="L12825" s="150">
        <f t="shared" si="803"/>
        <v>0.79999999999999716</v>
      </c>
      <c r="M12825" s="150">
        <f t="shared" si="802"/>
        <v>1.2879338834758371</v>
      </c>
    </row>
    <row r="12826" spans="1:13">
      <c r="A12826" s="152">
        <v>23322</v>
      </c>
      <c r="B12826" s="150">
        <v>36600</v>
      </c>
      <c r="C12826" s="150">
        <v>36600</v>
      </c>
      <c r="D12826" s="150">
        <v>36600</v>
      </c>
      <c r="I12826" s="150">
        <v>246</v>
      </c>
      <c r="J12826" s="150">
        <f t="shared" si="800"/>
        <v>0.48793388347583988</v>
      </c>
      <c r="K12826" s="150">
        <f t="shared" si="801"/>
        <v>36.6</v>
      </c>
      <c r="L12826" s="150">
        <f t="shared" si="803"/>
        <v>0.80000000000000426</v>
      </c>
      <c r="M12826" s="150">
        <f t="shared" si="802"/>
        <v>1.2879338834758443</v>
      </c>
    </row>
    <row r="12827" spans="1:13">
      <c r="A12827" s="152">
        <v>23323</v>
      </c>
      <c r="B12827" s="150">
        <v>37500</v>
      </c>
      <c r="C12827" s="150">
        <v>37500</v>
      </c>
      <c r="D12827" s="150">
        <v>37500</v>
      </c>
      <c r="I12827" s="150">
        <v>181</v>
      </c>
      <c r="J12827" s="150">
        <f t="shared" si="800"/>
        <v>0.35900826385823992</v>
      </c>
      <c r="K12827" s="150">
        <f t="shared" si="801"/>
        <v>37.5</v>
      </c>
      <c r="L12827" s="150">
        <f t="shared" si="803"/>
        <v>0.89999999999999858</v>
      </c>
      <c r="M12827" s="150">
        <f t="shared" si="802"/>
        <v>1.2590082638582385</v>
      </c>
    </row>
    <row r="12828" spans="1:13">
      <c r="A12828" s="152">
        <v>23324</v>
      </c>
      <c r="B12828" s="150">
        <v>38400</v>
      </c>
      <c r="C12828" s="150">
        <v>38400</v>
      </c>
      <c r="D12828" s="150">
        <v>38400</v>
      </c>
      <c r="I12828" s="150">
        <v>122</v>
      </c>
      <c r="J12828" s="150">
        <f t="shared" si="800"/>
        <v>0.24198347066687995</v>
      </c>
      <c r="K12828" s="150">
        <f t="shared" si="801"/>
        <v>38.4</v>
      </c>
      <c r="L12828" s="150">
        <f t="shared" si="803"/>
        <v>0.89999999999999858</v>
      </c>
      <c r="M12828" s="150">
        <f t="shared" si="802"/>
        <v>1.1419834706668786</v>
      </c>
    </row>
    <row r="12829" spans="1:13">
      <c r="A12829" s="152">
        <v>23325</v>
      </c>
      <c r="B12829" s="150">
        <v>39200</v>
      </c>
      <c r="C12829" s="150">
        <v>39200</v>
      </c>
      <c r="D12829" s="150">
        <v>39200</v>
      </c>
      <c r="I12829" s="150">
        <v>162</v>
      </c>
      <c r="J12829" s="150">
        <f t="shared" si="800"/>
        <v>0.3213223135084799</v>
      </c>
      <c r="K12829" s="150">
        <f t="shared" si="801"/>
        <v>39.200000000000003</v>
      </c>
      <c r="L12829" s="150">
        <f t="shared" si="803"/>
        <v>0.80000000000000426</v>
      </c>
      <c r="M12829" s="150">
        <f t="shared" si="802"/>
        <v>1.1213223135084842</v>
      </c>
    </row>
    <row r="12830" spans="1:13">
      <c r="A12830" s="152">
        <v>23326</v>
      </c>
      <c r="B12830" s="150">
        <v>39300</v>
      </c>
      <c r="C12830" s="150">
        <v>39300</v>
      </c>
      <c r="D12830" s="150">
        <v>39300</v>
      </c>
      <c r="I12830" s="150">
        <v>195</v>
      </c>
      <c r="J12830" s="150">
        <f t="shared" si="800"/>
        <v>0.38677685885279989</v>
      </c>
      <c r="K12830" s="150">
        <f t="shared" si="801"/>
        <v>39.299999999999997</v>
      </c>
      <c r="L12830" s="150">
        <f t="shared" si="803"/>
        <v>9.9999999999994316E-2</v>
      </c>
      <c r="M12830" s="150">
        <f t="shared" si="802"/>
        <v>0.4867768588527942</v>
      </c>
    </row>
    <row r="12831" spans="1:13">
      <c r="A12831" s="152">
        <v>23327</v>
      </c>
      <c r="B12831" s="150">
        <v>39400</v>
      </c>
      <c r="C12831" s="150">
        <v>39400</v>
      </c>
      <c r="D12831" s="150">
        <v>39400</v>
      </c>
      <c r="I12831" s="150">
        <v>220</v>
      </c>
      <c r="J12831" s="150">
        <f t="shared" si="800"/>
        <v>0.43636363562879987</v>
      </c>
      <c r="K12831" s="150">
        <f t="shared" si="801"/>
        <v>39.4</v>
      </c>
      <c r="L12831" s="150">
        <f t="shared" si="803"/>
        <v>0.10000000000000142</v>
      </c>
      <c r="M12831" s="150">
        <f t="shared" si="802"/>
        <v>0.53636363562880129</v>
      </c>
    </row>
    <row r="12832" spans="1:13">
      <c r="A12832" s="152">
        <v>23328</v>
      </c>
      <c r="B12832" s="150">
        <v>40100</v>
      </c>
      <c r="C12832" s="150">
        <v>40100</v>
      </c>
      <c r="D12832" s="150">
        <v>40100</v>
      </c>
      <c r="I12832" s="150">
        <v>244</v>
      </c>
      <c r="J12832" s="150">
        <f t="shared" si="800"/>
        <v>0.48396694133375989</v>
      </c>
      <c r="K12832" s="150">
        <f t="shared" si="801"/>
        <v>40.1</v>
      </c>
      <c r="L12832" s="150">
        <f t="shared" si="803"/>
        <v>0.70000000000000284</v>
      </c>
      <c r="M12832" s="150">
        <f t="shared" si="802"/>
        <v>1.1839669413337628</v>
      </c>
    </row>
    <row r="12833" spans="1:13">
      <c r="A12833" s="152">
        <v>23329</v>
      </c>
      <c r="B12833" s="150">
        <v>40800</v>
      </c>
      <c r="C12833" s="150">
        <v>40800</v>
      </c>
      <c r="D12833" s="150">
        <v>40800</v>
      </c>
      <c r="I12833" s="150">
        <v>195</v>
      </c>
      <c r="J12833" s="150">
        <f t="shared" si="800"/>
        <v>0.38677685885279989</v>
      </c>
      <c r="K12833" s="150">
        <f t="shared" si="801"/>
        <v>40.799999999999997</v>
      </c>
      <c r="L12833" s="150">
        <f t="shared" si="803"/>
        <v>0.69999999999999574</v>
      </c>
      <c r="M12833" s="150">
        <f t="shared" si="802"/>
        <v>1.0867768588527955</v>
      </c>
    </row>
    <row r="12834" spans="1:13">
      <c r="A12834" s="152">
        <v>23330</v>
      </c>
      <c r="B12834" s="150">
        <v>42500</v>
      </c>
      <c r="C12834" s="150">
        <v>42500</v>
      </c>
      <c r="D12834" s="150">
        <v>42500</v>
      </c>
      <c r="I12834" s="150">
        <v>183</v>
      </c>
      <c r="J12834" s="150">
        <f t="shared" si="800"/>
        <v>0.36297520600031991</v>
      </c>
      <c r="K12834" s="150">
        <f t="shared" si="801"/>
        <v>42.5</v>
      </c>
      <c r="L12834" s="150">
        <f t="shared" si="803"/>
        <v>1.7000000000000028</v>
      </c>
      <c r="M12834" s="150">
        <f t="shared" si="802"/>
        <v>2.0629752060003228</v>
      </c>
    </row>
    <row r="12835" spans="1:13">
      <c r="A12835" s="152">
        <v>23331</v>
      </c>
      <c r="B12835" s="150">
        <v>42900</v>
      </c>
      <c r="C12835" s="150">
        <v>42900</v>
      </c>
      <c r="D12835" s="150">
        <v>42900</v>
      </c>
      <c r="I12835" s="150">
        <v>252</v>
      </c>
      <c r="J12835" s="150">
        <f t="shared" si="800"/>
        <v>0.4998347099020799</v>
      </c>
      <c r="K12835" s="150">
        <f t="shared" si="801"/>
        <v>42.9</v>
      </c>
      <c r="L12835" s="150">
        <f t="shared" si="803"/>
        <v>0.39999999999999858</v>
      </c>
      <c r="M12835" s="150">
        <f t="shared" si="802"/>
        <v>0.89983470990207848</v>
      </c>
    </row>
    <row r="12836" spans="1:13">
      <c r="A12836" s="152">
        <v>23332</v>
      </c>
      <c r="B12836" s="150">
        <v>43300</v>
      </c>
      <c r="C12836" s="150">
        <v>43300</v>
      </c>
      <c r="D12836" s="150">
        <v>43300</v>
      </c>
      <c r="I12836" s="150">
        <v>274</v>
      </c>
      <c r="J12836" s="150">
        <f t="shared" si="800"/>
        <v>0.54347107346495982</v>
      </c>
      <c r="K12836" s="150">
        <f t="shared" si="801"/>
        <v>43.3</v>
      </c>
      <c r="L12836" s="150">
        <f t="shared" si="803"/>
        <v>0.39999999999999858</v>
      </c>
      <c r="M12836" s="150">
        <f t="shared" si="802"/>
        <v>0.9434710734649584</v>
      </c>
    </row>
    <row r="12837" spans="1:13">
      <c r="A12837" s="152">
        <v>23333</v>
      </c>
      <c r="B12837" s="150">
        <v>43800</v>
      </c>
      <c r="C12837" s="150">
        <v>43800</v>
      </c>
      <c r="D12837" s="150">
        <v>43800</v>
      </c>
      <c r="I12837" s="150">
        <v>284</v>
      </c>
      <c r="J12837" s="150">
        <f t="shared" si="800"/>
        <v>0.56330578417535981</v>
      </c>
      <c r="K12837" s="150">
        <f t="shared" si="801"/>
        <v>43.8</v>
      </c>
      <c r="L12837" s="150">
        <f t="shared" si="803"/>
        <v>0.5</v>
      </c>
      <c r="M12837" s="150">
        <f t="shared" si="802"/>
        <v>1.0633057841753599</v>
      </c>
    </row>
    <row r="12838" spans="1:13">
      <c r="A12838" s="152">
        <v>23334</v>
      </c>
      <c r="B12838" s="150">
        <v>44200</v>
      </c>
      <c r="C12838" s="150">
        <v>44200</v>
      </c>
      <c r="D12838" s="150">
        <v>44200</v>
      </c>
      <c r="I12838" s="150">
        <v>228</v>
      </c>
      <c r="J12838" s="150">
        <f t="shared" si="800"/>
        <v>0.45223140419711988</v>
      </c>
      <c r="K12838" s="150">
        <f t="shared" si="801"/>
        <v>44.2</v>
      </c>
      <c r="L12838" s="150">
        <f t="shared" si="803"/>
        <v>0.40000000000000568</v>
      </c>
      <c r="M12838" s="150">
        <f t="shared" si="802"/>
        <v>0.85223140419712551</v>
      </c>
    </row>
    <row r="12839" spans="1:13">
      <c r="A12839" s="152">
        <v>23335</v>
      </c>
      <c r="B12839" s="150">
        <v>45500</v>
      </c>
      <c r="C12839" s="150">
        <v>45500</v>
      </c>
      <c r="D12839" s="150">
        <v>45500</v>
      </c>
      <c r="I12839" s="150">
        <v>179</v>
      </c>
      <c r="J12839" s="150">
        <f t="shared" si="800"/>
        <v>0.35504132171615993</v>
      </c>
      <c r="K12839" s="150">
        <f t="shared" si="801"/>
        <v>45.5</v>
      </c>
      <c r="L12839" s="150">
        <f t="shared" si="803"/>
        <v>1.2999999999999972</v>
      </c>
      <c r="M12839" s="150">
        <f t="shared" si="802"/>
        <v>1.655041321716157</v>
      </c>
    </row>
    <row r="12840" spans="1:13">
      <c r="A12840" s="152">
        <v>23336</v>
      </c>
      <c r="B12840" s="150">
        <v>45900</v>
      </c>
      <c r="C12840" s="150">
        <v>45900</v>
      </c>
      <c r="D12840" s="150">
        <v>45900</v>
      </c>
      <c r="I12840" s="150">
        <v>244</v>
      </c>
      <c r="J12840" s="150">
        <f t="shared" si="800"/>
        <v>0.48396694133375989</v>
      </c>
      <c r="K12840" s="150">
        <f t="shared" si="801"/>
        <v>45.9</v>
      </c>
      <c r="L12840" s="150">
        <f t="shared" si="803"/>
        <v>0.39999999999999858</v>
      </c>
      <c r="M12840" s="150">
        <f t="shared" si="802"/>
        <v>0.88396694133375853</v>
      </c>
    </row>
    <row r="12841" spans="1:13">
      <c r="A12841" s="152">
        <v>23337</v>
      </c>
      <c r="B12841" s="150">
        <v>47800</v>
      </c>
      <c r="C12841" s="150">
        <v>47800</v>
      </c>
      <c r="D12841" s="150">
        <v>47800</v>
      </c>
      <c r="I12841" s="150">
        <v>278</v>
      </c>
      <c r="J12841" s="150">
        <f t="shared" si="800"/>
        <v>0.55140495774911991</v>
      </c>
      <c r="K12841" s="150">
        <f t="shared" si="801"/>
        <v>47.8</v>
      </c>
      <c r="L12841" s="150">
        <f t="shared" si="803"/>
        <v>1.8999999999999986</v>
      </c>
      <c r="M12841" s="150">
        <f t="shared" si="802"/>
        <v>2.4514049577491184</v>
      </c>
    </row>
    <row r="12842" spans="1:13">
      <c r="A12842" s="152">
        <v>23338</v>
      </c>
      <c r="B12842" s="150">
        <v>53100</v>
      </c>
      <c r="C12842" s="150">
        <v>53100</v>
      </c>
      <c r="D12842" s="150">
        <v>53100</v>
      </c>
      <c r="I12842" s="150">
        <v>206</v>
      </c>
      <c r="J12842" s="150">
        <f t="shared" si="800"/>
        <v>0.4085950406342399</v>
      </c>
      <c r="K12842" s="150">
        <f t="shared" si="801"/>
        <v>53.1</v>
      </c>
      <c r="L12842" s="150">
        <f t="shared" si="803"/>
        <v>5.3000000000000043</v>
      </c>
      <c r="M12842" s="150">
        <f t="shared" si="802"/>
        <v>5.7085950406342443</v>
      </c>
    </row>
    <row r="12843" spans="1:13">
      <c r="A12843" s="152">
        <v>23339</v>
      </c>
      <c r="B12843" s="150">
        <v>57200</v>
      </c>
      <c r="C12843" s="150">
        <v>57200</v>
      </c>
      <c r="D12843" s="150">
        <v>57200</v>
      </c>
      <c r="I12843" s="150">
        <v>145</v>
      </c>
      <c r="J12843" s="150">
        <f t="shared" si="800"/>
        <v>0.28760330530079992</v>
      </c>
      <c r="K12843" s="150">
        <f t="shared" si="801"/>
        <v>57.2</v>
      </c>
      <c r="L12843" s="150">
        <f t="shared" si="803"/>
        <v>4.1000000000000014</v>
      </c>
      <c r="M12843" s="150">
        <f t="shared" si="802"/>
        <v>4.387603305300801</v>
      </c>
    </row>
    <row r="12844" spans="1:13">
      <c r="A12844" s="152">
        <v>23340</v>
      </c>
      <c r="B12844" s="150">
        <v>58400</v>
      </c>
      <c r="C12844" s="150">
        <v>58400</v>
      </c>
      <c r="D12844" s="150">
        <v>58400</v>
      </c>
      <c r="I12844" s="150">
        <v>179</v>
      </c>
      <c r="J12844" s="150">
        <f t="shared" si="800"/>
        <v>0.35504132171615993</v>
      </c>
      <c r="K12844" s="150">
        <f t="shared" si="801"/>
        <v>58.4</v>
      </c>
      <c r="L12844" s="150">
        <f t="shared" si="803"/>
        <v>1.1999999999999957</v>
      </c>
      <c r="M12844" s="150">
        <f t="shared" si="802"/>
        <v>1.5550413217161556</v>
      </c>
    </row>
    <row r="12845" spans="1:13">
      <c r="A12845" s="152">
        <v>23341</v>
      </c>
      <c r="B12845" s="150">
        <v>59700</v>
      </c>
      <c r="C12845" s="150">
        <v>59700</v>
      </c>
      <c r="D12845" s="150">
        <v>59700</v>
      </c>
      <c r="I12845" s="150">
        <v>202</v>
      </c>
      <c r="J12845" s="150">
        <f t="shared" si="800"/>
        <v>0.40066115635007993</v>
      </c>
      <c r="K12845" s="150">
        <f t="shared" si="801"/>
        <v>59.7</v>
      </c>
      <c r="L12845" s="150">
        <f t="shared" si="803"/>
        <v>1.3000000000000043</v>
      </c>
      <c r="M12845" s="150">
        <f t="shared" si="802"/>
        <v>1.7006611563500842</v>
      </c>
    </row>
    <row r="12846" spans="1:13">
      <c r="A12846" s="152">
        <v>23342</v>
      </c>
      <c r="B12846" s="150">
        <v>60100</v>
      </c>
      <c r="C12846" s="150">
        <v>60100</v>
      </c>
      <c r="D12846" s="150">
        <v>60100</v>
      </c>
      <c r="I12846" s="150">
        <v>233</v>
      </c>
      <c r="J12846" s="150">
        <f t="shared" si="800"/>
        <v>0.46214875955231988</v>
      </c>
      <c r="K12846" s="150">
        <f t="shared" si="801"/>
        <v>60.1</v>
      </c>
      <c r="L12846" s="150">
        <f t="shared" si="803"/>
        <v>0.39999999999999858</v>
      </c>
      <c r="M12846" s="150">
        <f t="shared" si="802"/>
        <v>0.86214875955231851</v>
      </c>
    </row>
    <row r="12847" spans="1:13">
      <c r="A12847" s="152">
        <v>23343</v>
      </c>
      <c r="B12847" s="150">
        <v>60300</v>
      </c>
      <c r="C12847" s="150">
        <v>60300</v>
      </c>
      <c r="D12847" s="150">
        <v>60300</v>
      </c>
      <c r="I12847" s="150">
        <v>240</v>
      </c>
      <c r="J12847" s="150">
        <f t="shared" si="800"/>
        <v>0.47603305704959986</v>
      </c>
      <c r="K12847" s="150">
        <f t="shared" si="801"/>
        <v>60.3</v>
      </c>
      <c r="L12847" s="150">
        <f t="shared" si="803"/>
        <v>0.19999999999999574</v>
      </c>
      <c r="M12847" s="150">
        <f t="shared" si="802"/>
        <v>0.6760330570495956</v>
      </c>
    </row>
    <row r="12848" spans="1:13">
      <c r="A12848" s="152">
        <v>23344</v>
      </c>
      <c r="B12848" s="150">
        <v>60500</v>
      </c>
      <c r="C12848" s="150">
        <v>60500</v>
      </c>
      <c r="D12848" s="150">
        <v>60500</v>
      </c>
      <c r="I12848" s="150">
        <v>262</v>
      </c>
      <c r="J12848" s="150">
        <f t="shared" si="800"/>
        <v>0.51966942061247989</v>
      </c>
      <c r="K12848" s="150">
        <f t="shared" si="801"/>
        <v>60.5</v>
      </c>
      <c r="L12848" s="150">
        <f t="shared" si="803"/>
        <v>0.20000000000000284</v>
      </c>
      <c r="M12848" s="150">
        <f t="shared" si="802"/>
        <v>0.71966942061248274</v>
      </c>
    </row>
    <row r="12849" spans="1:13">
      <c r="A12849" s="152">
        <v>23345</v>
      </c>
      <c r="B12849" s="150">
        <v>60500</v>
      </c>
      <c r="C12849" s="150">
        <v>60500</v>
      </c>
      <c r="D12849" s="150">
        <v>60500</v>
      </c>
      <c r="I12849" s="150">
        <v>276</v>
      </c>
      <c r="J12849" s="150">
        <f t="shared" si="800"/>
        <v>0.54743801560703986</v>
      </c>
      <c r="K12849" s="150">
        <f t="shared" si="801"/>
        <v>60.5</v>
      </c>
      <c r="L12849" s="150">
        <f t="shared" si="803"/>
        <v>0</v>
      </c>
      <c r="M12849" s="150">
        <f t="shared" si="802"/>
        <v>0.54743801560703986</v>
      </c>
    </row>
    <row r="12850" spans="1:13">
      <c r="A12850" s="152">
        <v>23346</v>
      </c>
      <c r="B12850" s="150">
        <v>60400</v>
      </c>
      <c r="C12850" s="150">
        <v>60400</v>
      </c>
      <c r="D12850" s="150">
        <v>60400</v>
      </c>
      <c r="I12850" s="150">
        <v>282</v>
      </c>
      <c r="J12850" s="150">
        <f t="shared" si="800"/>
        <v>0.55933884203327988</v>
      </c>
      <c r="K12850" s="150">
        <f t="shared" si="801"/>
        <v>60.4</v>
      </c>
      <c r="L12850" s="150">
        <f t="shared" si="803"/>
        <v>-0.10000000000000142</v>
      </c>
      <c r="M12850" s="150">
        <f t="shared" si="802"/>
        <v>0.45933884203327846</v>
      </c>
    </row>
    <row r="12851" spans="1:13">
      <c r="A12851" s="152">
        <v>23347</v>
      </c>
      <c r="B12851" s="150">
        <v>60200</v>
      </c>
      <c r="C12851" s="150">
        <v>60200</v>
      </c>
      <c r="D12851" s="150">
        <v>60200</v>
      </c>
      <c r="I12851" s="150">
        <v>288</v>
      </c>
      <c r="J12851" s="150">
        <f t="shared" si="800"/>
        <v>0.5712396684595199</v>
      </c>
      <c r="K12851" s="150">
        <f t="shared" si="801"/>
        <v>60.2</v>
      </c>
      <c r="L12851" s="150">
        <f t="shared" si="803"/>
        <v>-0.19999999999999574</v>
      </c>
      <c r="M12851" s="150">
        <f t="shared" si="802"/>
        <v>0.37123966845952416</v>
      </c>
    </row>
    <row r="12852" spans="1:13">
      <c r="A12852" s="152">
        <v>23348</v>
      </c>
      <c r="B12852" s="150">
        <v>60000</v>
      </c>
      <c r="C12852" s="150">
        <v>60000</v>
      </c>
      <c r="D12852" s="150">
        <v>60000</v>
      </c>
      <c r="I12852" s="150">
        <v>301</v>
      </c>
      <c r="J12852" s="150">
        <f t="shared" si="800"/>
        <v>0.59702479238303985</v>
      </c>
      <c r="K12852" s="150">
        <f t="shared" si="801"/>
        <v>60</v>
      </c>
      <c r="L12852" s="150">
        <f t="shared" si="803"/>
        <v>-0.20000000000000284</v>
      </c>
      <c r="M12852" s="150">
        <f t="shared" si="802"/>
        <v>0.39702479238303701</v>
      </c>
    </row>
    <row r="12853" spans="1:13">
      <c r="A12853" s="152">
        <v>23349</v>
      </c>
      <c r="B12853" s="150">
        <v>59800</v>
      </c>
      <c r="C12853" s="150">
        <v>59800</v>
      </c>
      <c r="D12853" s="150">
        <v>59800</v>
      </c>
      <c r="I12853" s="150">
        <v>310</v>
      </c>
      <c r="J12853" s="150">
        <f t="shared" si="800"/>
        <v>0.61487603202239982</v>
      </c>
      <c r="K12853" s="150">
        <f t="shared" si="801"/>
        <v>59.8</v>
      </c>
      <c r="L12853" s="150">
        <f t="shared" si="803"/>
        <v>-0.20000000000000284</v>
      </c>
      <c r="M12853" s="150">
        <f t="shared" si="802"/>
        <v>0.41487603202239698</v>
      </c>
    </row>
    <row r="12854" spans="1:13">
      <c r="A12854" s="152">
        <v>23350</v>
      </c>
      <c r="B12854" s="150">
        <v>59600</v>
      </c>
      <c r="C12854" s="150">
        <v>59600</v>
      </c>
      <c r="D12854" s="150">
        <v>59600</v>
      </c>
      <c r="I12854" s="150">
        <v>295</v>
      </c>
      <c r="J12854" s="150">
        <f t="shared" si="800"/>
        <v>0.58512396595679983</v>
      </c>
      <c r="K12854" s="150">
        <f t="shared" si="801"/>
        <v>59.6</v>
      </c>
      <c r="L12854" s="150">
        <f t="shared" si="803"/>
        <v>-0.19999999999999574</v>
      </c>
      <c r="M12854" s="150">
        <f t="shared" si="802"/>
        <v>0.38512396595680409</v>
      </c>
    </row>
    <row r="12855" spans="1:13">
      <c r="A12855" s="152">
        <v>23351</v>
      </c>
      <c r="B12855" s="150">
        <v>59400</v>
      </c>
      <c r="C12855" s="150">
        <v>59400</v>
      </c>
      <c r="D12855" s="150">
        <v>59400</v>
      </c>
      <c r="I12855" s="150">
        <v>295</v>
      </c>
      <c r="J12855" s="150">
        <f t="shared" si="800"/>
        <v>0.58512396595679983</v>
      </c>
      <c r="K12855" s="150">
        <f t="shared" si="801"/>
        <v>59.4</v>
      </c>
      <c r="L12855" s="150">
        <f t="shared" si="803"/>
        <v>-0.20000000000000284</v>
      </c>
      <c r="M12855" s="150">
        <f t="shared" si="802"/>
        <v>0.38512396595679699</v>
      </c>
    </row>
    <row r="12856" spans="1:13">
      <c r="A12856" s="152">
        <v>23352</v>
      </c>
      <c r="B12856" s="150">
        <v>59200</v>
      </c>
      <c r="C12856" s="150">
        <v>59200</v>
      </c>
      <c r="D12856" s="150">
        <v>59200</v>
      </c>
      <c r="I12856" s="150">
        <v>299</v>
      </c>
      <c r="J12856" s="150">
        <f t="shared" si="800"/>
        <v>0.59305785024095981</v>
      </c>
      <c r="K12856" s="150">
        <f t="shared" si="801"/>
        <v>59.2</v>
      </c>
      <c r="L12856" s="150">
        <f t="shared" si="803"/>
        <v>-0.19999999999999574</v>
      </c>
      <c r="M12856" s="150">
        <f t="shared" si="802"/>
        <v>0.39305785024096407</v>
      </c>
    </row>
    <row r="12857" spans="1:13">
      <c r="A12857" s="152">
        <v>23353</v>
      </c>
      <c r="B12857" s="150">
        <v>59200</v>
      </c>
      <c r="C12857" s="150">
        <v>59200</v>
      </c>
      <c r="D12857" s="150">
        <v>59200</v>
      </c>
      <c r="I12857" s="150">
        <v>303</v>
      </c>
      <c r="J12857" s="150">
        <f t="shared" si="800"/>
        <v>0.60099173452511989</v>
      </c>
      <c r="K12857" s="150">
        <f t="shared" si="801"/>
        <v>59.2</v>
      </c>
      <c r="L12857" s="150">
        <f t="shared" si="803"/>
        <v>0</v>
      </c>
      <c r="M12857" s="150">
        <f t="shared" si="802"/>
        <v>0.60099173452511989</v>
      </c>
    </row>
    <row r="12858" spans="1:13">
      <c r="A12858" s="152">
        <v>23354</v>
      </c>
      <c r="B12858" s="150">
        <v>59100</v>
      </c>
      <c r="C12858" s="150">
        <v>59100</v>
      </c>
      <c r="D12858" s="150">
        <v>59100</v>
      </c>
      <c r="I12858" s="150">
        <v>303</v>
      </c>
      <c r="J12858" s="150">
        <f t="shared" si="800"/>
        <v>0.60099173452511989</v>
      </c>
      <c r="K12858" s="150">
        <f t="shared" si="801"/>
        <v>59.1</v>
      </c>
      <c r="L12858" s="150">
        <f t="shared" si="803"/>
        <v>-0.10000000000000142</v>
      </c>
      <c r="M12858" s="150">
        <f t="shared" si="802"/>
        <v>0.50099173452511847</v>
      </c>
    </row>
    <row r="12859" spans="1:13">
      <c r="A12859" s="152">
        <v>23355</v>
      </c>
      <c r="B12859" s="150">
        <v>59000</v>
      </c>
      <c r="C12859" s="150">
        <v>59000</v>
      </c>
      <c r="D12859" s="150">
        <v>59000</v>
      </c>
      <c r="I12859" s="150">
        <v>301</v>
      </c>
      <c r="J12859" s="150">
        <f t="shared" si="800"/>
        <v>0.59702479238303985</v>
      </c>
      <c r="K12859" s="150">
        <f t="shared" si="801"/>
        <v>59</v>
      </c>
      <c r="L12859" s="150">
        <f t="shared" si="803"/>
        <v>-0.10000000000000142</v>
      </c>
      <c r="M12859" s="150">
        <f t="shared" si="802"/>
        <v>0.49702479238303843</v>
      </c>
    </row>
    <row r="12860" spans="1:13">
      <c r="A12860" s="152">
        <v>23356</v>
      </c>
      <c r="B12860" s="150">
        <v>58600</v>
      </c>
      <c r="C12860" s="150">
        <v>58600</v>
      </c>
      <c r="D12860" s="150">
        <v>58600</v>
      </c>
      <c r="I12860" s="150">
        <v>301</v>
      </c>
      <c r="J12860" s="150">
        <f t="shared" si="800"/>
        <v>0.59702479238303985</v>
      </c>
      <c r="K12860" s="150">
        <f t="shared" si="801"/>
        <v>58.6</v>
      </c>
      <c r="L12860" s="150">
        <f t="shared" si="803"/>
        <v>-0.39999999999999858</v>
      </c>
      <c r="M12860" s="150">
        <f t="shared" si="802"/>
        <v>0.19702479238304127</v>
      </c>
    </row>
    <row r="12861" spans="1:13">
      <c r="A12861" s="152">
        <v>23357</v>
      </c>
      <c r="B12861" s="150">
        <v>58100</v>
      </c>
      <c r="C12861" s="150">
        <v>58100</v>
      </c>
      <c r="D12861" s="150">
        <v>58100</v>
      </c>
      <c r="I12861" s="150">
        <v>299</v>
      </c>
      <c r="J12861" s="150">
        <f t="shared" si="800"/>
        <v>0.59305785024095981</v>
      </c>
      <c r="K12861" s="150">
        <f t="shared" si="801"/>
        <v>58.1</v>
      </c>
      <c r="L12861" s="150">
        <f t="shared" si="803"/>
        <v>-0.5</v>
      </c>
      <c r="M12861" s="150">
        <f t="shared" si="802"/>
        <v>9.3057850240959805E-2</v>
      </c>
    </row>
    <row r="12862" spans="1:13">
      <c r="A12862" s="152">
        <v>23358</v>
      </c>
      <c r="B12862" s="150">
        <v>57600</v>
      </c>
      <c r="C12862" s="150">
        <v>57600</v>
      </c>
      <c r="D12862" s="150">
        <v>57600</v>
      </c>
      <c r="I12862" s="150">
        <v>303</v>
      </c>
      <c r="J12862" s="150">
        <f t="shared" si="800"/>
        <v>0.60099173452511989</v>
      </c>
      <c r="K12862" s="150">
        <f t="shared" si="801"/>
        <v>57.6</v>
      </c>
      <c r="L12862" s="150">
        <f t="shared" si="803"/>
        <v>-0.5</v>
      </c>
      <c r="M12862" s="150">
        <f t="shared" si="802"/>
        <v>0.10099173452511989</v>
      </c>
    </row>
    <row r="12863" spans="1:13">
      <c r="A12863" s="152">
        <v>23359</v>
      </c>
      <c r="B12863" s="150">
        <v>57300</v>
      </c>
      <c r="C12863" s="150">
        <v>57300</v>
      </c>
      <c r="D12863" s="150">
        <v>57300</v>
      </c>
      <c r="I12863" s="150">
        <v>310</v>
      </c>
      <c r="J12863" s="150">
        <f t="shared" si="800"/>
        <v>0.61487603202239982</v>
      </c>
      <c r="K12863" s="150">
        <f t="shared" si="801"/>
        <v>57.3</v>
      </c>
      <c r="L12863" s="150">
        <f t="shared" si="803"/>
        <v>-0.30000000000000426</v>
      </c>
      <c r="M12863" s="150">
        <f t="shared" si="802"/>
        <v>0.31487603202239556</v>
      </c>
    </row>
    <row r="12864" spans="1:13">
      <c r="A12864" s="152">
        <v>23360</v>
      </c>
      <c r="B12864" s="150">
        <v>57000</v>
      </c>
      <c r="C12864" s="150">
        <v>57000</v>
      </c>
      <c r="D12864" s="150">
        <v>57000</v>
      </c>
      <c r="I12864" s="150">
        <v>310</v>
      </c>
      <c r="J12864" s="150">
        <f t="shared" si="800"/>
        <v>0.61487603202239982</v>
      </c>
      <c r="K12864" s="150">
        <f t="shared" si="801"/>
        <v>57</v>
      </c>
      <c r="L12864" s="150">
        <f t="shared" si="803"/>
        <v>-0.29999999999999716</v>
      </c>
      <c r="M12864" s="150">
        <f t="shared" si="802"/>
        <v>0.31487603202240266</v>
      </c>
    </row>
    <row r="12865" spans="1:13">
      <c r="A12865" s="152">
        <v>23361</v>
      </c>
      <c r="B12865" s="150">
        <v>56600</v>
      </c>
      <c r="C12865" s="150">
        <v>56600</v>
      </c>
      <c r="D12865" s="150">
        <v>56600</v>
      </c>
      <c r="I12865" s="150">
        <v>310</v>
      </c>
      <c r="J12865" s="150">
        <f t="shared" si="800"/>
        <v>0.61487603202239982</v>
      </c>
      <c r="K12865" s="150">
        <f t="shared" si="801"/>
        <v>56.6</v>
      </c>
      <c r="L12865" s="150">
        <f t="shared" si="803"/>
        <v>-0.39999999999999858</v>
      </c>
      <c r="M12865" s="150">
        <f t="shared" si="802"/>
        <v>0.21487603202240124</v>
      </c>
    </row>
    <row r="12866" spans="1:13">
      <c r="A12866" s="152">
        <v>23362</v>
      </c>
      <c r="B12866" s="150">
        <v>56300</v>
      </c>
      <c r="C12866" s="150">
        <v>56300</v>
      </c>
      <c r="D12866" s="150">
        <v>56300</v>
      </c>
      <c r="I12866" s="150">
        <v>310</v>
      </c>
      <c r="J12866" s="150">
        <f t="shared" si="800"/>
        <v>0.61487603202239982</v>
      </c>
      <c r="K12866" s="150">
        <f t="shared" si="801"/>
        <v>56.3</v>
      </c>
      <c r="L12866" s="150">
        <f t="shared" si="803"/>
        <v>-0.30000000000000426</v>
      </c>
      <c r="M12866" s="150">
        <f t="shared" si="802"/>
        <v>0.31487603202239556</v>
      </c>
    </row>
    <row r="12867" spans="1:13">
      <c r="A12867" s="152">
        <v>23363</v>
      </c>
      <c r="B12867" s="150">
        <v>56000</v>
      </c>
      <c r="C12867" s="150">
        <v>56000</v>
      </c>
      <c r="D12867" s="150">
        <v>56000</v>
      </c>
      <c r="I12867" s="150">
        <v>310</v>
      </c>
      <c r="J12867" s="150">
        <f t="shared" si="800"/>
        <v>0.61487603202239982</v>
      </c>
      <c r="K12867" s="150">
        <f t="shared" si="801"/>
        <v>56</v>
      </c>
      <c r="L12867" s="150">
        <f t="shared" si="803"/>
        <v>-0.29999999999999716</v>
      </c>
      <c r="M12867" s="150">
        <f t="shared" si="802"/>
        <v>0.31487603202240266</v>
      </c>
    </row>
    <row r="12868" spans="1:13">
      <c r="A12868" s="152">
        <v>23364</v>
      </c>
      <c r="B12868" s="150">
        <v>55700</v>
      </c>
      <c r="C12868" s="150">
        <v>55700</v>
      </c>
      <c r="D12868" s="150">
        <v>55700</v>
      </c>
      <c r="I12868" s="150">
        <v>315</v>
      </c>
      <c r="J12868" s="150">
        <f t="shared" si="800"/>
        <v>0.62479338737759982</v>
      </c>
      <c r="K12868" s="150">
        <f t="shared" si="801"/>
        <v>55.7</v>
      </c>
      <c r="L12868" s="150">
        <f t="shared" si="803"/>
        <v>-0.29999999999999716</v>
      </c>
      <c r="M12868" s="150">
        <f t="shared" si="802"/>
        <v>0.32479338737760266</v>
      </c>
    </row>
    <row r="12869" spans="1:13">
      <c r="A12869" s="152">
        <v>23365</v>
      </c>
      <c r="B12869" s="150">
        <v>55600</v>
      </c>
      <c r="C12869" s="150">
        <v>55600</v>
      </c>
      <c r="D12869" s="150">
        <v>55600</v>
      </c>
      <c r="I12869" s="150">
        <v>322</v>
      </c>
      <c r="J12869" s="150">
        <f t="shared" si="800"/>
        <v>0.63867768487487986</v>
      </c>
      <c r="K12869" s="150">
        <f t="shared" si="801"/>
        <v>55.6</v>
      </c>
      <c r="L12869" s="150">
        <f t="shared" si="803"/>
        <v>-0.10000000000000142</v>
      </c>
      <c r="M12869" s="150">
        <f t="shared" si="802"/>
        <v>0.53867768487487844</v>
      </c>
    </row>
    <row r="12870" spans="1:13">
      <c r="A12870" s="152">
        <v>23366</v>
      </c>
      <c r="B12870" s="150">
        <v>55500</v>
      </c>
      <c r="C12870" s="150">
        <v>55500</v>
      </c>
      <c r="D12870" s="150">
        <v>55500</v>
      </c>
      <c r="I12870" s="150">
        <v>320</v>
      </c>
      <c r="J12870" s="150">
        <f t="shared" si="800"/>
        <v>0.63471074273279982</v>
      </c>
      <c r="K12870" s="150">
        <f t="shared" si="801"/>
        <v>55.5</v>
      </c>
      <c r="L12870" s="150">
        <f t="shared" si="803"/>
        <v>-0.10000000000000142</v>
      </c>
      <c r="M12870" s="150">
        <f t="shared" si="802"/>
        <v>0.53471074273279839</v>
      </c>
    </row>
    <row r="12871" spans="1:13">
      <c r="A12871" s="152">
        <v>23367</v>
      </c>
      <c r="B12871" s="150">
        <v>55400</v>
      </c>
      <c r="C12871" s="150">
        <v>55400</v>
      </c>
      <c r="D12871" s="150">
        <v>55400</v>
      </c>
      <c r="I12871" s="150">
        <v>320</v>
      </c>
      <c r="J12871" s="150">
        <f t="shared" ref="J12871:J12934" si="804">I12871*(2.29568411*10^-6*86400/100)</f>
        <v>0.63471074273279982</v>
      </c>
      <c r="K12871" s="150">
        <f t="shared" ref="K12871:K12934" si="805">D12871/1000</f>
        <v>55.4</v>
      </c>
      <c r="L12871" s="150">
        <f t="shared" si="803"/>
        <v>-0.10000000000000142</v>
      </c>
      <c r="M12871" s="150">
        <f t="shared" ref="M12871:M12934" si="806">MAX(0,J12871+L12871)</f>
        <v>0.53471074273279839</v>
      </c>
    </row>
    <row r="12872" spans="1:13">
      <c r="A12872" s="152">
        <v>23368</v>
      </c>
      <c r="B12872" s="150">
        <v>55200</v>
      </c>
      <c r="C12872" s="150">
        <v>55200</v>
      </c>
      <c r="D12872" s="150">
        <v>55200</v>
      </c>
      <c r="I12872" s="150">
        <v>320</v>
      </c>
      <c r="J12872" s="150">
        <f t="shared" si="804"/>
        <v>0.63471074273279982</v>
      </c>
      <c r="K12872" s="150">
        <f t="shared" si="805"/>
        <v>55.2</v>
      </c>
      <c r="L12872" s="150">
        <f t="shared" ref="L12872:L12935" si="807">K12872-K12871</f>
        <v>-0.19999999999999574</v>
      </c>
      <c r="M12872" s="150">
        <f t="shared" si="806"/>
        <v>0.43471074273280408</v>
      </c>
    </row>
    <row r="12873" spans="1:13">
      <c r="A12873" s="152">
        <v>23369</v>
      </c>
      <c r="B12873" s="150">
        <v>54900</v>
      </c>
      <c r="C12873" s="150">
        <v>54900</v>
      </c>
      <c r="D12873" s="150">
        <v>54900</v>
      </c>
      <c r="I12873" s="150">
        <v>320</v>
      </c>
      <c r="J12873" s="150">
        <f t="shared" si="804"/>
        <v>0.63471074273279982</v>
      </c>
      <c r="K12873" s="150">
        <f t="shared" si="805"/>
        <v>54.9</v>
      </c>
      <c r="L12873" s="150">
        <f t="shared" si="807"/>
        <v>-0.30000000000000426</v>
      </c>
      <c r="M12873" s="150">
        <f t="shared" si="806"/>
        <v>0.33471074273279555</v>
      </c>
    </row>
    <row r="12874" spans="1:13">
      <c r="A12874" s="152">
        <v>23370</v>
      </c>
      <c r="B12874" s="150">
        <v>54600</v>
      </c>
      <c r="C12874" s="150">
        <v>54600</v>
      </c>
      <c r="D12874" s="150">
        <v>54600</v>
      </c>
      <c r="I12874" s="150">
        <v>320</v>
      </c>
      <c r="J12874" s="150">
        <f t="shared" si="804"/>
        <v>0.63471074273279982</v>
      </c>
      <c r="K12874" s="150">
        <f t="shared" si="805"/>
        <v>54.6</v>
      </c>
      <c r="L12874" s="150">
        <f t="shared" si="807"/>
        <v>-0.29999999999999716</v>
      </c>
      <c r="M12874" s="150">
        <f t="shared" si="806"/>
        <v>0.33471074273280266</v>
      </c>
    </row>
    <row r="12875" spans="1:13">
      <c r="A12875" s="152">
        <v>23371</v>
      </c>
      <c r="B12875" s="150">
        <v>54400</v>
      </c>
      <c r="C12875" s="150">
        <v>54400</v>
      </c>
      <c r="D12875" s="150">
        <v>54400</v>
      </c>
      <c r="I12875" s="150">
        <v>252</v>
      </c>
      <c r="J12875" s="150">
        <f t="shared" si="804"/>
        <v>0.4998347099020799</v>
      </c>
      <c r="K12875" s="150">
        <f t="shared" si="805"/>
        <v>54.4</v>
      </c>
      <c r="L12875" s="150">
        <f t="shared" si="807"/>
        <v>-0.20000000000000284</v>
      </c>
      <c r="M12875" s="150">
        <f t="shared" si="806"/>
        <v>0.29983470990207706</v>
      </c>
    </row>
    <row r="12876" spans="1:13">
      <c r="A12876" s="152">
        <v>23372</v>
      </c>
      <c r="B12876" s="150">
        <v>54300</v>
      </c>
      <c r="C12876" s="150">
        <v>54300</v>
      </c>
      <c r="D12876" s="150">
        <v>54300</v>
      </c>
      <c r="I12876" s="150">
        <v>231</v>
      </c>
      <c r="J12876" s="150">
        <f t="shared" si="804"/>
        <v>0.45818181741023989</v>
      </c>
      <c r="K12876" s="150">
        <f t="shared" si="805"/>
        <v>54.3</v>
      </c>
      <c r="L12876" s="150">
        <f t="shared" si="807"/>
        <v>-0.10000000000000142</v>
      </c>
      <c r="M12876" s="150">
        <f t="shared" si="806"/>
        <v>0.35818181741023847</v>
      </c>
    </row>
    <row r="12877" spans="1:13">
      <c r="A12877" s="152">
        <v>23373</v>
      </c>
      <c r="B12877" s="150">
        <v>54000</v>
      </c>
      <c r="C12877" s="150">
        <v>54000</v>
      </c>
      <c r="D12877" s="150">
        <v>54000</v>
      </c>
      <c r="I12877" s="150">
        <v>317</v>
      </c>
      <c r="J12877" s="150">
        <f t="shared" si="804"/>
        <v>0.62876032951967986</v>
      </c>
      <c r="K12877" s="150">
        <f t="shared" si="805"/>
        <v>54</v>
      </c>
      <c r="L12877" s="150">
        <f t="shared" si="807"/>
        <v>-0.29999999999999716</v>
      </c>
      <c r="M12877" s="150">
        <f t="shared" si="806"/>
        <v>0.3287603295196827</v>
      </c>
    </row>
    <row r="12878" spans="1:13">
      <c r="A12878" s="152">
        <v>23374</v>
      </c>
      <c r="B12878" s="150">
        <v>53600</v>
      </c>
      <c r="C12878" s="150">
        <v>53600</v>
      </c>
      <c r="D12878" s="150">
        <v>53600</v>
      </c>
      <c r="I12878" s="150">
        <v>315</v>
      </c>
      <c r="J12878" s="150">
        <f t="shared" si="804"/>
        <v>0.62479338737759982</v>
      </c>
      <c r="K12878" s="150">
        <f t="shared" si="805"/>
        <v>53.6</v>
      </c>
      <c r="L12878" s="150">
        <f t="shared" si="807"/>
        <v>-0.39999999999999858</v>
      </c>
      <c r="M12878" s="150">
        <f t="shared" si="806"/>
        <v>0.22479338737760124</v>
      </c>
    </row>
    <row r="12879" spans="1:13">
      <c r="A12879" s="152">
        <v>23375</v>
      </c>
      <c r="B12879" s="150">
        <v>53300</v>
      </c>
      <c r="C12879" s="150">
        <v>53300</v>
      </c>
      <c r="D12879" s="150">
        <v>53300</v>
      </c>
      <c r="I12879" s="150">
        <v>315</v>
      </c>
      <c r="J12879" s="150">
        <f t="shared" si="804"/>
        <v>0.62479338737759982</v>
      </c>
      <c r="K12879" s="150">
        <f t="shared" si="805"/>
        <v>53.3</v>
      </c>
      <c r="L12879" s="150">
        <f t="shared" si="807"/>
        <v>-0.30000000000000426</v>
      </c>
      <c r="M12879" s="150">
        <f t="shared" si="806"/>
        <v>0.32479338737759555</v>
      </c>
    </row>
    <row r="12880" spans="1:13">
      <c r="A12880" s="152">
        <v>23376</v>
      </c>
      <c r="B12880" s="150">
        <v>53000</v>
      </c>
      <c r="C12880" s="150">
        <v>53000</v>
      </c>
      <c r="D12880" s="150">
        <v>53000</v>
      </c>
      <c r="I12880" s="150">
        <v>315</v>
      </c>
      <c r="J12880" s="150">
        <f t="shared" si="804"/>
        <v>0.62479338737759982</v>
      </c>
      <c r="K12880" s="150">
        <f t="shared" si="805"/>
        <v>53</v>
      </c>
      <c r="L12880" s="150">
        <f t="shared" si="807"/>
        <v>-0.29999999999999716</v>
      </c>
      <c r="M12880" s="150">
        <f t="shared" si="806"/>
        <v>0.32479338737760266</v>
      </c>
    </row>
    <row r="12881" spans="1:13">
      <c r="A12881" s="152">
        <v>23377</v>
      </c>
      <c r="B12881" s="150">
        <v>52600</v>
      </c>
      <c r="C12881" s="150">
        <v>52600</v>
      </c>
      <c r="D12881" s="150">
        <v>52600</v>
      </c>
      <c r="I12881" s="150">
        <v>315</v>
      </c>
      <c r="J12881" s="150">
        <f t="shared" si="804"/>
        <v>0.62479338737759982</v>
      </c>
      <c r="K12881" s="150">
        <f t="shared" si="805"/>
        <v>52.6</v>
      </c>
      <c r="L12881" s="150">
        <f t="shared" si="807"/>
        <v>-0.39999999999999858</v>
      </c>
      <c r="M12881" s="150">
        <f t="shared" si="806"/>
        <v>0.22479338737760124</v>
      </c>
    </row>
    <row r="12882" spans="1:13">
      <c r="A12882" s="152">
        <v>23378</v>
      </c>
      <c r="B12882" s="150">
        <v>52300</v>
      </c>
      <c r="C12882" s="150">
        <v>52300</v>
      </c>
      <c r="D12882" s="150">
        <v>52300</v>
      </c>
      <c r="I12882" s="150">
        <v>313</v>
      </c>
      <c r="J12882" s="150">
        <f t="shared" si="804"/>
        <v>0.62082644523551989</v>
      </c>
      <c r="K12882" s="150">
        <f t="shared" si="805"/>
        <v>52.3</v>
      </c>
      <c r="L12882" s="150">
        <f t="shared" si="807"/>
        <v>-0.30000000000000426</v>
      </c>
      <c r="M12882" s="150">
        <f t="shared" si="806"/>
        <v>0.32082644523551562</v>
      </c>
    </row>
    <row r="12883" spans="1:13">
      <c r="A12883" s="152">
        <v>23379</v>
      </c>
      <c r="B12883" s="150">
        <v>51900</v>
      </c>
      <c r="C12883" s="150">
        <v>51900</v>
      </c>
      <c r="D12883" s="150">
        <v>51900</v>
      </c>
      <c r="I12883" s="150">
        <v>313</v>
      </c>
      <c r="J12883" s="150">
        <f t="shared" si="804"/>
        <v>0.62082644523551989</v>
      </c>
      <c r="K12883" s="150">
        <f t="shared" si="805"/>
        <v>51.9</v>
      </c>
      <c r="L12883" s="150">
        <f t="shared" si="807"/>
        <v>-0.39999999999999858</v>
      </c>
      <c r="M12883" s="150">
        <f t="shared" si="806"/>
        <v>0.22082644523552131</v>
      </c>
    </row>
    <row r="12884" spans="1:13">
      <c r="A12884" s="152">
        <v>23380</v>
      </c>
      <c r="B12884" s="150">
        <v>51600</v>
      </c>
      <c r="C12884" s="150">
        <v>51600</v>
      </c>
      <c r="D12884" s="150">
        <v>51600</v>
      </c>
      <c r="I12884" s="150">
        <v>313</v>
      </c>
      <c r="J12884" s="150">
        <f t="shared" si="804"/>
        <v>0.62082644523551989</v>
      </c>
      <c r="K12884" s="150">
        <f t="shared" si="805"/>
        <v>51.6</v>
      </c>
      <c r="L12884" s="150">
        <f t="shared" si="807"/>
        <v>-0.29999999999999716</v>
      </c>
      <c r="M12884" s="150">
        <f t="shared" si="806"/>
        <v>0.32082644523552273</v>
      </c>
    </row>
    <row r="12885" spans="1:13">
      <c r="A12885" s="152">
        <v>23381</v>
      </c>
      <c r="B12885" s="150">
        <v>51200</v>
      </c>
      <c r="C12885" s="150">
        <v>51200</v>
      </c>
      <c r="D12885" s="150">
        <v>51200</v>
      </c>
      <c r="I12885" s="150">
        <v>317</v>
      </c>
      <c r="J12885" s="150">
        <f t="shared" si="804"/>
        <v>0.62876032951967986</v>
      </c>
      <c r="K12885" s="150">
        <f t="shared" si="805"/>
        <v>51.2</v>
      </c>
      <c r="L12885" s="150">
        <f t="shared" si="807"/>
        <v>-0.39999999999999858</v>
      </c>
      <c r="M12885" s="150">
        <f t="shared" si="806"/>
        <v>0.22876032951968128</v>
      </c>
    </row>
    <row r="12886" spans="1:13">
      <c r="A12886" s="152">
        <v>23382</v>
      </c>
      <c r="B12886" s="150">
        <v>50800</v>
      </c>
      <c r="C12886" s="150">
        <v>50800</v>
      </c>
      <c r="D12886" s="150">
        <v>50800</v>
      </c>
      <c r="I12886" s="150">
        <v>322</v>
      </c>
      <c r="J12886" s="150">
        <f t="shared" si="804"/>
        <v>0.63867768487487986</v>
      </c>
      <c r="K12886" s="150">
        <f t="shared" si="805"/>
        <v>50.8</v>
      </c>
      <c r="L12886" s="150">
        <f t="shared" si="807"/>
        <v>-0.40000000000000568</v>
      </c>
      <c r="M12886" s="150">
        <f t="shared" si="806"/>
        <v>0.23867768487487417</v>
      </c>
    </row>
    <row r="12887" spans="1:13">
      <c r="A12887" s="152">
        <v>23383</v>
      </c>
      <c r="B12887" s="150">
        <v>50300</v>
      </c>
      <c r="C12887" s="150">
        <v>50300</v>
      </c>
      <c r="D12887" s="150">
        <v>50300</v>
      </c>
      <c r="I12887" s="150">
        <v>322</v>
      </c>
      <c r="J12887" s="150">
        <f t="shared" si="804"/>
        <v>0.63867768487487986</v>
      </c>
      <c r="K12887" s="150">
        <f t="shared" si="805"/>
        <v>50.3</v>
      </c>
      <c r="L12887" s="150">
        <f t="shared" si="807"/>
        <v>-0.5</v>
      </c>
      <c r="M12887" s="150">
        <f t="shared" si="806"/>
        <v>0.13867768487487986</v>
      </c>
    </row>
    <row r="12888" spans="1:13">
      <c r="A12888" s="152">
        <v>23384</v>
      </c>
      <c r="B12888" s="150">
        <v>49800</v>
      </c>
      <c r="C12888" s="150">
        <v>49800</v>
      </c>
      <c r="D12888" s="150">
        <v>49800</v>
      </c>
      <c r="I12888" s="150">
        <v>320</v>
      </c>
      <c r="J12888" s="150">
        <f t="shared" si="804"/>
        <v>0.63471074273279982</v>
      </c>
      <c r="K12888" s="150">
        <f t="shared" si="805"/>
        <v>49.8</v>
      </c>
      <c r="L12888" s="150">
        <f t="shared" si="807"/>
        <v>-0.5</v>
      </c>
      <c r="M12888" s="150">
        <f t="shared" si="806"/>
        <v>0.13471074273279982</v>
      </c>
    </row>
    <row r="12889" spans="1:13">
      <c r="A12889" s="152">
        <v>23385</v>
      </c>
      <c r="B12889" s="150">
        <v>49400</v>
      </c>
      <c r="C12889" s="150">
        <v>49400</v>
      </c>
      <c r="D12889" s="150">
        <v>49400</v>
      </c>
      <c r="I12889" s="150">
        <v>320</v>
      </c>
      <c r="J12889" s="150">
        <f t="shared" si="804"/>
        <v>0.63471074273279982</v>
      </c>
      <c r="K12889" s="150">
        <f t="shared" si="805"/>
        <v>49.4</v>
      </c>
      <c r="L12889" s="150">
        <f t="shared" si="807"/>
        <v>-0.39999999999999858</v>
      </c>
      <c r="M12889" s="150">
        <f t="shared" si="806"/>
        <v>0.23471074273280124</v>
      </c>
    </row>
    <row r="12890" spans="1:13">
      <c r="A12890" s="152">
        <v>23386</v>
      </c>
      <c r="B12890" s="150">
        <v>49200</v>
      </c>
      <c r="C12890" s="150">
        <v>49200</v>
      </c>
      <c r="D12890" s="150">
        <v>49200</v>
      </c>
      <c r="I12890" s="150">
        <v>320</v>
      </c>
      <c r="J12890" s="150">
        <f t="shared" si="804"/>
        <v>0.63471074273279982</v>
      </c>
      <c r="K12890" s="150">
        <f t="shared" si="805"/>
        <v>49.2</v>
      </c>
      <c r="L12890" s="150">
        <f t="shared" si="807"/>
        <v>-0.19999999999999574</v>
      </c>
      <c r="M12890" s="150">
        <f t="shared" si="806"/>
        <v>0.43471074273280408</v>
      </c>
    </row>
    <row r="12891" spans="1:13">
      <c r="A12891" s="152">
        <v>23387</v>
      </c>
      <c r="B12891" s="150">
        <v>49000</v>
      </c>
      <c r="C12891" s="150">
        <v>49000</v>
      </c>
      <c r="D12891" s="150">
        <v>49000</v>
      </c>
      <c r="I12891" s="150">
        <v>310</v>
      </c>
      <c r="J12891" s="150">
        <f t="shared" si="804"/>
        <v>0.61487603202239982</v>
      </c>
      <c r="K12891" s="150">
        <f t="shared" si="805"/>
        <v>49</v>
      </c>
      <c r="L12891" s="150">
        <f t="shared" si="807"/>
        <v>-0.20000000000000284</v>
      </c>
      <c r="M12891" s="150">
        <f t="shared" si="806"/>
        <v>0.41487603202239698</v>
      </c>
    </row>
    <row r="12892" spans="1:13">
      <c r="A12892" s="152">
        <v>23388</v>
      </c>
      <c r="B12892" s="150">
        <v>48800</v>
      </c>
      <c r="C12892" s="150">
        <v>48800</v>
      </c>
      <c r="D12892" s="150">
        <v>48800</v>
      </c>
      <c r="I12892" s="150">
        <v>310</v>
      </c>
      <c r="J12892" s="150">
        <f t="shared" si="804"/>
        <v>0.61487603202239982</v>
      </c>
      <c r="K12892" s="150">
        <f t="shared" si="805"/>
        <v>48.8</v>
      </c>
      <c r="L12892" s="150">
        <f t="shared" si="807"/>
        <v>-0.20000000000000284</v>
      </c>
      <c r="M12892" s="150">
        <f t="shared" si="806"/>
        <v>0.41487603202239698</v>
      </c>
    </row>
    <row r="12893" spans="1:13">
      <c r="A12893" s="152">
        <v>23389</v>
      </c>
      <c r="B12893" s="150">
        <v>48600</v>
      </c>
      <c r="C12893" s="150">
        <v>48600</v>
      </c>
      <c r="D12893" s="150">
        <v>48600</v>
      </c>
      <c r="I12893" s="150">
        <v>310</v>
      </c>
      <c r="J12893" s="150">
        <f t="shared" si="804"/>
        <v>0.61487603202239982</v>
      </c>
      <c r="K12893" s="150">
        <f t="shared" si="805"/>
        <v>48.6</v>
      </c>
      <c r="L12893" s="150">
        <f t="shared" si="807"/>
        <v>-0.19999999999999574</v>
      </c>
      <c r="M12893" s="150">
        <f t="shared" si="806"/>
        <v>0.41487603202240408</v>
      </c>
    </row>
    <row r="12894" spans="1:13">
      <c r="A12894" s="152">
        <v>23390</v>
      </c>
      <c r="B12894" s="150">
        <v>48400</v>
      </c>
      <c r="C12894" s="150">
        <v>48400</v>
      </c>
      <c r="D12894" s="150">
        <v>48400</v>
      </c>
      <c r="I12894" s="150">
        <v>310</v>
      </c>
      <c r="J12894" s="150">
        <f t="shared" si="804"/>
        <v>0.61487603202239982</v>
      </c>
      <c r="K12894" s="150">
        <f t="shared" si="805"/>
        <v>48.4</v>
      </c>
      <c r="L12894" s="150">
        <f t="shared" si="807"/>
        <v>-0.20000000000000284</v>
      </c>
      <c r="M12894" s="150">
        <f t="shared" si="806"/>
        <v>0.41487603202239698</v>
      </c>
    </row>
    <row r="12895" spans="1:13">
      <c r="A12895" s="152">
        <v>23391</v>
      </c>
      <c r="B12895" s="150">
        <v>48200</v>
      </c>
      <c r="C12895" s="150">
        <v>48200</v>
      </c>
      <c r="D12895" s="150">
        <v>48200</v>
      </c>
      <c r="I12895" s="150">
        <v>310</v>
      </c>
      <c r="J12895" s="150">
        <f t="shared" si="804"/>
        <v>0.61487603202239982</v>
      </c>
      <c r="K12895" s="150">
        <f t="shared" si="805"/>
        <v>48.2</v>
      </c>
      <c r="L12895" s="150">
        <f t="shared" si="807"/>
        <v>-0.19999999999999574</v>
      </c>
      <c r="M12895" s="150">
        <f t="shared" si="806"/>
        <v>0.41487603202240408</v>
      </c>
    </row>
    <row r="12896" spans="1:13">
      <c r="A12896" s="152">
        <v>23392</v>
      </c>
      <c r="B12896" s="150">
        <v>48000</v>
      </c>
      <c r="C12896" s="150">
        <v>48000</v>
      </c>
      <c r="D12896" s="150">
        <v>48000</v>
      </c>
      <c r="I12896" s="150">
        <v>310</v>
      </c>
      <c r="J12896" s="150">
        <f t="shared" si="804"/>
        <v>0.61487603202239982</v>
      </c>
      <c r="K12896" s="150">
        <f t="shared" si="805"/>
        <v>48</v>
      </c>
      <c r="L12896" s="150">
        <f t="shared" si="807"/>
        <v>-0.20000000000000284</v>
      </c>
      <c r="M12896" s="150">
        <f t="shared" si="806"/>
        <v>0.41487603202239698</v>
      </c>
    </row>
    <row r="12897" spans="1:13">
      <c r="A12897" s="152">
        <v>23393</v>
      </c>
      <c r="B12897" s="150">
        <v>47800</v>
      </c>
      <c r="C12897" s="150">
        <v>47800</v>
      </c>
      <c r="D12897" s="150">
        <v>47800</v>
      </c>
      <c r="I12897" s="150">
        <v>320</v>
      </c>
      <c r="J12897" s="150">
        <f t="shared" si="804"/>
        <v>0.63471074273279982</v>
      </c>
      <c r="K12897" s="150">
        <f t="shared" si="805"/>
        <v>47.8</v>
      </c>
      <c r="L12897" s="150">
        <f t="shared" si="807"/>
        <v>-0.20000000000000284</v>
      </c>
      <c r="M12897" s="150">
        <f t="shared" si="806"/>
        <v>0.43471074273279697</v>
      </c>
    </row>
    <row r="12898" spans="1:13">
      <c r="A12898" s="152">
        <v>23394</v>
      </c>
      <c r="B12898" s="150">
        <v>48900</v>
      </c>
      <c r="C12898" s="150">
        <v>48900</v>
      </c>
      <c r="D12898" s="150">
        <v>48900</v>
      </c>
      <c r="I12898" s="150">
        <v>301</v>
      </c>
      <c r="J12898" s="150">
        <f t="shared" si="804"/>
        <v>0.59702479238303985</v>
      </c>
      <c r="K12898" s="150">
        <f t="shared" si="805"/>
        <v>48.9</v>
      </c>
      <c r="L12898" s="150">
        <f t="shared" si="807"/>
        <v>1.1000000000000014</v>
      </c>
      <c r="M12898" s="150">
        <f t="shared" si="806"/>
        <v>1.6970247923830413</v>
      </c>
    </row>
    <row r="12899" spans="1:13">
      <c r="A12899" s="152">
        <v>23395</v>
      </c>
      <c r="B12899" s="150">
        <v>55200</v>
      </c>
      <c r="C12899" s="150">
        <v>55200</v>
      </c>
      <c r="D12899" s="150">
        <v>55200</v>
      </c>
      <c r="I12899" s="150">
        <v>179</v>
      </c>
      <c r="J12899" s="150">
        <f t="shared" si="804"/>
        <v>0.35504132171615993</v>
      </c>
      <c r="K12899" s="150">
        <f t="shared" si="805"/>
        <v>55.2</v>
      </c>
      <c r="L12899" s="150">
        <f t="shared" si="807"/>
        <v>6.3000000000000043</v>
      </c>
      <c r="M12899" s="150">
        <f t="shared" si="806"/>
        <v>6.6550413217161646</v>
      </c>
    </row>
    <row r="12900" spans="1:13">
      <c r="A12900" s="152">
        <v>23396</v>
      </c>
      <c r="B12900" s="150">
        <v>66000</v>
      </c>
      <c r="C12900" s="150">
        <v>66000</v>
      </c>
      <c r="D12900" s="150">
        <v>66000</v>
      </c>
      <c r="I12900" s="150">
        <v>139</v>
      </c>
      <c r="J12900" s="150">
        <f t="shared" si="804"/>
        <v>0.27570247887455995</v>
      </c>
      <c r="K12900" s="150">
        <f t="shared" si="805"/>
        <v>66</v>
      </c>
      <c r="L12900" s="150">
        <f t="shared" si="807"/>
        <v>10.799999999999997</v>
      </c>
      <c r="M12900" s="150">
        <f t="shared" si="806"/>
        <v>11.075702478874557</v>
      </c>
    </row>
    <row r="12901" spans="1:13">
      <c r="A12901" s="152">
        <v>23397</v>
      </c>
      <c r="B12901" s="150">
        <v>68700</v>
      </c>
      <c r="C12901" s="150">
        <v>68700</v>
      </c>
      <c r="D12901" s="150">
        <v>68700</v>
      </c>
      <c r="I12901" s="150">
        <v>2010</v>
      </c>
      <c r="J12901" s="150">
        <f t="shared" si="804"/>
        <v>3.9867768527903991</v>
      </c>
      <c r="K12901" s="150">
        <f t="shared" si="805"/>
        <v>68.7</v>
      </c>
      <c r="L12901" s="150">
        <f t="shared" si="807"/>
        <v>2.7000000000000028</v>
      </c>
      <c r="M12901" s="150">
        <f t="shared" si="806"/>
        <v>6.6867768527904019</v>
      </c>
    </row>
    <row r="12902" spans="1:13">
      <c r="A12902" s="152">
        <v>23398</v>
      </c>
      <c r="B12902" s="150">
        <v>68500</v>
      </c>
      <c r="C12902" s="150">
        <v>68500</v>
      </c>
      <c r="D12902" s="150">
        <v>68500</v>
      </c>
      <c r="I12902" s="150">
        <v>2020</v>
      </c>
      <c r="J12902" s="150">
        <f t="shared" si="804"/>
        <v>4.0066115635007993</v>
      </c>
      <c r="K12902" s="150">
        <f t="shared" si="805"/>
        <v>68.5</v>
      </c>
      <c r="L12902" s="150">
        <f t="shared" si="807"/>
        <v>-0.20000000000000284</v>
      </c>
      <c r="M12902" s="150">
        <f t="shared" si="806"/>
        <v>3.8066115635007964</v>
      </c>
    </row>
    <row r="12903" spans="1:13">
      <c r="A12903" s="152">
        <v>23399</v>
      </c>
      <c r="B12903" s="150">
        <v>68300</v>
      </c>
      <c r="C12903" s="150">
        <v>68300</v>
      </c>
      <c r="D12903" s="150">
        <v>68300</v>
      </c>
      <c r="I12903" s="150">
        <v>1400</v>
      </c>
      <c r="J12903" s="150">
        <f t="shared" si="804"/>
        <v>2.7768594994559992</v>
      </c>
      <c r="K12903" s="150">
        <f t="shared" si="805"/>
        <v>68.3</v>
      </c>
      <c r="L12903" s="150">
        <f t="shared" si="807"/>
        <v>-0.20000000000000284</v>
      </c>
      <c r="M12903" s="150">
        <f t="shared" si="806"/>
        <v>2.5768594994559963</v>
      </c>
    </row>
    <row r="12904" spans="1:13">
      <c r="A12904" s="152">
        <v>23400</v>
      </c>
      <c r="B12904" s="150">
        <v>68100</v>
      </c>
      <c r="C12904" s="150">
        <v>68100</v>
      </c>
      <c r="D12904" s="150">
        <v>68100</v>
      </c>
      <c r="I12904" s="150">
        <v>1900</v>
      </c>
      <c r="J12904" s="150">
        <f t="shared" si="804"/>
        <v>3.7685950349759989</v>
      </c>
      <c r="K12904" s="150">
        <f t="shared" si="805"/>
        <v>68.099999999999994</v>
      </c>
      <c r="L12904" s="150">
        <f t="shared" si="807"/>
        <v>-0.20000000000000284</v>
      </c>
      <c r="M12904" s="150">
        <f t="shared" si="806"/>
        <v>3.5685950349759961</v>
      </c>
    </row>
    <row r="12905" spans="1:13">
      <c r="A12905" s="152">
        <v>23401</v>
      </c>
      <c r="B12905" s="150">
        <v>68000</v>
      </c>
      <c r="C12905" s="150">
        <v>68000</v>
      </c>
      <c r="D12905" s="150">
        <v>68000</v>
      </c>
      <c r="I12905" s="150">
        <v>1700</v>
      </c>
      <c r="J12905" s="150">
        <f t="shared" si="804"/>
        <v>3.371900820767999</v>
      </c>
      <c r="K12905" s="150">
        <f t="shared" si="805"/>
        <v>68</v>
      </c>
      <c r="L12905" s="150">
        <f t="shared" si="807"/>
        <v>-9.9999999999994316E-2</v>
      </c>
      <c r="M12905" s="150">
        <f t="shared" si="806"/>
        <v>3.2719008207680047</v>
      </c>
    </row>
    <row r="12906" spans="1:13">
      <c r="A12906" s="152">
        <v>23402</v>
      </c>
      <c r="B12906" s="150">
        <v>67800</v>
      </c>
      <c r="C12906" s="150">
        <v>67800</v>
      </c>
      <c r="D12906" s="150">
        <v>67800</v>
      </c>
      <c r="I12906" s="150">
        <v>1610</v>
      </c>
      <c r="J12906" s="150">
        <f t="shared" si="804"/>
        <v>3.1933884243743993</v>
      </c>
      <c r="K12906" s="150">
        <f t="shared" si="805"/>
        <v>67.8</v>
      </c>
      <c r="L12906" s="150">
        <f t="shared" si="807"/>
        <v>-0.20000000000000284</v>
      </c>
      <c r="M12906" s="150">
        <f t="shared" si="806"/>
        <v>2.9933884243743965</v>
      </c>
    </row>
    <row r="12907" spans="1:13">
      <c r="A12907" s="152">
        <v>23403</v>
      </c>
      <c r="B12907" s="150">
        <v>67600</v>
      </c>
      <c r="C12907" s="150">
        <v>67600</v>
      </c>
      <c r="D12907" s="150">
        <v>67600</v>
      </c>
      <c r="I12907" s="150">
        <v>1400</v>
      </c>
      <c r="J12907" s="150">
        <f t="shared" si="804"/>
        <v>2.7768594994559992</v>
      </c>
      <c r="K12907" s="150">
        <f t="shared" si="805"/>
        <v>67.599999999999994</v>
      </c>
      <c r="L12907" s="150">
        <f t="shared" si="807"/>
        <v>-0.20000000000000284</v>
      </c>
      <c r="M12907" s="150">
        <f t="shared" si="806"/>
        <v>2.5768594994559963</v>
      </c>
    </row>
    <row r="12908" spans="1:13">
      <c r="A12908" s="152">
        <v>23404</v>
      </c>
      <c r="B12908" s="150">
        <v>67500</v>
      </c>
      <c r="C12908" s="150">
        <v>67500</v>
      </c>
      <c r="D12908" s="150">
        <v>67500</v>
      </c>
      <c r="I12908" s="150">
        <v>1300</v>
      </c>
      <c r="J12908" s="150">
        <f t="shared" si="804"/>
        <v>2.5785123923519992</v>
      </c>
      <c r="K12908" s="150">
        <f t="shared" si="805"/>
        <v>67.5</v>
      </c>
      <c r="L12908" s="150">
        <f t="shared" si="807"/>
        <v>-9.9999999999994316E-2</v>
      </c>
      <c r="M12908" s="150">
        <f t="shared" si="806"/>
        <v>2.4785123923520049</v>
      </c>
    </row>
    <row r="12909" spans="1:13">
      <c r="A12909" s="152">
        <v>23405</v>
      </c>
      <c r="B12909" s="150">
        <v>67400</v>
      </c>
      <c r="C12909" s="150">
        <v>67400</v>
      </c>
      <c r="D12909" s="150">
        <v>67400</v>
      </c>
      <c r="I12909" s="150">
        <v>1250</v>
      </c>
      <c r="J12909" s="150">
        <f t="shared" si="804"/>
        <v>2.4793388387999995</v>
      </c>
      <c r="K12909" s="150">
        <f t="shared" si="805"/>
        <v>67.400000000000006</v>
      </c>
      <c r="L12909" s="150">
        <f t="shared" si="807"/>
        <v>-9.9999999999994316E-2</v>
      </c>
      <c r="M12909" s="150">
        <f t="shared" si="806"/>
        <v>2.3793388388000052</v>
      </c>
    </row>
    <row r="12910" spans="1:13">
      <c r="A12910" s="152">
        <v>23406</v>
      </c>
      <c r="B12910" s="150">
        <v>67300</v>
      </c>
      <c r="C12910" s="150">
        <v>67300</v>
      </c>
      <c r="D12910" s="150">
        <v>67300</v>
      </c>
      <c r="I12910" s="150">
        <v>1170</v>
      </c>
      <c r="J12910" s="150">
        <f t="shared" si="804"/>
        <v>2.3206611531167995</v>
      </c>
      <c r="K12910" s="150">
        <f t="shared" si="805"/>
        <v>67.3</v>
      </c>
      <c r="L12910" s="150">
        <f t="shared" si="807"/>
        <v>-0.10000000000000853</v>
      </c>
      <c r="M12910" s="150">
        <f t="shared" si="806"/>
        <v>2.220661153116791</v>
      </c>
    </row>
    <row r="12911" spans="1:13">
      <c r="A12911" s="152">
        <v>23407</v>
      </c>
      <c r="B12911" s="150">
        <v>67300</v>
      </c>
      <c r="C12911" s="150">
        <v>67300</v>
      </c>
      <c r="D12911" s="150">
        <v>67300</v>
      </c>
      <c r="I12911" s="150">
        <v>1100</v>
      </c>
      <c r="J12911" s="150">
        <f t="shared" si="804"/>
        <v>2.1818181781439994</v>
      </c>
      <c r="K12911" s="150">
        <f t="shared" si="805"/>
        <v>67.3</v>
      </c>
      <c r="L12911" s="150">
        <f t="shared" si="807"/>
        <v>0</v>
      </c>
      <c r="M12911" s="150">
        <f t="shared" si="806"/>
        <v>2.1818181781439994</v>
      </c>
    </row>
    <row r="12912" spans="1:13">
      <c r="A12912" s="152">
        <v>23408</v>
      </c>
      <c r="B12912" s="150">
        <v>67200</v>
      </c>
      <c r="C12912" s="150">
        <v>67200</v>
      </c>
      <c r="D12912" s="150">
        <v>67200</v>
      </c>
      <c r="I12912" s="150">
        <v>1040</v>
      </c>
      <c r="J12912" s="150">
        <f t="shared" si="804"/>
        <v>2.0628099138815994</v>
      </c>
      <c r="K12912" s="150">
        <f t="shared" si="805"/>
        <v>67.2</v>
      </c>
      <c r="L12912" s="150">
        <f t="shared" si="807"/>
        <v>-9.9999999999994316E-2</v>
      </c>
      <c r="M12912" s="150">
        <f t="shared" si="806"/>
        <v>1.9628099138816051</v>
      </c>
    </row>
    <row r="12913" spans="1:13">
      <c r="A12913" s="152">
        <v>23409</v>
      </c>
      <c r="B12913" s="150">
        <v>67100</v>
      </c>
      <c r="C12913" s="150">
        <v>67100</v>
      </c>
      <c r="D12913" s="150">
        <v>67100</v>
      </c>
      <c r="I12913" s="150">
        <v>920</v>
      </c>
      <c r="J12913" s="150">
        <f t="shared" si="804"/>
        <v>1.8247933853567995</v>
      </c>
      <c r="K12913" s="150">
        <f t="shared" si="805"/>
        <v>67.099999999999994</v>
      </c>
      <c r="L12913" s="150">
        <f t="shared" si="807"/>
        <v>-0.10000000000000853</v>
      </c>
      <c r="M12913" s="150">
        <f t="shared" si="806"/>
        <v>1.7247933853567909</v>
      </c>
    </row>
    <row r="12914" spans="1:13">
      <c r="A12914" s="152">
        <v>23410</v>
      </c>
      <c r="B12914" s="150">
        <v>67000</v>
      </c>
      <c r="C12914" s="150">
        <v>67000</v>
      </c>
      <c r="D12914" s="150">
        <v>67000</v>
      </c>
      <c r="I12914" s="150">
        <v>840</v>
      </c>
      <c r="J12914" s="150">
        <f t="shared" si="804"/>
        <v>1.6661156996735995</v>
      </c>
      <c r="K12914" s="150">
        <f t="shared" si="805"/>
        <v>67</v>
      </c>
      <c r="L12914" s="150">
        <f t="shared" si="807"/>
        <v>-9.9999999999994316E-2</v>
      </c>
      <c r="M12914" s="150">
        <f t="shared" si="806"/>
        <v>1.5661156996736052</v>
      </c>
    </row>
    <row r="12915" spans="1:13">
      <c r="A12915" s="152">
        <v>23411</v>
      </c>
      <c r="B12915" s="150">
        <v>66800</v>
      </c>
      <c r="C12915" s="150">
        <v>66800</v>
      </c>
      <c r="D12915" s="150">
        <v>66800</v>
      </c>
      <c r="I12915" s="150">
        <v>770</v>
      </c>
      <c r="J12915" s="150">
        <f t="shared" si="804"/>
        <v>1.5272727247007996</v>
      </c>
      <c r="K12915" s="150">
        <f t="shared" si="805"/>
        <v>66.8</v>
      </c>
      <c r="L12915" s="150">
        <f t="shared" si="807"/>
        <v>-0.20000000000000284</v>
      </c>
      <c r="M12915" s="150">
        <f t="shared" si="806"/>
        <v>1.3272727247007967</v>
      </c>
    </row>
    <row r="12916" spans="1:13">
      <c r="A12916" s="152">
        <v>23412</v>
      </c>
      <c r="B12916" s="150">
        <v>66700</v>
      </c>
      <c r="C12916" s="150">
        <v>66700</v>
      </c>
      <c r="D12916" s="150">
        <v>66700</v>
      </c>
      <c r="I12916" s="150">
        <v>700</v>
      </c>
      <c r="J12916" s="150">
        <f t="shared" si="804"/>
        <v>1.3884297497279996</v>
      </c>
      <c r="K12916" s="150">
        <f t="shared" si="805"/>
        <v>66.7</v>
      </c>
      <c r="L12916" s="150">
        <f t="shared" si="807"/>
        <v>-9.9999999999994316E-2</v>
      </c>
      <c r="M12916" s="150">
        <f t="shared" si="806"/>
        <v>1.2884297497280053</v>
      </c>
    </row>
    <row r="12917" spans="1:13">
      <c r="A12917" s="152">
        <v>23413</v>
      </c>
      <c r="B12917" s="150">
        <v>66600</v>
      </c>
      <c r="C12917" s="150">
        <v>66600</v>
      </c>
      <c r="D12917" s="150">
        <v>66600</v>
      </c>
      <c r="I12917" s="150">
        <v>628</v>
      </c>
      <c r="J12917" s="150">
        <f t="shared" si="804"/>
        <v>1.2456198326131196</v>
      </c>
      <c r="K12917" s="150">
        <f t="shared" si="805"/>
        <v>66.599999999999994</v>
      </c>
      <c r="L12917" s="150">
        <f t="shared" si="807"/>
        <v>-0.10000000000000853</v>
      </c>
      <c r="M12917" s="150">
        <f t="shared" si="806"/>
        <v>1.1456198326131111</v>
      </c>
    </row>
    <row r="12918" spans="1:13">
      <c r="A12918" s="152">
        <v>23414</v>
      </c>
      <c r="B12918" s="150">
        <v>66600</v>
      </c>
      <c r="C12918" s="150">
        <v>66600</v>
      </c>
      <c r="D12918" s="150">
        <v>66600</v>
      </c>
      <c r="I12918" s="150">
        <v>600</v>
      </c>
      <c r="J12918" s="150">
        <f t="shared" si="804"/>
        <v>1.1900826426239997</v>
      </c>
      <c r="K12918" s="150">
        <f t="shared" si="805"/>
        <v>66.599999999999994</v>
      </c>
      <c r="L12918" s="150">
        <f t="shared" si="807"/>
        <v>0</v>
      </c>
      <c r="M12918" s="150">
        <f t="shared" si="806"/>
        <v>1.1900826426239997</v>
      </c>
    </row>
    <row r="12919" spans="1:13">
      <c r="A12919" s="152">
        <v>23415</v>
      </c>
      <c r="B12919" s="150">
        <v>66500</v>
      </c>
      <c r="C12919" s="150">
        <v>66500</v>
      </c>
      <c r="D12919" s="150">
        <v>66500</v>
      </c>
      <c r="I12919" s="150">
        <v>571</v>
      </c>
      <c r="J12919" s="150">
        <f t="shared" si="804"/>
        <v>1.1325619815638397</v>
      </c>
      <c r="K12919" s="150">
        <f t="shared" si="805"/>
        <v>66.5</v>
      </c>
      <c r="L12919" s="150">
        <f t="shared" si="807"/>
        <v>-9.9999999999994316E-2</v>
      </c>
      <c r="M12919" s="150">
        <f t="shared" si="806"/>
        <v>1.0325619815638454</v>
      </c>
    </row>
    <row r="12920" spans="1:13">
      <c r="A12920" s="152">
        <v>23416</v>
      </c>
      <c r="B12920" s="150">
        <v>66500</v>
      </c>
      <c r="C12920" s="150">
        <v>66500</v>
      </c>
      <c r="D12920" s="150">
        <v>66500</v>
      </c>
      <c r="I12920" s="150">
        <v>550</v>
      </c>
      <c r="J12920" s="150">
        <f t="shared" si="804"/>
        <v>1.0909090890719997</v>
      </c>
      <c r="K12920" s="150">
        <f t="shared" si="805"/>
        <v>66.5</v>
      </c>
      <c r="L12920" s="150">
        <f t="shared" si="807"/>
        <v>0</v>
      </c>
      <c r="M12920" s="150">
        <f t="shared" si="806"/>
        <v>1.0909090890719997</v>
      </c>
    </row>
    <row r="12921" spans="1:13">
      <c r="A12921" s="152">
        <v>23417</v>
      </c>
      <c r="B12921" s="150">
        <v>66500</v>
      </c>
      <c r="C12921" s="150">
        <v>66500</v>
      </c>
      <c r="D12921" s="150">
        <v>66500</v>
      </c>
      <c r="I12921" s="150">
        <v>529</v>
      </c>
      <c r="J12921" s="150">
        <f t="shared" si="804"/>
        <v>1.0492561965801597</v>
      </c>
      <c r="K12921" s="150">
        <f t="shared" si="805"/>
        <v>66.5</v>
      </c>
      <c r="L12921" s="150">
        <f t="shared" si="807"/>
        <v>0</v>
      </c>
      <c r="M12921" s="150">
        <f t="shared" si="806"/>
        <v>1.0492561965801597</v>
      </c>
    </row>
    <row r="12922" spans="1:13">
      <c r="A12922" s="152">
        <v>23418</v>
      </c>
      <c r="B12922" s="150">
        <v>66500</v>
      </c>
      <c r="C12922" s="150">
        <v>66500</v>
      </c>
      <c r="D12922" s="150">
        <v>66500</v>
      </c>
      <c r="I12922" s="150">
        <v>520</v>
      </c>
      <c r="J12922" s="150">
        <f t="shared" si="804"/>
        <v>1.0314049569407997</v>
      </c>
      <c r="K12922" s="150">
        <f t="shared" si="805"/>
        <v>66.5</v>
      </c>
      <c r="L12922" s="150">
        <f t="shared" si="807"/>
        <v>0</v>
      </c>
      <c r="M12922" s="150">
        <f t="shared" si="806"/>
        <v>1.0314049569407997</v>
      </c>
    </row>
    <row r="12923" spans="1:13">
      <c r="A12923" s="152">
        <v>23419</v>
      </c>
      <c r="B12923" s="150">
        <v>66400</v>
      </c>
      <c r="C12923" s="150">
        <v>66400</v>
      </c>
      <c r="D12923" s="150">
        <v>66400</v>
      </c>
      <c r="I12923" s="150">
        <v>520</v>
      </c>
      <c r="J12923" s="150">
        <f t="shared" si="804"/>
        <v>1.0314049569407997</v>
      </c>
      <c r="K12923" s="150">
        <f t="shared" si="805"/>
        <v>66.400000000000006</v>
      </c>
      <c r="L12923" s="150">
        <f t="shared" si="807"/>
        <v>-9.9999999999994316E-2</v>
      </c>
      <c r="M12923" s="150">
        <f t="shared" si="806"/>
        <v>0.93140495694080538</v>
      </c>
    </row>
    <row r="12924" spans="1:13">
      <c r="A12924" s="152">
        <v>23420</v>
      </c>
      <c r="B12924" s="150">
        <v>66400</v>
      </c>
      <c r="C12924" s="150">
        <v>66400</v>
      </c>
      <c r="D12924" s="150">
        <v>66400</v>
      </c>
      <c r="I12924" s="150">
        <v>481</v>
      </c>
      <c r="J12924" s="150">
        <f t="shared" si="804"/>
        <v>0.95404958517023974</v>
      </c>
      <c r="K12924" s="150">
        <f t="shared" si="805"/>
        <v>66.400000000000006</v>
      </c>
      <c r="L12924" s="150">
        <f t="shared" si="807"/>
        <v>0</v>
      </c>
      <c r="M12924" s="150">
        <f t="shared" si="806"/>
        <v>0.95404958517023974</v>
      </c>
    </row>
    <row r="12925" spans="1:13">
      <c r="A12925" s="152">
        <v>23421</v>
      </c>
      <c r="B12925" s="150">
        <v>66300</v>
      </c>
      <c r="C12925" s="150">
        <v>66300</v>
      </c>
      <c r="D12925" s="150">
        <v>66300</v>
      </c>
      <c r="I12925" s="150">
        <v>451</v>
      </c>
      <c r="J12925" s="150">
        <f t="shared" si="804"/>
        <v>0.89454545303903976</v>
      </c>
      <c r="K12925" s="150">
        <f t="shared" si="805"/>
        <v>66.3</v>
      </c>
      <c r="L12925" s="150">
        <f t="shared" si="807"/>
        <v>-0.10000000000000853</v>
      </c>
      <c r="M12925" s="150">
        <f t="shared" si="806"/>
        <v>0.79454545303903124</v>
      </c>
    </row>
    <row r="12926" spans="1:13">
      <c r="A12926" s="152">
        <v>23422</v>
      </c>
      <c r="B12926" s="150">
        <v>66300</v>
      </c>
      <c r="C12926" s="150">
        <v>66300</v>
      </c>
      <c r="D12926" s="150">
        <v>66300</v>
      </c>
      <c r="I12926" s="150">
        <v>409</v>
      </c>
      <c r="J12926" s="150">
        <f t="shared" si="804"/>
        <v>0.81123966805535985</v>
      </c>
      <c r="K12926" s="150">
        <f t="shared" si="805"/>
        <v>66.3</v>
      </c>
      <c r="L12926" s="150">
        <f t="shared" si="807"/>
        <v>0</v>
      </c>
      <c r="M12926" s="150">
        <f t="shared" si="806"/>
        <v>0.81123966805535985</v>
      </c>
    </row>
    <row r="12927" spans="1:13">
      <c r="A12927" s="152">
        <v>23423</v>
      </c>
      <c r="B12927" s="150">
        <v>66200</v>
      </c>
      <c r="C12927" s="150">
        <v>66200</v>
      </c>
      <c r="D12927" s="150">
        <v>66200</v>
      </c>
      <c r="I12927" s="150">
        <v>460</v>
      </c>
      <c r="J12927" s="150">
        <f t="shared" si="804"/>
        <v>0.91239669267839973</v>
      </c>
      <c r="K12927" s="150">
        <f t="shared" si="805"/>
        <v>66.2</v>
      </c>
      <c r="L12927" s="150">
        <f t="shared" si="807"/>
        <v>-9.9999999999994316E-2</v>
      </c>
      <c r="M12927" s="150">
        <f t="shared" si="806"/>
        <v>0.81239669267840542</v>
      </c>
    </row>
    <row r="12928" spans="1:13">
      <c r="A12928" s="152">
        <v>23424</v>
      </c>
      <c r="B12928" s="150">
        <v>66200</v>
      </c>
      <c r="C12928" s="150">
        <v>66200</v>
      </c>
      <c r="D12928" s="150">
        <v>66200</v>
      </c>
      <c r="I12928" s="150">
        <v>421</v>
      </c>
      <c r="J12928" s="150">
        <f t="shared" si="804"/>
        <v>0.83504132090783978</v>
      </c>
      <c r="K12928" s="150">
        <f t="shared" si="805"/>
        <v>66.2</v>
      </c>
      <c r="L12928" s="150">
        <f t="shared" si="807"/>
        <v>0</v>
      </c>
      <c r="M12928" s="150">
        <f t="shared" si="806"/>
        <v>0.83504132090783978</v>
      </c>
    </row>
    <row r="12929" spans="1:13">
      <c r="A12929" s="152">
        <v>23425</v>
      </c>
      <c r="B12929" s="150">
        <v>66100</v>
      </c>
      <c r="C12929" s="150">
        <v>66100</v>
      </c>
      <c r="D12929" s="150">
        <v>66100</v>
      </c>
      <c r="I12929" s="150">
        <v>379</v>
      </c>
      <c r="J12929" s="150">
        <f t="shared" si="804"/>
        <v>0.75173553592415976</v>
      </c>
      <c r="K12929" s="150">
        <f t="shared" si="805"/>
        <v>66.099999999999994</v>
      </c>
      <c r="L12929" s="150">
        <f t="shared" si="807"/>
        <v>-0.10000000000000853</v>
      </c>
      <c r="M12929" s="150">
        <f t="shared" si="806"/>
        <v>0.65173553592415123</v>
      </c>
    </row>
    <row r="12930" spans="1:13">
      <c r="A12930" s="152">
        <v>23426</v>
      </c>
      <c r="B12930" s="150">
        <v>66000</v>
      </c>
      <c r="C12930" s="150">
        <v>66000</v>
      </c>
      <c r="D12930" s="150">
        <v>66000</v>
      </c>
      <c r="I12930" s="150">
        <v>315</v>
      </c>
      <c r="J12930" s="150">
        <f t="shared" si="804"/>
        <v>0.62479338737759982</v>
      </c>
      <c r="K12930" s="150">
        <f t="shared" si="805"/>
        <v>66</v>
      </c>
      <c r="L12930" s="150">
        <f t="shared" si="807"/>
        <v>-9.9999999999994316E-2</v>
      </c>
      <c r="M12930" s="150">
        <f t="shared" si="806"/>
        <v>0.5247933873776055</v>
      </c>
    </row>
    <row r="12931" spans="1:13">
      <c r="A12931" s="152">
        <v>23427</v>
      </c>
      <c r="B12931" s="150">
        <v>65700</v>
      </c>
      <c r="C12931" s="150">
        <v>65700</v>
      </c>
      <c r="D12931" s="150">
        <v>65700</v>
      </c>
      <c r="I12931" s="150">
        <v>293</v>
      </c>
      <c r="J12931" s="150">
        <f t="shared" si="804"/>
        <v>0.5811570238147199</v>
      </c>
      <c r="K12931" s="150">
        <f t="shared" si="805"/>
        <v>65.7</v>
      </c>
      <c r="L12931" s="150">
        <f t="shared" si="807"/>
        <v>-0.29999999999999716</v>
      </c>
      <c r="M12931" s="150">
        <f t="shared" si="806"/>
        <v>0.28115702381472274</v>
      </c>
    </row>
    <row r="12932" spans="1:13">
      <c r="A12932" s="152">
        <v>23428</v>
      </c>
      <c r="B12932" s="150">
        <v>65700</v>
      </c>
      <c r="C12932" s="150">
        <v>65700</v>
      </c>
      <c r="D12932" s="150">
        <v>65700</v>
      </c>
      <c r="I12932" s="150">
        <v>320</v>
      </c>
      <c r="J12932" s="150">
        <f t="shared" si="804"/>
        <v>0.63471074273279982</v>
      </c>
      <c r="K12932" s="150">
        <f t="shared" si="805"/>
        <v>65.7</v>
      </c>
      <c r="L12932" s="150">
        <f t="shared" si="807"/>
        <v>0</v>
      </c>
      <c r="M12932" s="150">
        <f t="shared" si="806"/>
        <v>0.63471074273279982</v>
      </c>
    </row>
    <row r="12933" spans="1:13">
      <c r="A12933" s="152">
        <v>23429</v>
      </c>
      <c r="B12933" s="150">
        <v>65600</v>
      </c>
      <c r="C12933" s="150">
        <v>65600</v>
      </c>
      <c r="D12933" s="150">
        <v>65600</v>
      </c>
      <c r="I12933" s="150">
        <v>290</v>
      </c>
      <c r="J12933" s="150">
        <f t="shared" si="804"/>
        <v>0.57520661060159983</v>
      </c>
      <c r="K12933" s="150">
        <f t="shared" si="805"/>
        <v>65.599999999999994</v>
      </c>
      <c r="L12933" s="150">
        <f t="shared" si="807"/>
        <v>-0.10000000000000853</v>
      </c>
      <c r="M12933" s="150">
        <f t="shared" si="806"/>
        <v>0.47520661060159131</v>
      </c>
    </row>
    <row r="12934" spans="1:13">
      <c r="A12934" s="152">
        <v>23430</v>
      </c>
      <c r="B12934" s="150">
        <v>65500</v>
      </c>
      <c r="C12934" s="150">
        <v>65500</v>
      </c>
      <c r="D12934" s="150">
        <v>65500</v>
      </c>
      <c r="I12934" s="150">
        <v>283</v>
      </c>
      <c r="J12934" s="150">
        <f t="shared" si="804"/>
        <v>0.5613223131043199</v>
      </c>
      <c r="K12934" s="150">
        <f t="shared" si="805"/>
        <v>65.5</v>
      </c>
      <c r="L12934" s="150">
        <f t="shared" si="807"/>
        <v>-9.9999999999994316E-2</v>
      </c>
      <c r="M12934" s="150">
        <f t="shared" si="806"/>
        <v>0.46132231310432559</v>
      </c>
    </row>
    <row r="12935" spans="1:13">
      <c r="A12935" s="152">
        <v>23431</v>
      </c>
      <c r="B12935" s="150">
        <v>65400</v>
      </c>
      <c r="C12935" s="150">
        <v>65400</v>
      </c>
      <c r="D12935" s="150">
        <v>65400</v>
      </c>
      <c r="I12935" s="150">
        <v>288</v>
      </c>
      <c r="J12935" s="150">
        <f t="shared" ref="J12935:J12998" si="808">I12935*(2.29568411*10^-6*86400/100)</f>
        <v>0.5712396684595199</v>
      </c>
      <c r="K12935" s="150">
        <f t="shared" ref="K12935:K12998" si="809">D12935/1000</f>
        <v>65.400000000000006</v>
      </c>
      <c r="L12935" s="150">
        <f t="shared" si="807"/>
        <v>-9.9999999999994316E-2</v>
      </c>
      <c r="M12935" s="150">
        <f t="shared" ref="M12935:M12998" si="810">MAX(0,J12935+L12935)</f>
        <v>0.47123966845952558</v>
      </c>
    </row>
    <row r="12936" spans="1:13">
      <c r="A12936" s="152">
        <v>23432</v>
      </c>
      <c r="B12936" s="150">
        <v>65200</v>
      </c>
      <c r="C12936" s="150">
        <v>65200</v>
      </c>
      <c r="D12936" s="150">
        <v>65200</v>
      </c>
      <c r="I12936" s="150">
        <v>295</v>
      </c>
      <c r="J12936" s="150">
        <f t="shared" si="808"/>
        <v>0.58512396595679983</v>
      </c>
      <c r="K12936" s="150">
        <f t="shared" si="809"/>
        <v>65.2</v>
      </c>
      <c r="L12936" s="150">
        <f t="shared" ref="L12936:L12999" si="811">K12936-K12935</f>
        <v>-0.20000000000000284</v>
      </c>
      <c r="M12936" s="150">
        <f t="shared" si="810"/>
        <v>0.38512396595679699</v>
      </c>
    </row>
    <row r="12937" spans="1:13">
      <c r="A12937" s="152">
        <v>23433</v>
      </c>
      <c r="B12937" s="150">
        <v>65000</v>
      </c>
      <c r="C12937" s="150">
        <v>65000</v>
      </c>
      <c r="D12937" s="150">
        <v>65000</v>
      </c>
      <c r="I12937" s="150">
        <v>295</v>
      </c>
      <c r="J12937" s="150">
        <f t="shared" si="808"/>
        <v>0.58512396595679983</v>
      </c>
      <c r="K12937" s="150">
        <f t="shared" si="809"/>
        <v>65</v>
      </c>
      <c r="L12937" s="150">
        <f t="shared" si="811"/>
        <v>-0.20000000000000284</v>
      </c>
      <c r="M12937" s="150">
        <f t="shared" si="810"/>
        <v>0.38512396595679699</v>
      </c>
    </row>
    <row r="12938" spans="1:13">
      <c r="A12938" s="152">
        <v>23434</v>
      </c>
      <c r="B12938" s="150">
        <v>64800</v>
      </c>
      <c r="C12938" s="150">
        <v>64800</v>
      </c>
      <c r="D12938" s="150">
        <v>64800</v>
      </c>
      <c r="I12938" s="150">
        <v>293</v>
      </c>
      <c r="J12938" s="150">
        <f t="shared" si="808"/>
        <v>0.5811570238147199</v>
      </c>
      <c r="K12938" s="150">
        <f t="shared" si="809"/>
        <v>64.8</v>
      </c>
      <c r="L12938" s="150">
        <f t="shared" si="811"/>
        <v>-0.20000000000000284</v>
      </c>
      <c r="M12938" s="150">
        <f t="shared" si="810"/>
        <v>0.38115702381471706</v>
      </c>
    </row>
    <row r="12939" spans="1:13">
      <c r="A12939" s="152">
        <v>23435</v>
      </c>
      <c r="B12939" s="150">
        <v>64600</v>
      </c>
      <c r="C12939" s="150">
        <v>64600</v>
      </c>
      <c r="D12939" s="150">
        <v>64600</v>
      </c>
      <c r="I12939" s="150">
        <v>293</v>
      </c>
      <c r="J12939" s="150">
        <f t="shared" si="808"/>
        <v>0.5811570238147199</v>
      </c>
      <c r="K12939" s="150">
        <f t="shared" si="809"/>
        <v>64.599999999999994</v>
      </c>
      <c r="L12939" s="150">
        <f t="shared" si="811"/>
        <v>-0.20000000000000284</v>
      </c>
      <c r="M12939" s="150">
        <f t="shared" si="810"/>
        <v>0.38115702381471706</v>
      </c>
    </row>
    <row r="12940" spans="1:13">
      <c r="A12940" s="152">
        <v>23436</v>
      </c>
      <c r="B12940" s="150">
        <v>64500</v>
      </c>
      <c r="C12940" s="150">
        <v>64500</v>
      </c>
      <c r="D12940" s="150">
        <v>64500</v>
      </c>
      <c r="I12940" s="150">
        <v>293</v>
      </c>
      <c r="J12940" s="150">
        <f t="shared" si="808"/>
        <v>0.5811570238147199</v>
      </c>
      <c r="K12940" s="150">
        <f t="shared" si="809"/>
        <v>64.5</v>
      </c>
      <c r="L12940" s="150">
        <f t="shared" si="811"/>
        <v>-9.9999999999994316E-2</v>
      </c>
      <c r="M12940" s="150">
        <f t="shared" si="810"/>
        <v>0.48115702381472558</v>
      </c>
    </row>
    <row r="12941" spans="1:13">
      <c r="A12941" s="152">
        <v>23437</v>
      </c>
      <c r="B12941" s="150">
        <v>64200</v>
      </c>
      <c r="C12941" s="150">
        <v>64200</v>
      </c>
      <c r="D12941" s="150">
        <v>64200</v>
      </c>
      <c r="I12941" s="150">
        <v>293</v>
      </c>
      <c r="J12941" s="150">
        <f t="shared" si="808"/>
        <v>0.5811570238147199</v>
      </c>
      <c r="K12941" s="150">
        <f t="shared" si="809"/>
        <v>64.2</v>
      </c>
      <c r="L12941" s="150">
        <f t="shared" si="811"/>
        <v>-0.29999999999999716</v>
      </c>
      <c r="M12941" s="150">
        <f t="shared" si="810"/>
        <v>0.28115702381472274</v>
      </c>
    </row>
    <row r="12942" spans="1:13">
      <c r="A12942" s="152">
        <v>23438</v>
      </c>
      <c r="B12942" s="150">
        <v>64100</v>
      </c>
      <c r="C12942" s="150">
        <v>64100</v>
      </c>
      <c r="D12942" s="150">
        <v>64100</v>
      </c>
      <c r="I12942" s="150">
        <v>293</v>
      </c>
      <c r="J12942" s="150">
        <f t="shared" si="808"/>
        <v>0.5811570238147199</v>
      </c>
      <c r="K12942" s="150">
        <f t="shared" si="809"/>
        <v>64.099999999999994</v>
      </c>
      <c r="L12942" s="150">
        <f t="shared" si="811"/>
        <v>-0.10000000000000853</v>
      </c>
      <c r="M12942" s="150">
        <f t="shared" si="810"/>
        <v>0.48115702381471137</v>
      </c>
    </row>
    <row r="12943" spans="1:13">
      <c r="A12943" s="152">
        <v>23439</v>
      </c>
      <c r="B12943" s="150">
        <v>63900</v>
      </c>
      <c r="C12943" s="150">
        <v>63900</v>
      </c>
      <c r="D12943" s="150">
        <v>63900</v>
      </c>
      <c r="I12943" s="150">
        <v>290</v>
      </c>
      <c r="J12943" s="150">
        <f t="shared" si="808"/>
        <v>0.57520661060159983</v>
      </c>
      <c r="K12943" s="150">
        <f t="shared" si="809"/>
        <v>63.9</v>
      </c>
      <c r="L12943" s="150">
        <f t="shared" si="811"/>
        <v>-0.19999999999999574</v>
      </c>
      <c r="M12943" s="150">
        <f t="shared" si="810"/>
        <v>0.3752066106016041</v>
      </c>
    </row>
    <row r="12944" spans="1:13">
      <c r="A12944" s="152">
        <v>23440</v>
      </c>
      <c r="B12944" s="150">
        <v>63700</v>
      </c>
      <c r="C12944" s="150">
        <v>63700</v>
      </c>
      <c r="D12944" s="150">
        <v>63700</v>
      </c>
      <c r="I12944" s="150">
        <v>290</v>
      </c>
      <c r="J12944" s="150">
        <f t="shared" si="808"/>
        <v>0.57520661060159983</v>
      </c>
      <c r="K12944" s="150">
        <f t="shared" si="809"/>
        <v>63.7</v>
      </c>
      <c r="L12944" s="150">
        <f t="shared" si="811"/>
        <v>-0.19999999999999574</v>
      </c>
      <c r="M12944" s="150">
        <f t="shared" si="810"/>
        <v>0.3752066106016041</v>
      </c>
    </row>
    <row r="12945" spans="1:13">
      <c r="A12945" s="152">
        <v>23441</v>
      </c>
      <c r="B12945" s="150">
        <v>63500</v>
      </c>
      <c r="C12945" s="150">
        <v>63500</v>
      </c>
      <c r="D12945" s="150">
        <v>63500</v>
      </c>
      <c r="I12945" s="150">
        <v>295</v>
      </c>
      <c r="J12945" s="150">
        <f t="shared" si="808"/>
        <v>0.58512396595679983</v>
      </c>
      <c r="K12945" s="150">
        <f t="shared" si="809"/>
        <v>63.5</v>
      </c>
      <c r="L12945" s="150">
        <f t="shared" si="811"/>
        <v>-0.20000000000000284</v>
      </c>
      <c r="M12945" s="150">
        <f t="shared" si="810"/>
        <v>0.38512396595679699</v>
      </c>
    </row>
    <row r="12946" spans="1:13">
      <c r="A12946" s="152">
        <v>23442</v>
      </c>
      <c r="B12946" s="150">
        <v>63200</v>
      </c>
      <c r="C12946" s="150">
        <v>63200</v>
      </c>
      <c r="D12946" s="150">
        <v>63200</v>
      </c>
      <c r="I12946" s="150">
        <v>298</v>
      </c>
      <c r="J12946" s="150">
        <f t="shared" si="808"/>
        <v>0.59107437916991989</v>
      </c>
      <c r="K12946" s="150">
        <f t="shared" si="809"/>
        <v>63.2</v>
      </c>
      <c r="L12946" s="150">
        <f t="shared" si="811"/>
        <v>-0.29999999999999716</v>
      </c>
      <c r="M12946" s="150">
        <f t="shared" si="810"/>
        <v>0.29107437916992274</v>
      </c>
    </row>
    <row r="12947" spans="1:13">
      <c r="A12947" s="152">
        <v>23443</v>
      </c>
      <c r="B12947" s="150">
        <v>62300</v>
      </c>
      <c r="C12947" s="150">
        <v>62300</v>
      </c>
      <c r="D12947" s="150">
        <v>62300</v>
      </c>
      <c r="I12947" s="150">
        <v>298</v>
      </c>
      <c r="J12947" s="150">
        <f t="shared" si="808"/>
        <v>0.59107437916991989</v>
      </c>
      <c r="K12947" s="150">
        <f t="shared" si="809"/>
        <v>62.3</v>
      </c>
      <c r="L12947" s="150">
        <f t="shared" si="811"/>
        <v>-0.90000000000000568</v>
      </c>
      <c r="M12947" s="150">
        <f t="shared" si="810"/>
        <v>0</v>
      </c>
    </row>
    <row r="12948" spans="1:13">
      <c r="A12948" s="152">
        <v>23444</v>
      </c>
      <c r="B12948" s="150">
        <v>62700</v>
      </c>
      <c r="C12948" s="150">
        <v>62700</v>
      </c>
      <c r="D12948" s="150">
        <v>62700</v>
      </c>
      <c r="I12948" s="150">
        <v>298</v>
      </c>
      <c r="J12948" s="150">
        <f t="shared" si="808"/>
        <v>0.59107437916991989</v>
      </c>
      <c r="K12948" s="150">
        <f t="shared" si="809"/>
        <v>62.7</v>
      </c>
      <c r="L12948" s="150">
        <f t="shared" si="811"/>
        <v>0.40000000000000568</v>
      </c>
      <c r="M12948" s="150">
        <f t="shared" si="810"/>
        <v>0.99107437916992558</v>
      </c>
    </row>
    <row r="12949" spans="1:13">
      <c r="A12949" s="152">
        <v>23445</v>
      </c>
      <c r="B12949" s="150">
        <v>62400</v>
      </c>
      <c r="C12949" s="150">
        <v>62400</v>
      </c>
      <c r="D12949" s="150">
        <v>62400</v>
      </c>
      <c r="I12949" s="150">
        <v>298</v>
      </c>
      <c r="J12949" s="150">
        <f t="shared" si="808"/>
        <v>0.59107437916991989</v>
      </c>
      <c r="K12949" s="150">
        <f t="shared" si="809"/>
        <v>62.4</v>
      </c>
      <c r="L12949" s="150">
        <f t="shared" si="811"/>
        <v>-0.30000000000000426</v>
      </c>
      <c r="M12949" s="150">
        <f t="shared" si="810"/>
        <v>0.29107437916991563</v>
      </c>
    </row>
    <row r="12950" spans="1:13">
      <c r="A12950" s="152">
        <v>23446</v>
      </c>
      <c r="B12950" s="150">
        <v>62300</v>
      </c>
      <c r="C12950" s="150">
        <v>62300</v>
      </c>
      <c r="D12950" s="150">
        <v>62300</v>
      </c>
      <c r="I12950" s="150">
        <v>303</v>
      </c>
      <c r="J12950" s="150">
        <f t="shared" si="808"/>
        <v>0.60099173452511989</v>
      </c>
      <c r="K12950" s="150">
        <f t="shared" si="809"/>
        <v>62.3</v>
      </c>
      <c r="L12950" s="150">
        <f t="shared" si="811"/>
        <v>-0.10000000000000142</v>
      </c>
      <c r="M12950" s="150">
        <f t="shared" si="810"/>
        <v>0.50099173452511847</v>
      </c>
    </row>
    <row r="12951" spans="1:13">
      <c r="A12951" s="152">
        <v>23447</v>
      </c>
      <c r="B12951" s="150">
        <v>62300</v>
      </c>
      <c r="C12951" s="150">
        <v>62300</v>
      </c>
      <c r="D12951" s="150">
        <v>62300</v>
      </c>
      <c r="I12951" s="150">
        <v>308</v>
      </c>
      <c r="J12951" s="150">
        <f t="shared" si="808"/>
        <v>0.61090908988031989</v>
      </c>
      <c r="K12951" s="150">
        <f t="shared" si="809"/>
        <v>62.3</v>
      </c>
      <c r="L12951" s="150">
        <f t="shared" si="811"/>
        <v>0</v>
      </c>
      <c r="M12951" s="150">
        <f t="shared" si="810"/>
        <v>0.61090908988031989</v>
      </c>
    </row>
    <row r="12952" spans="1:13">
      <c r="A12952" s="152">
        <v>23448</v>
      </c>
      <c r="B12952" s="150">
        <v>62300</v>
      </c>
      <c r="C12952" s="150">
        <v>62300</v>
      </c>
      <c r="D12952" s="150">
        <v>62300</v>
      </c>
      <c r="I12952" s="150">
        <v>308</v>
      </c>
      <c r="J12952" s="150">
        <f t="shared" si="808"/>
        <v>0.61090908988031989</v>
      </c>
      <c r="K12952" s="150">
        <f t="shared" si="809"/>
        <v>62.3</v>
      </c>
      <c r="L12952" s="150">
        <f t="shared" si="811"/>
        <v>0</v>
      </c>
      <c r="M12952" s="150">
        <f t="shared" si="810"/>
        <v>0.61090908988031989</v>
      </c>
    </row>
    <row r="12953" spans="1:13">
      <c r="A12953" s="152">
        <v>23449</v>
      </c>
      <c r="B12953" s="150">
        <v>62400</v>
      </c>
      <c r="C12953" s="150">
        <v>62400</v>
      </c>
      <c r="D12953" s="150">
        <v>62400</v>
      </c>
      <c r="I12953" s="150">
        <v>273</v>
      </c>
      <c r="J12953" s="150">
        <f t="shared" si="808"/>
        <v>0.54148760239391991</v>
      </c>
      <c r="K12953" s="150">
        <f t="shared" si="809"/>
        <v>62.4</v>
      </c>
      <c r="L12953" s="150">
        <f t="shared" si="811"/>
        <v>0.10000000000000142</v>
      </c>
      <c r="M12953" s="150">
        <f t="shared" si="810"/>
        <v>0.64148760239392133</v>
      </c>
    </row>
    <row r="12954" spans="1:13">
      <c r="A12954" s="152">
        <v>23450</v>
      </c>
      <c r="B12954" s="150">
        <v>62400</v>
      </c>
      <c r="C12954" s="150">
        <v>62400</v>
      </c>
      <c r="D12954" s="150">
        <v>62400</v>
      </c>
      <c r="I12954" s="150">
        <v>239</v>
      </c>
      <c r="J12954" s="150">
        <f t="shared" si="808"/>
        <v>0.4740495859785599</v>
      </c>
      <c r="K12954" s="150">
        <f t="shared" si="809"/>
        <v>62.4</v>
      </c>
      <c r="L12954" s="150">
        <f t="shared" si="811"/>
        <v>0</v>
      </c>
      <c r="M12954" s="150">
        <f t="shared" si="810"/>
        <v>0.4740495859785599</v>
      </c>
    </row>
    <row r="12955" spans="1:13">
      <c r="A12955" s="152">
        <v>23451</v>
      </c>
      <c r="B12955" s="150">
        <v>62500</v>
      </c>
      <c r="C12955" s="150">
        <v>62500</v>
      </c>
      <c r="D12955" s="150">
        <v>62500</v>
      </c>
      <c r="I12955" s="150">
        <v>239</v>
      </c>
      <c r="J12955" s="150">
        <f t="shared" si="808"/>
        <v>0.4740495859785599</v>
      </c>
      <c r="K12955" s="150">
        <f t="shared" si="809"/>
        <v>62.5</v>
      </c>
      <c r="L12955" s="150">
        <f t="shared" si="811"/>
        <v>0.10000000000000142</v>
      </c>
      <c r="M12955" s="150">
        <f t="shared" si="810"/>
        <v>0.57404958597856126</v>
      </c>
    </row>
    <row r="12956" spans="1:13">
      <c r="A12956" s="152">
        <v>23452</v>
      </c>
      <c r="B12956" s="150">
        <v>62500</v>
      </c>
      <c r="C12956" s="150">
        <v>62500</v>
      </c>
      <c r="D12956" s="150">
        <v>62500</v>
      </c>
      <c r="I12956" s="150">
        <v>253</v>
      </c>
      <c r="J12956" s="150">
        <f t="shared" si="808"/>
        <v>0.50181818097311992</v>
      </c>
      <c r="K12956" s="150">
        <f t="shared" si="809"/>
        <v>62.5</v>
      </c>
      <c r="L12956" s="150">
        <f t="shared" si="811"/>
        <v>0</v>
      </c>
      <c r="M12956" s="150">
        <f t="shared" si="810"/>
        <v>0.50181818097311992</v>
      </c>
    </row>
    <row r="12957" spans="1:13">
      <c r="A12957" s="152">
        <v>23453</v>
      </c>
      <c r="B12957" s="150">
        <v>62500</v>
      </c>
      <c r="C12957" s="150">
        <v>62500</v>
      </c>
      <c r="D12957" s="150">
        <v>62500</v>
      </c>
      <c r="I12957" s="150">
        <v>268</v>
      </c>
      <c r="J12957" s="150">
        <f t="shared" si="808"/>
        <v>0.53157024703871991</v>
      </c>
      <c r="K12957" s="150">
        <f t="shared" si="809"/>
        <v>62.5</v>
      </c>
      <c r="L12957" s="150">
        <f t="shared" si="811"/>
        <v>0</v>
      </c>
      <c r="M12957" s="150">
        <f t="shared" si="810"/>
        <v>0.53157024703871991</v>
      </c>
    </row>
    <row r="12958" spans="1:13">
      <c r="A12958" s="152">
        <v>23454</v>
      </c>
      <c r="B12958" s="150">
        <v>62500</v>
      </c>
      <c r="C12958" s="150">
        <v>62500</v>
      </c>
      <c r="D12958" s="150">
        <v>62500</v>
      </c>
      <c r="I12958" s="150">
        <v>193</v>
      </c>
      <c r="J12958" s="150">
        <f t="shared" si="808"/>
        <v>0.3828099167107199</v>
      </c>
      <c r="K12958" s="150">
        <f t="shared" si="809"/>
        <v>62.5</v>
      </c>
      <c r="L12958" s="150">
        <f t="shared" si="811"/>
        <v>0</v>
      </c>
      <c r="M12958" s="150">
        <f t="shared" si="810"/>
        <v>0.3828099167107199</v>
      </c>
    </row>
    <row r="12959" spans="1:13">
      <c r="A12959" s="152">
        <v>23455</v>
      </c>
      <c r="B12959" s="150">
        <v>62700</v>
      </c>
      <c r="C12959" s="150">
        <v>62700</v>
      </c>
      <c r="D12959" s="150">
        <v>62700</v>
      </c>
      <c r="I12959" s="150">
        <v>122</v>
      </c>
      <c r="J12959" s="150">
        <f t="shared" si="808"/>
        <v>0.24198347066687995</v>
      </c>
      <c r="K12959" s="150">
        <f t="shared" si="809"/>
        <v>62.7</v>
      </c>
      <c r="L12959" s="150">
        <f t="shared" si="811"/>
        <v>0.20000000000000284</v>
      </c>
      <c r="M12959" s="150">
        <f t="shared" si="810"/>
        <v>0.44198347066688282</v>
      </c>
    </row>
    <row r="12960" spans="1:13">
      <c r="A12960" s="152">
        <v>23456</v>
      </c>
      <c r="B12960" s="150">
        <v>62800</v>
      </c>
      <c r="C12960" s="150">
        <v>62800</v>
      </c>
      <c r="D12960" s="150">
        <v>62800</v>
      </c>
      <c r="I12960" s="150">
        <v>122</v>
      </c>
      <c r="J12960" s="150">
        <f t="shared" si="808"/>
        <v>0.24198347066687995</v>
      </c>
      <c r="K12960" s="150">
        <f t="shared" si="809"/>
        <v>62.8</v>
      </c>
      <c r="L12960" s="150">
        <f t="shared" si="811"/>
        <v>9.9999999999994316E-2</v>
      </c>
      <c r="M12960" s="150">
        <f t="shared" si="810"/>
        <v>0.34198347066687429</v>
      </c>
    </row>
    <row r="12961" spans="1:13">
      <c r="A12961" s="152">
        <v>23457</v>
      </c>
      <c r="B12961" s="150">
        <v>63000</v>
      </c>
      <c r="C12961" s="150">
        <v>63000</v>
      </c>
      <c r="D12961" s="150">
        <v>63000</v>
      </c>
      <c r="I12961" s="150">
        <v>122</v>
      </c>
      <c r="J12961" s="150">
        <f t="shared" si="808"/>
        <v>0.24198347066687995</v>
      </c>
      <c r="K12961" s="150">
        <f t="shared" si="809"/>
        <v>63</v>
      </c>
      <c r="L12961" s="150">
        <f t="shared" si="811"/>
        <v>0.20000000000000284</v>
      </c>
      <c r="M12961" s="150">
        <f t="shared" si="810"/>
        <v>0.44198347066688282</v>
      </c>
    </row>
    <row r="12962" spans="1:13">
      <c r="A12962" s="152">
        <v>23458</v>
      </c>
      <c r="B12962" s="150">
        <v>63300</v>
      </c>
      <c r="C12962" s="150">
        <v>63300</v>
      </c>
      <c r="D12962" s="150">
        <v>63300</v>
      </c>
      <c r="I12962" s="150">
        <v>122</v>
      </c>
      <c r="J12962" s="150">
        <f t="shared" si="808"/>
        <v>0.24198347066687995</v>
      </c>
      <c r="K12962" s="150">
        <f t="shared" si="809"/>
        <v>63.3</v>
      </c>
      <c r="L12962" s="150">
        <f t="shared" si="811"/>
        <v>0.29999999999999716</v>
      </c>
      <c r="M12962" s="150">
        <f t="shared" si="810"/>
        <v>0.54198347066687713</v>
      </c>
    </row>
    <row r="12963" spans="1:13">
      <c r="A12963" s="152">
        <v>23459</v>
      </c>
      <c r="B12963" s="150">
        <v>63600</v>
      </c>
      <c r="C12963" s="150">
        <v>63600</v>
      </c>
      <c r="D12963" s="150">
        <v>63600</v>
      </c>
      <c r="I12963" s="150">
        <v>122</v>
      </c>
      <c r="J12963" s="150">
        <f t="shared" si="808"/>
        <v>0.24198347066687995</v>
      </c>
      <c r="K12963" s="150">
        <f t="shared" si="809"/>
        <v>63.6</v>
      </c>
      <c r="L12963" s="150">
        <f t="shared" si="811"/>
        <v>0.30000000000000426</v>
      </c>
      <c r="M12963" s="150">
        <f t="shared" si="810"/>
        <v>0.54198347066688424</v>
      </c>
    </row>
    <row r="12964" spans="1:13">
      <c r="A12964" s="152">
        <v>23460</v>
      </c>
      <c r="B12964" s="150">
        <v>63800</v>
      </c>
      <c r="C12964" s="150">
        <v>63800</v>
      </c>
      <c r="D12964" s="150">
        <v>63800</v>
      </c>
      <c r="I12964" s="150">
        <v>122</v>
      </c>
      <c r="J12964" s="150">
        <f t="shared" si="808"/>
        <v>0.24198347066687995</v>
      </c>
      <c r="K12964" s="150">
        <f t="shared" si="809"/>
        <v>63.8</v>
      </c>
      <c r="L12964" s="150">
        <f t="shared" si="811"/>
        <v>0.19999999999999574</v>
      </c>
      <c r="M12964" s="150">
        <f t="shared" si="810"/>
        <v>0.44198347066687571</v>
      </c>
    </row>
    <row r="12965" spans="1:13">
      <c r="A12965" s="152">
        <v>23461</v>
      </c>
      <c r="B12965" s="150">
        <v>64000</v>
      </c>
      <c r="C12965" s="150">
        <v>64000</v>
      </c>
      <c r="D12965" s="150">
        <v>64000</v>
      </c>
      <c r="I12965" s="150">
        <v>122</v>
      </c>
      <c r="J12965" s="150">
        <f t="shared" si="808"/>
        <v>0.24198347066687995</v>
      </c>
      <c r="K12965" s="150">
        <f t="shared" si="809"/>
        <v>64</v>
      </c>
      <c r="L12965" s="150">
        <f t="shared" si="811"/>
        <v>0.20000000000000284</v>
      </c>
      <c r="M12965" s="150">
        <f t="shared" si="810"/>
        <v>0.44198347066688282</v>
      </c>
    </row>
    <row r="12966" spans="1:13">
      <c r="A12966" s="152">
        <v>23462</v>
      </c>
      <c r="B12966" s="150">
        <v>64200</v>
      </c>
      <c r="C12966" s="150">
        <v>64200</v>
      </c>
      <c r="D12966" s="150">
        <v>64200</v>
      </c>
      <c r="I12966" s="150">
        <v>122</v>
      </c>
      <c r="J12966" s="150">
        <f t="shared" si="808"/>
        <v>0.24198347066687995</v>
      </c>
      <c r="K12966" s="150">
        <f t="shared" si="809"/>
        <v>64.2</v>
      </c>
      <c r="L12966" s="150">
        <f t="shared" si="811"/>
        <v>0.20000000000000284</v>
      </c>
      <c r="M12966" s="150">
        <f t="shared" si="810"/>
        <v>0.44198347066688282</v>
      </c>
    </row>
    <row r="12967" spans="1:13">
      <c r="A12967" s="152">
        <v>23463</v>
      </c>
      <c r="B12967" s="150">
        <v>64300</v>
      </c>
      <c r="C12967" s="150">
        <v>64300</v>
      </c>
      <c r="D12967" s="150">
        <v>64300</v>
      </c>
      <c r="I12967" s="150">
        <v>122</v>
      </c>
      <c r="J12967" s="150">
        <f t="shared" si="808"/>
        <v>0.24198347066687995</v>
      </c>
      <c r="K12967" s="150">
        <f t="shared" si="809"/>
        <v>64.3</v>
      </c>
      <c r="L12967" s="150">
        <f t="shared" si="811"/>
        <v>9.9999999999994316E-2</v>
      </c>
      <c r="M12967" s="150">
        <f t="shared" si="810"/>
        <v>0.34198347066687429</v>
      </c>
    </row>
    <row r="12968" spans="1:13">
      <c r="A12968" s="152">
        <v>23464</v>
      </c>
      <c r="B12968" s="150">
        <v>64600</v>
      </c>
      <c r="C12968" s="150">
        <v>64600</v>
      </c>
      <c r="D12968" s="150">
        <v>64600</v>
      </c>
      <c r="I12968" s="150">
        <v>122</v>
      </c>
      <c r="J12968" s="150">
        <f t="shared" si="808"/>
        <v>0.24198347066687995</v>
      </c>
      <c r="K12968" s="150">
        <f t="shared" si="809"/>
        <v>64.599999999999994</v>
      </c>
      <c r="L12968" s="150">
        <f t="shared" si="811"/>
        <v>0.29999999999999716</v>
      </c>
      <c r="M12968" s="150">
        <f t="shared" si="810"/>
        <v>0.54198347066687713</v>
      </c>
    </row>
    <row r="12969" spans="1:13">
      <c r="A12969" s="152">
        <v>23465</v>
      </c>
      <c r="B12969" s="150">
        <v>64800</v>
      </c>
      <c r="C12969" s="150">
        <v>64800</v>
      </c>
      <c r="D12969" s="150">
        <v>64800</v>
      </c>
      <c r="I12969" s="150">
        <v>122</v>
      </c>
      <c r="J12969" s="150">
        <f t="shared" si="808"/>
        <v>0.24198347066687995</v>
      </c>
      <c r="K12969" s="150">
        <f t="shared" si="809"/>
        <v>64.8</v>
      </c>
      <c r="L12969" s="150">
        <f t="shared" si="811"/>
        <v>0.20000000000000284</v>
      </c>
      <c r="M12969" s="150">
        <f t="shared" si="810"/>
        <v>0.44198347066688282</v>
      </c>
    </row>
    <row r="12970" spans="1:13">
      <c r="A12970" s="152">
        <v>23466</v>
      </c>
      <c r="B12970" s="150">
        <v>65100</v>
      </c>
      <c r="C12970" s="150">
        <v>65100</v>
      </c>
      <c r="D12970" s="150">
        <v>65100</v>
      </c>
      <c r="I12970" s="150">
        <v>123</v>
      </c>
      <c r="J12970" s="150">
        <f t="shared" si="808"/>
        <v>0.24396694173791994</v>
      </c>
      <c r="K12970" s="150">
        <f t="shared" si="809"/>
        <v>65.099999999999994</v>
      </c>
      <c r="L12970" s="150">
        <f t="shared" si="811"/>
        <v>0.29999999999999716</v>
      </c>
      <c r="M12970" s="150">
        <f t="shared" si="810"/>
        <v>0.54396694173791715</v>
      </c>
    </row>
    <row r="12971" spans="1:13">
      <c r="A12971" s="152">
        <v>23467</v>
      </c>
      <c r="B12971" s="150">
        <v>65200</v>
      </c>
      <c r="C12971" s="150">
        <v>65200</v>
      </c>
      <c r="D12971" s="150">
        <v>65200</v>
      </c>
      <c r="I12971" s="150">
        <v>123</v>
      </c>
      <c r="J12971" s="150">
        <f t="shared" si="808"/>
        <v>0.24396694173791994</v>
      </c>
      <c r="K12971" s="150">
        <f t="shared" si="809"/>
        <v>65.2</v>
      </c>
      <c r="L12971" s="150">
        <f t="shared" si="811"/>
        <v>0.10000000000000853</v>
      </c>
      <c r="M12971" s="150">
        <f t="shared" si="810"/>
        <v>0.34396694173792847</v>
      </c>
    </row>
    <row r="12972" spans="1:13">
      <c r="A12972" s="152">
        <v>23468</v>
      </c>
      <c r="B12972" s="150">
        <v>65700</v>
      </c>
      <c r="C12972" s="150">
        <v>65700</v>
      </c>
      <c r="D12972" s="150">
        <v>65700</v>
      </c>
      <c r="I12972" s="150">
        <v>123</v>
      </c>
      <c r="J12972" s="150">
        <f t="shared" si="808"/>
        <v>0.24396694173791994</v>
      </c>
      <c r="K12972" s="150">
        <f t="shared" si="809"/>
        <v>65.7</v>
      </c>
      <c r="L12972" s="150">
        <f t="shared" si="811"/>
        <v>0.5</v>
      </c>
      <c r="M12972" s="150">
        <f t="shared" si="810"/>
        <v>0.74396694173792</v>
      </c>
    </row>
    <row r="12973" spans="1:13">
      <c r="A12973" s="152">
        <v>23469</v>
      </c>
      <c r="B12973" s="150">
        <v>65900</v>
      </c>
      <c r="C12973" s="150">
        <v>65900</v>
      </c>
      <c r="D12973" s="150">
        <v>65900</v>
      </c>
      <c r="I12973" s="150">
        <v>106</v>
      </c>
      <c r="J12973" s="150">
        <f t="shared" si="808"/>
        <v>0.21024793353023996</v>
      </c>
      <c r="K12973" s="150">
        <f t="shared" si="809"/>
        <v>65.900000000000006</v>
      </c>
      <c r="L12973" s="150">
        <f t="shared" si="811"/>
        <v>0.20000000000000284</v>
      </c>
      <c r="M12973" s="150">
        <f t="shared" si="810"/>
        <v>0.4102479335302428</v>
      </c>
    </row>
    <row r="12974" spans="1:13">
      <c r="A12974" s="152">
        <v>23470</v>
      </c>
      <c r="B12974" s="150">
        <v>66100</v>
      </c>
      <c r="C12974" s="150">
        <v>66100</v>
      </c>
      <c r="D12974" s="150">
        <v>66100</v>
      </c>
      <c r="I12974" s="150">
        <v>67</v>
      </c>
      <c r="J12974" s="150">
        <f t="shared" si="808"/>
        <v>0.13289256175967998</v>
      </c>
      <c r="K12974" s="150">
        <f t="shared" si="809"/>
        <v>66.099999999999994</v>
      </c>
      <c r="L12974" s="150">
        <f t="shared" si="811"/>
        <v>0.19999999999998863</v>
      </c>
      <c r="M12974" s="150">
        <f t="shared" si="810"/>
        <v>0.33289256175966864</v>
      </c>
    </row>
    <row r="12975" spans="1:13">
      <c r="A12975" s="152">
        <v>23471</v>
      </c>
      <c r="B12975" s="150">
        <v>66400</v>
      </c>
      <c r="C12975" s="150">
        <v>66400</v>
      </c>
      <c r="D12975" s="150">
        <v>66400</v>
      </c>
      <c r="I12975" s="150">
        <v>67</v>
      </c>
      <c r="J12975" s="150">
        <f t="shared" si="808"/>
        <v>0.13289256175967998</v>
      </c>
      <c r="K12975" s="150">
        <f t="shared" si="809"/>
        <v>66.400000000000006</v>
      </c>
      <c r="L12975" s="150">
        <f t="shared" si="811"/>
        <v>0.30000000000001137</v>
      </c>
      <c r="M12975" s="150">
        <f t="shared" si="810"/>
        <v>0.43289256175969137</v>
      </c>
    </row>
    <row r="12976" spans="1:13">
      <c r="A12976" s="152">
        <v>23472</v>
      </c>
      <c r="B12976" s="150">
        <v>66600</v>
      </c>
      <c r="C12976" s="150">
        <v>66600</v>
      </c>
      <c r="D12976" s="150">
        <v>66600</v>
      </c>
      <c r="I12976" s="150">
        <v>67</v>
      </c>
      <c r="J12976" s="150">
        <f t="shared" si="808"/>
        <v>0.13289256175967998</v>
      </c>
      <c r="K12976" s="150">
        <f t="shared" si="809"/>
        <v>66.599999999999994</v>
      </c>
      <c r="L12976" s="150">
        <f t="shared" si="811"/>
        <v>0.19999999999998863</v>
      </c>
      <c r="M12976" s="150">
        <f t="shared" si="810"/>
        <v>0.33289256175966864</v>
      </c>
    </row>
    <row r="12977" spans="1:13">
      <c r="A12977" s="152">
        <v>23473</v>
      </c>
      <c r="B12977" s="150">
        <v>66900</v>
      </c>
      <c r="C12977" s="150">
        <v>66900</v>
      </c>
      <c r="D12977" s="150">
        <v>66900</v>
      </c>
      <c r="I12977" s="150">
        <v>69</v>
      </c>
      <c r="J12977" s="150">
        <f t="shared" si="808"/>
        <v>0.13685950390175997</v>
      </c>
      <c r="K12977" s="150">
        <f t="shared" si="809"/>
        <v>66.900000000000006</v>
      </c>
      <c r="L12977" s="150">
        <f t="shared" si="811"/>
        <v>0.30000000000001137</v>
      </c>
      <c r="M12977" s="150">
        <f t="shared" si="810"/>
        <v>0.43685950390177131</v>
      </c>
    </row>
    <row r="12978" spans="1:13">
      <c r="A12978" s="152">
        <v>23474</v>
      </c>
      <c r="B12978" s="150">
        <v>67100</v>
      </c>
      <c r="C12978" s="150">
        <v>67100</v>
      </c>
      <c r="D12978" s="150">
        <v>67100</v>
      </c>
      <c r="I12978" s="150">
        <v>72</v>
      </c>
      <c r="J12978" s="150">
        <f t="shared" si="808"/>
        <v>0.14280991711487998</v>
      </c>
      <c r="K12978" s="150">
        <f t="shared" si="809"/>
        <v>67.099999999999994</v>
      </c>
      <c r="L12978" s="150">
        <f t="shared" si="811"/>
        <v>0.19999999999998863</v>
      </c>
      <c r="M12978" s="150">
        <f t="shared" si="810"/>
        <v>0.34280991711486863</v>
      </c>
    </row>
    <row r="12979" spans="1:13">
      <c r="A12979" s="152">
        <v>23475</v>
      </c>
      <c r="B12979" s="150">
        <v>67400</v>
      </c>
      <c r="C12979" s="150">
        <v>67400</v>
      </c>
      <c r="D12979" s="150">
        <v>67400</v>
      </c>
      <c r="I12979" s="150">
        <v>72</v>
      </c>
      <c r="J12979" s="150">
        <f t="shared" si="808"/>
        <v>0.14280991711487998</v>
      </c>
      <c r="K12979" s="150">
        <f t="shared" si="809"/>
        <v>67.400000000000006</v>
      </c>
      <c r="L12979" s="150">
        <f t="shared" si="811"/>
        <v>0.30000000000001137</v>
      </c>
      <c r="M12979" s="150">
        <f t="shared" si="810"/>
        <v>0.44280991711489137</v>
      </c>
    </row>
    <row r="12980" spans="1:13">
      <c r="A12980" s="152">
        <v>23476</v>
      </c>
      <c r="B12980" s="150">
        <v>67600</v>
      </c>
      <c r="C12980" s="150">
        <v>67600</v>
      </c>
      <c r="D12980" s="150">
        <v>67600</v>
      </c>
      <c r="I12980" s="150">
        <v>73</v>
      </c>
      <c r="J12980" s="150">
        <f t="shared" si="808"/>
        <v>0.14479338818591997</v>
      </c>
      <c r="K12980" s="150">
        <f t="shared" si="809"/>
        <v>67.599999999999994</v>
      </c>
      <c r="L12980" s="150">
        <f t="shared" si="811"/>
        <v>0.19999999999998863</v>
      </c>
      <c r="M12980" s="150">
        <f t="shared" si="810"/>
        <v>0.3447933881859086</v>
      </c>
    </row>
    <row r="12981" spans="1:13">
      <c r="A12981" s="152">
        <v>23477</v>
      </c>
      <c r="B12981" s="150">
        <v>67800</v>
      </c>
      <c r="C12981" s="150">
        <v>67800</v>
      </c>
      <c r="D12981" s="150">
        <v>67800</v>
      </c>
      <c r="I12981" s="150">
        <v>59</v>
      </c>
      <c r="J12981" s="150">
        <f t="shared" si="808"/>
        <v>0.11702479319135997</v>
      </c>
      <c r="K12981" s="150">
        <f t="shared" si="809"/>
        <v>67.8</v>
      </c>
      <c r="L12981" s="150">
        <f t="shared" si="811"/>
        <v>0.20000000000000284</v>
      </c>
      <c r="M12981" s="150">
        <f t="shared" si="810"/>
        <v>0.31702479319136279</v>
      </c>
    </row>
    <row r="12982" spans="1:13">
      <c r="A12982" s="152">
        <v>23478</v>
      </c>
      <c r="B12982" s="150">
        <v>68100</v>
      </c>
      <c r="C12982" s="150">
        <v>68100</v>
      </c>
      <c r="D12982" s="150">
        <v>68100</v>
      </c>
      <c r="I12982" s="150">
        <v>48</v>
      </c>
      <c r="J12982" s="150">
        <f t="shared" si="808"/>
        <v>9.5206611409919983E-2</v>
      </c>
      <c r="K12982" s="150">
        <f t="shared" si="809"/>
        <v>68.099999999999994</v>
      </c>
      <c r="L12982" s="150">
        <f t="shared" si="811"/>
        <v>0.29999999999999716</v>
      </c>
      <c r="M12982" s="150">
        <f t="shared" si="810"/>
        <v>0.39520661140991714</v>
      </c>
    </row>
    <row r="12983" spans="1:13">
      <c r="A12983" s="152">
        <v>23479</v>
      </c>
      <c r="B12983" s="150">
        <v>68400</v>
      </c>
      <c r="C12983" s="150">
        <v>68400</v>
      </c>
      <c r="D12983" s="150">
        <v>68400</v>
      </c>
      <c r="I12983" s="150">
        <v>50</v>
      </c>
      <c r="J12983" s="150">
        <f t="shared" si="808"/>
        <v>9.9173553551999971E-2</v>
      </c>
      <c r="K12983" s="150">
        <f t="shared" si="809"/>
        <v>68.400000000000006</v>
      </c>
      <c r="L12983" s="150">
        <f t="shared" si="811"/>
        <v>0.30000000000001137</v>
      </c>
      <c r="M12983" s="150">
        <f t="shared" si="810"/>
        <v>0.39917355355201134</v>
      </c>
    </row>
    <row r="12984" spans="1:13">
      <c r="A12984" s="152">
        <v>23480</v>
      </c>
      <c r="B12984" s="150">
        <v>68600</v>
      </c>
      <c r="C12984" s="150">
        <v>68600</v>
      </c>
      <c r="D12984" s="150">
        <v>68600</v>
      </c>
      <c r="I12984" s="150">
        <v>53</v>
      </c>
      <c r="J12984" s="150">
        <f t="shared" si="808"/>
        <v>0.10512396676511998</v>
      </c>
      <c r="K12984" s="150">
        <f t="shared" si="809"/>
        <v>68.599999999999994</v>
      </c>
      <c r="L12984" s="150">
        <f t="shared" si="811"/>
        <v>0.19999999999998863</v>
      </c>
      <c r="M12984" s="150">
        <f t="shared" si="810"/>
        <v>0.30512396676510861</v>
      </c>
    </row>
    <row r="12985" spans="1:13">
      <c r="A12985" s="152">
        <v>23481</v>
      </c>
      <c r="B12985" s="150">
        <v>68800</v>
      </c>
      <c r="C12985" s="150">
        <v>68800</v>
      </c>
      <c r="D12985" s="150">
        <v>68800</v>
      </c>
      <c r="I12985" s="150">
        <v>61</v>
      </c>
      <c r="J12985" s="150">
        <f t="shared" si="808"/>
        <v>0.12099173533343997</v>
      </c>
      <c r="K12985" s="150">
        <f t="shared" si="809"/>
        <v>68.8</v>
      </c>
      <c r="L12985" s="150">
        <f t="shared" si="811"/>
        <v>0.20000000000000284</v>
      </c>
      <c r="M12985" s="150">
        <f t="shared" si="810"/>
        <v>0.32099173533344283</v>
      </c>
    </row>
    <row r="12986" spans="1:13">
      <c r="A12986" s="152">
        <v>23482</v>
      </c>
      <c r="B12986" s="150">
        <v>69100</v>
      </c>
      <c r="C12986" s="150">
        <v>69100</v>
      </c>
      <c r="D12986" s="150">
        <v>69100</v>
      </c>
      <c r="I12986" s="150">
        <v>54</v>
      </c>
      <c r="J12986" s="150">
        <f t="shared" si="808"/>
        <v>0.10710743783615997</v>
      </c>
      <c r="K12986" s="150">
        <f t="shared" si="809"/>
        <v>69.099999999999994</v>
      </c>
      <c r="L12986" s="150">
        <f t="shared" si="811"/>
        <v>0.29999999999999716</v>
      </c>
      <c r="M12986" s="150">
        <f t="shared" si="810"/>
        <v>0.4071074378361571</v>
      </c>
    </row>
    <row r="12987" spans="1:13">
      <c r="A12987" s="152">
        <v>23483</v>
      </c>
      <c r="B12987" s="150">
        <v>69400</v>
      </c>
      <c r="C12987" s="150">
        <v>69400</v>
      </c>
      <c r="D12987" s="150">
        <v>69400</v>
      </c>
      <c r="I12987" s="150">
        <v>21</v>
      </c>
      <c r="J12987" s="150">
        <f t="shared" si="808"/>
        <v>4.1652892491839989E-2</v>
      </c>
      <c r="K12987" s="150">
        <f t="shared" si="809"/>
        <v>69.400000000000006</v>
      </c>
      <c r="L12987" s="150">
        <f t="shared" si="811"/>
        <v>0.30000000000001137</v>
      </c>
      <c r="M12987" s="150">
        <f t="shared" si="810"/>
        <v>0.34165289249185138</v>
      </c>
    </row>
    <row r="12988" spans="1:13">
      <c r="A12988" s="152">
        <v>23484</v>
      </c>
      <c r="B12988" s="150">
        <v>69700</v>
      </c>
      <c r="C12988" s="150">
        <v>69700</v>
      </c>
      <c r="D12988" s="150">
        <v>69700</v>
      </c>
      <c r="I12988" s="150">
        <v>22</v>
      </c>
      <c r="J12988" s="150">
        <f t="shared" si="808"/>
        <v>4.363636356287999E-2</v>
      </c>
      <c r="K12988" s="150">
        <f t="shared" si="809"/>
        <v>69.7</v>
      </c>
      <c r="L12988" s="150">
        <f t="shared" si="811"/>
        <v>0.29999999999999716</v>
      </c>
      <c r="M12988" s="150">
        <f t="shared" si="810"/>
        <v>0.34363636356287713</v>
      </c>
    </row>
    <row r="12989" spans="1:13">
      <c r="A12989" s="152">
        <v>23485</v>
      </c>
      <c r="B12989" s="150">
        <v>70000</v>
      </c>
      <c r="C12989" s="150">
        <v>70000</v>
      </c>
      <c r="D12989" s="150">
        <v>70000</v>
      </c>
      <c r="I12989" s="150">
        <v>23</v>
      </c>
      <c r="J12989" s="150">
        <f t="shared" si="808"/>
        <v>4.5619834633919991E-2</v>
      </c>
      <c r="K12989" s="150">
        <f t="shared" si="809"/>
        <v>70</v>
      </c>
      <c r="L12989" s="150">
        <f t="shared" si="811"/>
        <v>0.29999999999999716</v>
      </c>
      <c r="M12989" s="150">
        <f t="shared" si="810"/>
        <v>0.34561983463391716</v>
      </c>
    </row>
    <row r="12990" spans="1:13">
      <c r="A12990" s="152">
        <v>23486</v>
      </c>
      <c r="B12990" s="150">
        <v>70200</v>
      </c>
      <c r="C12990" s="150">
        <v>70200</v>
      </c>
      <c r="D12990" s="150">
        <v>70200</v>
      </c>
      <c r="I12990" s="150">
        <v>23</v>
      </c>
      <c r="J12990" s="150">
        <f t="shared" si="808"/>
        <v>4.5619834633919991E-2</v>
      </c>
      <c r="K12990" s="150">
        <f t="shared" si="809"/>
        <v>70.2</v>
      </c>
      <c r="L12990" s="150">
        <f t="shared" si="811"/>
        <v>0.20000000000000284</v>
      </c>
      <c r="M12990" s="150">
        <f t="shared" si="810"/>
        <v>0.24561983463392284</v>
      </c>
    </row>
    <row r="12991" spans="1:13">
      <c r="A12991" s="152">
        <v>23487</v>
      </c>
      <c r="B12991" s="150">
        <v>70400</v>
      </c>
      <c r="C12991" s="150">
        <v>70400</v>
      </c>
      <c r="D12991" s="150">
        <v>70400</v>
      </c>
      <c r="I12991" s="150">
        <v>23</v>
      </c>
      <c r="J12991" s="150">
        <f t="shared" si="808"/>
        <v>4.5619834633919991E-2</v>
      </c>
      <c r="K12991" s="150">
        <f t="shared" si="809"/>
        <v>70.400000000000006</v>
      </c>
      <c r="L12991" s="150">
        <f t="shared" si="811"/>
        <v>0.20000000000000284</v>
      </c>
      <c r="M12991" s="150">
        <f t="shared" si="810"/>
        <v>0.24561983463392284</v>
      </c>
    </row>
    <row r="12992" spans="1:13">
      <c r="A12992" s="152">
        <v>23488</v>
      </c>
      <c r="B12992" s="150">
        <v>70700</v>
      </c>
      <c r="C12992" s="150">
        <v>70700</v>
      </c>
      <c r="D12992" s="150">
        <v>70700</v>
      </c>
      <c r="I12992" s="150">
        <v>22</v>
      </c>
      <c r="J12992" s="150">
        <f t="shared" si="808"/>
        <v>4.363636356287999E-2</v>
      </c>
      <c r="K12992" s="150">
        <f t="shared" si="809"/>
        <v>70.7</v>
      </c>
      <c r="L12992" s="150">
        <f t="shared" si="811"/>
        <v>0.29999999999999716</v>
      </c>
      <c r="M12992" s="150">
        <f t="shared" si="810"/>
        <v>0.34363636356287713</v>
      </c>
    </row>
    <row r="12993" spans="1:13">
      <c r="A12993" s="152">
        <v>23489</v>
      </c>
      <c r="B12993" s="150">
        <v>70900</v>
      </c>
      <c r="C12993" s="150">
        <v>70900</v>
      </c>
      <c r="D12993" s="150">
        <v>70900</v>
      </c>
      <c r="I12993" s="150">
        <v>21</v>
      </c>
      <c r="J12993" s="150">
        <f t="shared" si="808"/>
        <v>4.1652892491839989E-2</v>
      </c>
      <c r="K12993" s="150">
        <f t="shared" si="809"/>
        <v>70.900000000000006</v>
      </c>
      <c r="L12993" s="150">
        <f t="shared" si="811"/>
        <v>0.20000000000000284</v>
      </c>
      <c r="M12993" s="150">
        <f t="shared" si="810"/>
        <v>0.24165289249184282</v>
      </c>
    </row>
    <row r="12994" spans="1:13">
      <c r="A12994" s="152">
        <v>23490</v>
      </c>
      <c r="B12994" s="150">
        <v>71100</v>
      </c>
      <c r="C12994" s="150">
        <v>71100</v>
      </c>
      <c r="D12994" s="150">
        <v>71100</v>
      </c>
      <c r="I12994" s="150">
        <v>21</v>
      </c>
      <c r="J12994" s="150">
        <f t="shared" si="808"/>
        <v>4.1652892491839989E-2</v>
      </c>
      <c r="K12994" s="150">
        <f t="shared" si="809"/>
        <v>71.099999999999994</v>
      </c>
      <c r="L12994" s="150">
        <f t="shared" si="811"/>
        <v>0.19999999999998863</v>
      </c>
      <c r="M12994" s="150">
        <f t="shared" si="810"/>
        <v>0.24165289249182861</v>
      </c>
    </row>
    <row r="12995" spans="1:13">
      <c r="A12995" s="152">
        <v>23491</v>
      </c>
      <c r="B12995" s="150">
        <v>71300</v>
      </c>
      <c r="C12995" s="150">
        <v>71300</v>
      </c>
      <c r="D12995" s="150">
        <v>71300</v>
      </c>
      <c r="I12995" s="150">
        <v>21</v>
      </c>
      <c r="J12995" s="150">
        <f t="shared" si="808"/>
        <v>4.1652892491839989E-2</v>
      </c>
      <c r="K12995" s="150">
        <f t="shared" si="809"/>
        <v>71.3</v>
      </c>
      <c r="L12995" s="150">
        <f t="shared" si="811"/>
        <v>0.20000000000000284</v>
      </c>
      <c r="M12995" s="150">
        <f t="shared" si="810"/>
        <v>0.24165289249184282</v>
      </c>
    </row>
    <row r="12996" spans="1:13">
      <c r="A12996" s="152">
        <v>23492</v>
      </c>
      <c r="B12996" s="150">
        <v>71500</v>
      </c>
      <c r="C12996" s="150">
        <v>71500</v>
      </c>
      <c r="D12996" s="150">
        <v>71500</v>
      </c>
      <c r="I12996" s="150">
        <v>21</v>
      </c>
      <c r="J12996" s="150">
        <f t="shared" si="808"/>
        <v>4.1652892491839989E-2</v>
      </c>
      <c r="K12996" s="150">
        <f t="shared" si="809"/>
        <v>71.5</v>
      </c>
      <c r="L12996" s="150">
        <f t="shared" si="811"/>
        <v>0.20000000000000284</v>
      </c>
      <c r="M12996" s="150">
        <f t="shared" si="810"/>
        <v>0.24165289249184282</v>
      </c>
    </row>
    <row r="12997" spans="1:13">
      <c r="A12997" s="152">
        <v>23493</v>
      </c>
      <c r="B12997" s="150">
        <v>71700</v>
      </c>
      <c r="C12997" s="150">
        <v>71700</v>
      </c>
      <c r="D12997" s="150">
        <v>71700</v>
      </c>
      <c r="I12997" s="150">
        <v>21</v>
      </c>
      <c r="J12997" s="150">
        <f t="shared" si="808"/>
        <v>4.1652892491839989E-2</v>
      </c>
      <c r="K12997" s="150">
        <f t="shared" si="809"/>
        <v>71.7</v>
      </c>
      <c r="L12997" s="150">
        <f t="shared" si="811"/>
        <v>0.20000000000000284</v>
      </c>
      <c r="M12997" s="150">
        <f t="shared" si="810"/>
        <v>0.24165289249184282</v>
      </c>
    </row>
    <row r="12998" spans="1:13">
      <c r="A12998" s="152">
        <v>23494</v>
      </c>
      <c r="B12998" s="150">
        <v>71900</v>
      </c>
      <c r="C12998" s="150">
        <v>71900</v>
      </c>
      <c r="D12998" s="150">
        <v>71900</v>
      </c>
      <c r="I12998" s="150">
        <v>22</v>
      </c>
      <c r="J12998" s="150">
        <f t="shared" si="808"/>
        <v>4.363636356287999E-2</v>
      </c>
      <c r="K12998" s="150">
        <f t="shared" si="809"/>
        <v>71.900000000000006</v>
      </c>
      <c r="L12998" s="150">
        <f t="shared" si="811"/>
        <v>0.20000000000000284</v>
      </c>
      <c r="M12998" s="150">
        <f t="shared" si="810"/>
        <v>0.24363636356288282</v>
      </c>
    </row>
    <row r="12999" spans="1:13">
      <c r="A12999" s="152">
        <v>23495</v>
      </c>
      <c r="B12999" s="150">
        <v>72100</v>
      </c>
      <c r="C12999" s="150">
        <v>72100</v>
      </c>
      <c r="D12999" s="150">
        <v>72100</v>
      </c>
      <c r="I12999" s="150">
        <v>22</v>
      </c>
      <c r="J12999" s="150">
        <f t="shared" ref="J12999:J13062" si="812">I12999*(2.29568411*10^-6*86400/100)</f>
        <v>4.363636356287999E-2</v>
      </c>
      <c r="K12999" s="150">
        <f t="shared" ref="K12999:K13062" si="813">D12999/1000</f>
        <v>72.099999999999994</v>
      </c>
      <c r="L12999" s="150">
        <f t="shared" si="811"/>
        <v>0.19999999999998863</v>
      </c>
      <c r="M12999" s="150">
        <f t="shared" ref="M12999:M13062" si="814">MAX(0,J12999+L12999)</f>
        <v>0.24363636356286861</v>
      </c>
    </row>
    <row r="13000" spans="1:13">
      <c r="A13000" s="152">
        <v>23496</v>
      </c>
      <c r="B13000" s="150">
        <v>72300</v>
      </c>
      <c r="C13000" s="150">
        <v>72300</v>
      </c>
      <c r="D13000" s="150">
        <v>72300</v>
      </c>
      <c r="I13000" s="150">
        <v>22</v>
      </c>
      <c r="J13000" s="150">
        <f t="shared" si="812"/>
        <v>4.363636356287999E-2</v>
      </c>
      <c r="K13000" s="150">
        <f t="shared" si="813"/>
        <v>72.3</v>
      </c>
      <c r="L13000" s="150">
        <f t="shared" ref="L13000:L13063" si="815">K13000-K12999</f>
        <v>0.20000000000000284</v>
      </c>
      <c r="M13000" s="150">
        <f t="shared" si="814"/>
        <v>0.24363636356288282</v>
      </c>
    </row>
    <row r="13001" spans="1:13">
      <c r="A13001" s="152">
        <v>23497</v>
      </c>
      <c r="B13001" s="150">
        <v>72500</v>
      </c>
      <c r="C13001" s="150">
        <v>72500</v>
      </c>
      <c r="D13001" s="150">
        <v>72500</v>
      </c>
      <c r="I13001" s="150">
        <v>38</v>
      </c>
      <c r="J13001" s="150">
        <f t="shared" si="812"/>
        <v>7.5371900699519975E-2</v>
      </c>
      <c r="K13001" s="150">
        <f t="shared" si="813"/>
        <v>72.5</v>
      </c>
      <c r="L13001" s="150">
        <f t="shared" si="815"/>
        <v>0.20000000000000284</v>
      </c>
      <c r="M13001" s="150">
        <f t="shared" si="814"/>
        <v>0.27537190069952283</v>
      </c>
    </row>
    <row r="13002" spans="1:13">
      <c r="A13002" s="152">
        <v>23498</v>
      </c>
      <c r="B13002" s="150">
        <v>72600</v>
      </c>
      <c r="C13002" s="150">
        <v>72600</v>
      </c>
      <c r="D13002" s="150">
        <v>72600</v>
      </c>
      <c r="I13002" s="150">
        <v>56</v>
      </c>
      <c r="J13002" s="150">
        <f t="shared" si="812"/>
        <v>0.11107437997823998</v>
      </c>
      <c r="K13002" s="150">
        <f t="shared" si="813"/>
        <v>72.599999999999994</v>
      </c>
      <c r="L13002" s="150">
        <f t="shared" si="815"/>
        <v>9.9999999999994316E-2</v>
      </c>
      <c r="M13002" s="150">
        <f t="shared" si="814"/>
        <v>0.21107437997823431</v>
      </c>
    </row>
    <row r="13003" spans="1:13">
      <c r="A13003" s="152">
        <v>23499</v>
      </c>
      <c r="B13003" s="150">
        <v>72700</v>
      </c>
      <c r="C13003" s="150">
        <v>72700</v>
      </c>
      <c r="D13003" s="150">
        <v>72700</v>
      </c>
      <c r="I13003" s="150">
        <v>56</v>
      </c>
      <c r="J13003" s="150">
        <f t="shared" si="812"/>
        <v>0.11107437997823998</v>
      </c>
      <c r="K13003" s="150">
        <f t="shared" si="813"/>
        <v>72.7</v>
      </c>
      <c r="L13003" s="150">
        <f t="shared" si="815"/>
        <v>0.10000000000000853</v>
      </c>
      <c r="M13003" s="150">
        <f t="shared" si="814"/>
        <v>0.21107437997824852</v>
      </c>
    </row>
    <row r="13004" spans="1:13">
      <c r="A13004" s="152">
        <v>23500</v>
      </c>
      <c r="B13004" s="150">
        <v>73000</v>
      </c>
      <c r="C13004" s="150">
        <v>73000</v>
      </c>
      <c r="D13004" s="150">
        <v>73000</v>
      </c>
      <c r="I13004" s="150">
        <v>56</v>
      </c>
      <c r="J13004" s="150">
        <f t="shared" si="812"/>
        <v>0.11107437997823998</v>
      </c>
      <c r="K13004" s="150">
        <f t="shared" si="813"/>
        <v>73</v>
      </c>
      <c r="L13004" s="150">
        <f t="shared" si="815"/>
        <v>0.29999999999999716</v>
      </c>
      <c r="M13004" s="150">
        <f t="shared" si="814"/>
        <v>0.41107437997823715</v>
      </c>
    </row>
    <row r="13005" spans="1:13">
      <c r="A13005" s="152">
        <v>23501</v>
      </c>
      <c r="B13005" s="150">
        <v>73100</v>
      </c>
      <c r="C13005" s="150">
        <v>73100</v>
      </c>
      <c r="D13005" s="150">
        <v>73100</v>
      </c>
      <c r="I13005" s="150">
        <v>56</v>
      </c>
      <c r="J13005" s="150">
        <f t="shared" si="812"/>
        <v>0.11107437997823998</v>
      </c>
      <c r="K13005" s="150">
        <f t="shared" si="813"/>
        <v>73.099999999999994</v>
      </c>
      <c r="L13005" s="150">
        <f t="shared" si="815"/>
        <v>9.9999999999994316E-2</v>
      </c>
      <c r="M13005" s="150">
        <f t="shared" si="814"/>
        <v>0.21107437997823431</v>
      </c>
    </row>
    <row r="13006" spans="1:13">
      <c r="A13006" s="152">
        <v>23502</v>
      </c>
      <c r="B13006" s="150">
        <v>73200</v>
      </c>
      <c r="C13006" s="150">
        <v>73200</v>
      </c>
      <c r="D13006" s="150">
        <v>73200</v>
      </c>
      <c r="I13006" s="150">
        <v>56</v>
      </c>
      <c r="J13006" s="150">
        <f t="shared" si="812"/>
        <v>0.11107437997823998</v>
      </c>
      <c r="K13006" s="150">
        <f t="shared" si="813"/>
        <v>73.2</v>
      </c>
      <c r="L13006" s="150">
        <f t="shared" si="815"/>
        <v>0.10000000000000853</v>
      </c>
      <c r="M13006" s="150">
        <f t="shared" si="814"/>
        <v>0.21107437997824852</v>
      </c>
    </row>
    <row r="13007" spans="1:13">
      <c r="A13007" s="152">
        <v>23503</v>
      </c>
      <c r="B13007" s="150">
        <v>73300</v>
      </c>
      <c r="C13007" s="150">
        <v>73300</v>
      </c>
      <c r="D13007" s="150">
        <v>73300</v>
      </c>
      <c r="I13007" s="150">
        <v>56</v>
      </c>
      <c r="J13007" s="150">
        <f t="shared" si="812"/>
        <v>0.11107437997823998</v>
      </c>
      <c r="K13007" s="150">
        <f t="shared" si="813"/>
        <v>73.3</v>
      </c>
      <c r="L13007" s="150">
        <f t="shared" si="815"/>
        <v>9.9999999999994316E-2</v>
      </c>
      <c r="M13007" s="150">
        <f t="shared" si="814"/>
        <v>0.21107437997823431</v>
      </c>
    </row>
    <row r="13008" spans="1:13">
      <c r="A13008" s="152">
        <v>23504</v>
      </c>
      <c r="B13008" s="150">
        <v>73500</v>
      </c>
      <c r="C13008" s="150">
        <v>73500</v>
      </c>
      <c r="D13008" s="150">
        <v>73500</v>
      </c>
      <c r="I13008" s="150">
        <v>54</v>
      </c>
      <c r="J13008" s="150">
        <f t="shared" si="812"/>
        <v>0.10710743783615997</v>
      </c>
      <c r="K13008" s="150">
        <f t="shared" si="813"/>
        <v>73.5</v>
      </c>
      <c r="L13008" s="150">
        <f t="shared" si="815"/>
        <v>0.20000000000000284</v>
      </c>
      <c r="M13008" s="150">
        <f t="shared" si="814"/>
        <v>0.30710743783616279</v>
      </c>
    </row>
    <row r="13009" spans="1:13">
      <c r="A13009" s="152">
        <v>23505</v>
      </c>
      <c r="B13009" s="150">
        <v>73600</v>
      </c>
      <c r="C13009" s="150">
        <v>73600</v>
      </c>
      <c r="D13009" s="150">
        <v>73600</v>
      </c>
      <c r="I13009" s="150">
        <v>54</v>
      </c>
      <c r="J13009" s="150">
        <f t="shared" si="812"/>
        <v>0.10710743783615997</v>
      </c>
      <c r="K13009" s="150">
        <f t="shared" si="813"/>
        <v>73.599999999999994</v>
      </c>
      <c r="L13009" s="150">
        <f t="shared" si="815"/>
        <v>9.9999999999994316E-2</v>
      </c>
      <c r="M13009" s="150">
        <f t="shared" si="814"/>
        <v>0.20710743783615429</v>
      </c>
    </row>
    <row r="13010" spans="1:13">
      <c r="A13010" s="152">
        <v>23506</v>
      </c>
      <c r="B13010" s="150">
        <v>73700</v>
      </c>
      <c r="C13010" s="150">
        <v>73700</v>
      </c>
      <c r="D13010" s="150">
        <v>73700</v>
      </c>
      <c r="I13010" s="150">
        <v>55</v>
      </c>
      <c r="J13010" s="150">
        <f t="shared" si="812"/>
        <v>0.10909090890719997</v>
      </c>
      <c r="K13010" s="150">
        <f t="shared" si="813"/>
        <v>73.7</v>
      </c>
      <c r="L13010" s="150">
        <f t="shared" si="815"/>
        <v>0.10000000000000853</v>
      </c>
      <c r="M13010" s="150">
        <f t="shared" si="814"/>
        <v>0.20909090890720849</v>
      </c>
    </row>
    <row r="13011" spans="1:13">
      <c r="A13011" s="152">
        <v>23507</v>
      </c>
      <c r="B13011" s="150">
        <v>73800</v>
      </c>
      <c r="C13011" s="150">
        <v>73800</v>
      </c>
      <c r="D13011" s="150">
        <v>73800</v>
      </c>
      <c r="I13011" s="150">
        <v>55</v>
      </c>
      <c r="J13011" s="150">
        <f t="shared" si="812"/>
        <v>0.10909090890719997</v>
      </c>
      <c r="K13011" s="150">
        <f t="shared" si="813"/>
        <v>73.8</v>
      </c>
      <c r="L13011" s="150">
        <f t="shared" si="815"/>
        <v>9.9999999999994316E-2</v>
      </c>
      <c r="M13011" s="150">
        <f t="shared" si="814"/>
        <v>0.20909090890719428</v>
      </c>
    </row>
    <row r="13012" spans="1:13">
      <c r="A13012" s="152">
        <v>23508</v>
      </c>
      <c r="B13012" s="150">
        <v>73900</v>
      </c>
      <c r="C13012" s="150">
        <v>73900</v>
      </c>
      <c r="D13012" s="150">
        <v>73900</v>
      </c>
      <c r="I13012" s="150">
        <v>55</v>
      </c>
      <c r="J13012" s="150">
        <f t="shared" si="812"/>
        <v>0.10909090890719997</v>
      </c>
      <c r="K13012" s="150">
        <f t="shared" si="813"/>
        <v>73.900000000000006</v>
      </c>
      <c r="L13012" s="150">
        <f t="shared" si="815"/>
        <v>0.10000000000000853</v>
      </c>
      <c r="M13012" s="150">
        <f t="shared" si="814"/>
        <v>0.20909090890720849</v>
      </c>
    </row>
    <row r="13013" spans="1:13">
      <c r="A13013" s="152">
        <v>23509</v>
      </c>
      <c r="B13013" s="150">
        <v>74000</v>
      </c>
      <c r="C13013" s="150">
        <v>74000</v>
      </c>
      <c r="D13013" s="150">
        <v>74000</v>
      </c>
      <c r="I13013" s="150">
        <v>55</v>
      </c>
      <c r="J13013" s="150">
        <f t="shared" si="812"/>
        <v>0.10909090890719997</v>
      </c>
      <c r="K13013" s="150">
        <f t="shared" si="813"/>
        <v>74</v>
      </c>
      <c r="L13013" s="150">
        <f t="shared" si="815"/>
        <v>9.9999999999994316E-2</v>
      </c>
      <c r="M13013" s="150">
        <f t="shared" si="814"/>
        <v>0.20909090890719428</v>
      </c>
    </row>
    <row r="13014" spans="1:13">
      <c r="A13014" s="152">
        <v>23510</v>
      </c>
      <c r="B13014" s="150">
        <v>74100</v>
      </c>
      <c r="C13014" s="150">
        <v>74100</v>
      </c>
      <c r="D13014" s="150">
        <v>74100</v>
      </c>
      <c r="I13014" s="150">
        <v>55</v>
      </c>
      <c r="J13014" s="150">
        <f t="shared" si="812"/>
        <v>0.10909090890719997</v>
      </c>
      <c r="K13014" s="150">
        <f t="shared" si="813"/>
        <v>74.099999999999994</v>
      </c>
      <c r="L13014" s="150">
        <f t="shared" si="815"/>
        <v>9.9999999999994316E-2</v>
      </c>
      <c r="M13014" s="150">
        <f t="shared" si="814"/>
        <v>0.20909090890719428</v>
      </c>
    </row>
    <row r="13015" spans="1:13">
      <c r="A13015" s="152">
        <v>23511</v>
      </c>
      <c r="B13015" s="150">
        <v>74200</v>
      </c>
      <c r="C13015" s="150">
        <v>74200</v>
      </c>
      <c r="D13015" s="150">
        <v>74200</v>
      </c>
      <c r="I13015" s="150">
        <v>55</v>
      </c>
      <c r="J13015" s="150">
        <f t="shared" si="812"/>
        <v>0.10909090890719997</v>
      </c>
      <c r="K13015" s="150">
        <f t="shared" si="813"/>
        <v>74.2</v>
      </c>
      <c r="L13015" s="150">
        <f t="shared" si="815"/>
        <v>0.10000000000000853</v>
      </c>
      <c r="M13015" s="150">
        <f t="shared" si="814"/>
        <v>0.20909090890720849</v>
      </c>
    </row>
    <row r="13016" spans="1:13">
      <c r="A13016" s="152">
        <v>23512</v>
      </c>
      <c r="B13016" s="150">
        <v>74300</v>
      </c>
      <c r="C13016" s="150">
        <v>74300</v>
      </c>
      <c r="D13016" s="150">
        <v>74300</v>
      </c>
      <c r="I13016" s="150">
        <v>60</v>
      </c>
      <c r="J13016" s="150">
        <f t="shared" si="812"/>
        <v>0.11900826426239997</v>
      </c>
      <c r="K13016" s="150">
        <f t="shared" si="813"/>
        <v>74.3</v>
      </c>
      <c r="L13016" s="150">
        <f t="shared" si="815"/>
        <v>9.9999999999994316E-2</v>
      </c>
      <c r="M13016" s="150">
        <f t="shared" si="814"/>
        <v>0.21900826426239428</v>
      </c>
    </row>
    <row r="13017" spans="1:13">
      <c r="A13017" s="152">
        <v>23513</v>
      </c>
      <c r="B13017" s="150">
        <v>74300</v>
      </c>
      <c r="C13017" s="150">
        <v>74300</v>
      </c>
      <c r="D13017" s="150">
        <v>74300</v>
      </c>
      <c r="I13017" s="150">
        <v>67</v>
      </c>
      <c r="J13017" s="150">
        <f t="shared" si="812"/>
        <v>0.13289256175967998</v>
      </c>
      <c r="K13017" s="150">
        <f t="shared" si="813"/>
        <v>74.3</v>
      </c>
      <c r="L13017" s="150">
        <f t="shared" si="815"/>
        <v>0</v>
      </c>
      <c r="M13017" s="150">
        <f t="shared" si="814"/>
        <v>0.13289256175967998</v>
      </c>
    </row>
    <row r="13018" spans="1:13">
      <c r="A13018" s="152">
        <v>23514</v>
      </c>
      <c r="B13018" s="150">
        <v>74400</v>
      </c>
      <c r="C13018" s="150">
        <v>74400</v>
      </c>
      <c r="D13018" s="150">
        <v>74400</v>
      </c>
      <c r="I13018" s="150">
        <v>67</v>
      </c>
      <c r="J13018" s="150">
        <f t="shared" si="812"/>
        <v>0.13289256175967998</v>
      </c>
      <c r="K13018" s="150">
        <f t="shared" si="813"/>
        <v>74.400000000000006</v>
      </c>
      <c r="L13018" s="150">
        <f t="shared" si="815"/>
        <v>0.10000000000000853</v>
      </c>
      <c r="M13018" s="150">
        <f t="shared" si="814"/>
        <v>0.2328925617596885</v>
      </c>
    </row>
    <row r="13019" spans="1:13">
      <c r="A13019" s="152">
        <v>23515</v>
      </c>
      <c r="B13019" s="150">
        <v>74500</v>
      </c>
      <c r="C13019" s="150">
        <v>74500</v>
      </c>
      <c r="D13019" s="150">
        <v>74500</v>
      </c>
      <c r="I13019" s="150">
        <v>67</v>
      </c>
      <c r="J13019" s="150">
        <f t="shared" si="812"/>
        <v>0.13289256175967998</v>
      </c>
      <c r="K13019" s="150">
        <f t="shared" si="813"/>
        <v>74.5</v>
      </c>
      <c r="L13019" s="150">
        <f t="shared" si="815"/>
        <v>9.9999999999994316E-2</v>
      </c>
      <c r="M13019" s="150">
        <f t="shared" si="814"/>
        <v>0.23289256175967429</v>
      </c>
    </row>
    <row r="13020" spans="1:13">
      <c r="A13020" s="152">
        <v>23516</v>
      </c>
      <c r="B13020" s="150">
        <v>74500</v>
      </c>
      <c r="C13020" s="150">
        <v>74500</v>
      </c>
      <c r="D13020" s="150">
        <v>74500</v>
      </c>
      <c r="I13020" s="150">
        <v>67</v>
      </c>
      <c r="J13020" s="150">
        <f t="shared" si="812"/>
        <v>0.13289256175967998</v>
      </c>
      <c r="K13020" s="150">
        <f t="shared" si="813"/>
        <v>74.5</v>
      </c>
      <c r="L13020" s="150">
        <f t="shared" si="815"/>
        <v>0</v>
      </c>
      <c r="M13020" s="150">
        <f t="shared" si="814"/>
        <v>0.13289256175967998</v>
      </c>
    </row>
    <row r="13021" spans="1:13">
      <c r="A13021" s="152">
        <v>23517</v>
      </c>
      <c r="B13021" s="150">
        <v>74600</v>
      </c>
      <c r="C13021" s="150">
        <v>74600</v>
      </c>
      <c r="D13021" s="150">
        <v>74600</v>
      </c>
      <c r="I13021" s="150">
        <v>67</v>
      </c>
      <c r="J13021" s="150">
        <f t="shared" si="812"/>
        <v>0.13289256175967998</v>
      </c>
      <c r="K13021" s="150">
        <f t="shared" si="813"/>
        <v>74.599999999999994</v>
      </c>
      <c r="L13021" s="150">
        <f t="shared" si="815"/>
        <v>9.9999999999994316E-2</v>
      </c>
      <c r="M13021" s="150">
        <f t="shared" si="814"/>
        <v>0.23289256175967429</v>
      </c>
    </row>
    <row r="13022" spans="1:13">
      <c r="A13022" s="152">
        <v>23518</v>
      </c>
      <c r="B13022" s="150">
        <v>74600</v>
      </c>
      <c r="C13022" s="150">
        <v>74600</v>
      </c>
      <c r="D13022" s="150">
        <v>74600</v>
      </c>
      <c r="I13022" s="150">
        <v>67</v>
      </c>
      <c r="J13022" s="150">
        <f t="shared" si="812"/>
        <v>0.13289256175967998</v>
      </c>
      <c r="K13022" s="150">
        <f t="shared" si="813"/>
        <v>74.599999999999994</v>
      </c>
      <c r="L13022" s="150">
        <f t="shared" si="815"/>
        <v>0</v>
      </c>
      <c r="M13022" s="150">
        <f t="shared" si="814"/>
        <v>0.13289256175967998</v>
      </c>
    </row>
    <row r="13023" spans="1:13">
      <c r="A13023" s="152">
        <v>23519</v>
      </c>
      <c r="B13023" s="150">
        <v>74600</v>
      </c>
      <c r="C13023" s="150">
        <v>74600</v>
      </c>
      <c r="D13023" s="150">
        <v>74600</v>
      </c>
      <c r="I13023" s="150">
        <v>66</v>
      </c>
      <c r="J13023" s="150">
        <f t="shared" si="812"/>
        <v>0.13090909068863996</v>
      </c>
      <c r="K13023" s="150">
        <f t="shared" si="813"/>
        <v>74.599999999999994</v>
      </c>
      <c r="L13023" s="150">
        <f t="shared" si="815"/>
        <v>0</v>
      </c>
      <c r="M13023" s="150">
        <f t="shared" si="814"/>
        <v>0.13090909068863996</v>
      </c>
    </row>
    <row r="13024" spans="1:13">
      <c r="A13024" s="152">
        <v>23520</v>
      </c>
      <c r="B13024" s="150">
        <v>74600</v>
      </c>
      <c r="C13024" s="150">
        <v>74600</v>
      </c>
      <c r="D13024" s="150">
        <v>74600</v>
      </c>
      <c r="I13024" s="150">
        <v>66</v>
      </c>
      <c r="J13024" s="150">
        <f t="shared" si="812"/>
        <v>0.13090909068863996</v>
      </c>
      <c r="K13024" s="150">
        <f t="shared" si="813"/>
        <v>74.599999999999994</v>
      </c>
      <c r="L13024" s="150">
        <f t="shared" si="815"/>
        <v>0</v>
      </c>
      <c r="M13024" s="150">
        <f t="shared" si="814"/>
        <v>0.13090909068863996</v>
      </c>
    </row>
    <row r="13025" spans="1:13">
      <c r="A13025" s="152">
        <v>23521</v>
      </c>
      <c r="B13025" s="150">
        <v>74600</v>
      </c>
      <c r="C13025" s="150">
        <v>74600</v>
      </c>
      <c r="D13025" s="150">
        <v>74600</v>
      </c>
      <c r="I13025" s="150">
        <v>66</v>
      </c>
      <c r="J13025" s="150">
        <f t="shared" si="812"/>
        <v>0.13090909068863996</v>
      </c>
      <c r="K13025" s="150">
        <f t="shared" si="813"/>
        <v>74.599999999999994</v>
      </c>
      <c r="L13025" s="150">
        <f t="shared" si="815"/>
        <v>0</v>
      </c>
      <c r="M13025" s="150">
        <f t="shared" si="814"/>
        <v>0.13090909068863996</v>
      </c>
    </row>
    <row r="13026" spans="1:13">
      <c r="A13026" s="152">
        <v>23522</v>
      </c>
      <c r="B13026" s="150">
        <v>74600</v>
      </c>
      <c r="C13026" s="150">
        <v>74600</v>
      </c>
      <c r="D13026" s="150">
        <v>74600</v>
      </c>
      <c r="I13026" s="150">
        <v>66</v>
      </c>
      <c r="J13026" s="150">
        <f t="shared" si="812"/>
        <v>0.13090909068863996</v>
      </c>
      <c r="K13026" s="150">
        <f t="shared" si="813"/>
        <v>74.599999999999994</v>
      </c>
      <c r="L13026" s="150">
        <f t="shared" si="815"/>
        <v>0</v>
      </c>
      <c r="M13026" s="150">
        <f t="shared" si="814"/>
        <v>0.13090909068863996</v>
      </c>
    </row>
    <row r="13027" spans="1:13">
      <c r="A13027" s="152">
        <v>23523</v>
      </c>
      <c r="B13027" s="150">
        <v>74700</v>
      </c>
      <c r="C13027" s="150">
        <v>74700</v>
      </c>
      <c r="D13027" s="150">
        <v>74700</v>
      </c>
      <c r="I13027" s="150">
        <v>66</v>
      </c>
      <c r="J13027" s="150">
        <f t="shared" si="812"/>
        <v>0.13090909068863996</v>
      </c>
      <c r="K13027" s="150">
        <f t="shared" si="813"/>
        <v>74.7</v>
      </c>
      <c r="L13027" s="150">
        <f t="shared" si="815"/>
        <v>0.10000000000000853</v>
      </c>
      <c r="M13027" s="150">
        <f t="shared" si="814"/>
        <v>0.23090909068864848</v>
      </c>
    </row>
    <row r="13028" spans="1:13">
      <c r="A13028" s="152">
        <v>23524</v>
      </c>
      <c r="B13028" s="150">
        <v>74700</v>
      </c>
      <c r="C13028" s="150">
        <v>74700</v>
      </c>
      <c r="D13028" s="150">
        <v>74700</v>
      </c>
      <c r="I13028" s="150">
        <v>66</v>
      </c>
      <c r="J13028" s="150">
        <f t="shared" si="812"/>
        <v>0.13090909068863996</v>
      </c>
      <c r="K13028" s="150">
        <f t="shared" si="813"/>
        <v>74.7</v>
      </c>
      <c r="L13028" s="150">
        <f t="shared" si="815"/>
        <v>0</v>
      </c>
      <c r="M13028" s="150">
        <f t="shared" si="814"/>
        <v>0.13090909068863996</v>
      </c>
    </row>
    <row r="13029" spans="1:13">
      <c r="A13029" s="152">
        <v>23525</v>
      </c>
      <c r="B13029" s="150">
        <v>74700</v>
      </c>
      <c r="C13029" s="150">
        <v>74700</v>
      </c>
      <c r="D13029" s="150">
        <v>74700</v>
      </c>
      <c r="I13029" s="150">
        <v>66</v>
      </c>
      <c r="J13029" s="150">
        <f t="shared" si="812"/>
        <v>0.13090909068863996</v>
      </c>
      <c r="K13029" s="150">
        <f t="shared" si="813"/>
        <v>74.7</v>
      </c>
      <c r="L13029" s="150">
        <f t="shared" si="815"/>
        <v>0</v>
      </c>
      <c r="M13029" s="150">
        <f t="shared" si="814"/>
        <v>0.13090909068863996</v>
      </c>
    </row>
    <row r="13030" spans="1:13">
      <c r="A13030" s="152">
        <v>23526</v>
      </c>
      <c r="B13030" s="150">
        <v>74700</v>
      </c>
      <c r="C13030" s="150">
        <v>74700</v>
      </c>
      <c r="D13030" s="150">
        <v>74700</v>
      </c>
      <c r="I13030" s="150">
        <v>65</v>
      </c>
      <c r="J13030" s="150">
        <f t="shared" si="812"/>
        <v>0.12892561961759996</v>
      </c>
      <c r="K13030" s="150">
        <f t="shared" si="813"/>
        <v>74.7</v>
      </c>
      <c r="L13030" s="150">
        <f t="shared" si="815"/>
        <v>0</v>
      </c>
      <c r="M13030" s="150">
        <f t="shared" si="814"/>
        <v>0.12892561961759996</v>
      </c>
    </row>
    <row r="13031" spans="1:13">
      <c r="A13031" s="152">
        <v>23527</v>
      </c>
      <c r="B13031" s="150">
        <v>74700</v>
      </c>
      <c r="C13031" s="150">
        <v>74700</v>
      </c>
      <c r="D13031" s="150">
        <v>74700</v>
      </c>
      <c r="I13031" s="150">
        <v>65</v>
      </c>
      <c r="J13031" s="150">
        <f t="shared" si="812"/>
        <v>0.12892561961759996</v>
      </c>
      <c r="K13031" s="150">
        <f t="shared" si="813"/>
        <v>74.7</v>
      </c>
      <c r="L13031" s="150">
        <f t="shared" si="815"/>
        <v>0</v>
      </c>
      <c r="M13031" s="150">
        <f t="shared" si="814"/>
        <v>0.12892561961759996</v>
      </c>
    </row>
    <row r="13032" spans="1:13">
      <c r="A13032" s="152">
        <v>23528</v>
      </c>
      <c r="B13032" s="150">
        <v>74700</v>
      </c>
      <c r="C13032" s="150">
        <v>74700</v>
      </c>
      <c r="D13032" s="150">
        <v>74700</v>
      </c>
      <c r="I13032" s="150">
        <v>65</v>
      </c>
      <c r="J13032" s="150">
        <f t="shared" si="812"/>
        <v>0.12892561961759996</v>
      </c>
      <c r="K13032" s="150">
        <f t="shared" si="813"/>
        <v>74.7</v>
      </c>
      <c r="L13032" s="150">
        <f t="shared" si="815"/>
        <v>0</v>
      </c>
      <c r="M13032" s="150">
        <f t="shared" si="814"/>
        <v>0.12892561961759996</v>
      </c>
    </row>
    <row r="13033" spans="1:13">
      <c r="A13033" s="152">
        <v>23529</v>
      </c>
      <c r="B13033" s="150">
        <v>74700</v>
      </c>
      <c r="C13033" s="150">
        <v>74700</v>
      </c>
      <c r="D13033" s="150">
        <v>74700</v>
      </c>
      <c r="I13033" s="150">
        <v>65</v>
      </c>
      <c r="J13033" s="150">
        <f t="shared" si="812"/>
        <v>0.12892561961759996</v>
      </c>
      <c r="K13033" s="150">
        <f t="shared" si="813"/>
        <v>74.7</v>
      </c>
      <c r="L13033" s="150">
        <f t="shared" si="815"/>
        <v>0</v>
      </c>
      <c r="M13033" s="150">
        <f t="shared" si="814"/>
        <v>0.12892561961759996</v>
      </c>
    </row>
    <row r="13034" spans="1:13">
      <c r="A13034" s="152">
        <v>23530</v>
      </c>
      <c r="B13034" s="150">
        <v>74600</v>
      </c>
      <c r="C13034" s="150">
        <v>74600</v>
      </c>
      <c r="D13034" s="150">
        <v>74600</v>
      </c>
      <c r="I13034" s="150">
        <v>65</v>
      </c>
      <c r="J13034" s="150">
        <f t="shared" si="812"/>
        <v>0.12892561961759996</v>
      </c>
      <c r="K13034" s="150">
        <f t="shared" si="813"/>
        <v>74.599999999999994</v>
      </c>
      <c r="L13034" s="150">
        <f t="shared" si="815"/>
        <v>-0.10000000000000853</v>
      </c>
      <c r="M13034" s="150">
        <f t="shared" si="814"/>
        <v>2.8925619617591436E-2</v>
      </c>
    </row>
    <row r="13035" spans="1:13">
      <c r="A13035" s="152">
        <v>23531</v>
      </c>
      <c r="B13035" s="150">
        <v>74600</v>
      </c>
      <c r="C13035" s="150">
        <v>74600</v>
      </c>
      <c r="D13035" s="150">
        <v>74600</v>
      </c>
      <c r="I13035" s="150">
        <v>65</v>
      </c>
      <c r="J13035" s="150">
        <f t="shared" si="812"/>
        <v>0.12892561961759996</v>
      </c>
      <c r="K13035" s="150">
        <f t="shared" si="813"/>
        <v>74.599999999999994</v>
      </c>
      <c r="L13035" s="150">
        <f t="shared" si="815"/>
        <v>0</v>
      </c>
      <c r="M13035" s="150">
        <f t="shared" si="814"/>
        <v>0.12892561961759996</v>
      </c>
    </row>
    <row r="13036" spans="1:13">
      <c r="A13036" s="152">
        <v>23532</v>
      </c>
      <c r="B13036" s="150">
        <v>74600</v>
      </c>
      <c r="C13036" s="150">
        <v>74600</v>
      </c>
      <c r="D13036" s="150">
        <v>74600</v>
      </c>
      <c r="I13036" s="150">
        <v>65</v>
      </c>
      <c r="J13036" s="150">
        <f t="shared" si="812"/>
        <v>0.12892561961759996</v>
      </c>
      <c r="K13036" s="150">
        <f t="shared" si="813"/>
        <v>74.599999999999994</v>
      </c>
      <c r="L13036" s="150">
        <f t="shared" si="815"/>
        <v>0</v>
      </c>
      <c r="M13036" s="150">
        <f t="shared" si="814"/>
        <v>0.12892561961759996</v>
      </c>
    </row>
    <row r="13037" spans="1:13">
      <c r="A13037" s="152">
        <v>23533</v>
      </c>
      <c r="B13037" s="150">
        <v>74600</v>
      </c>
      <c r="C13037" s="150">
        <v>74600</v>
      </c>
      <c r="D13037" s="150">
        <v>74600</v>
      </c>
      <c r="I13037" s="150">
        <v>64</v>
      </c>
      <c r="J13037" s="150">
        <f t="shared" si="812"/>
        <v>0.12694214854655997</v>
      </c>
      <c r="K13037" s="150">
        <f t="shared" si="813"/>
        <v>74.599999999999994</v>
      </c>
      <c r="L13037" s="150">
        <f t="shared" si="815"/>
        <v>0</v>
      </c>
      <c r="M13037" s="150">
        <f t="shared" si="814"/>
        <v>0.12694214854655997</v>
      </c>
    </row>
    <row r="13038" spans="1:13">
      <c r="A13038" s="152">
        <v>23534</v>
      </c>
      <c r="B13038" s="150">
        <v>74600</v>
      </c>
      <c r="C13038" s="150">
        <v>74600</v>
      </c>
      <c r="D13038" s="150">
        <v>74600</v>
      </c>
      <c r="I13038" s="150">
        <v>64</v>
      </c>
      <c r="J13038" s="150">
        <f t="shared" si="812"/>
        <v>0.12694214854655997</v>
      </c>
      <c r="K13038" s="150">
        <f t="shared" si="813"/>
        <v>74.599999999999994</v>
      </c>
      <c r="L13038" s="150">
        <f t="shared" si="815"/>
        <v>0</v>
      </c>
      <c r="M13038" s="150">
        <f t="shared" si="814"/>
        <v>0.12694214854655997</v>
      </c>
    </row>
    <row r="13039" spans="1:13">
      <c r="A13039" s="152">
        <v>23535</v>
      </c>
      <c r="B13039" s="150">
        <v>74500</v>
      </c>
      <c r="C13039" s="150">
        <v>74500</v>
      </c>
      <c r="D13039" s="150">
        <v>74500</v>
      </c>
      <c r="I13039" s="150">
        <v>64</v>
      </c>
      <c r="J13039" s="150">
        <f t="shared" si="812"/>
        <v>0.12694214854655997</v>
      </c>
      <c r="K13039" s="150">
        <f t="shared" si="813"/>
        <v>74.5</v>
      </c>
      <c r="L13039" s="150">
        <f t="shared" si="815"/>
        <v>-9.9999999999994316E-2</v>
      </c>
      <c r="M13039" s="150">
        <f t="shared" si="814"/>
        <v>2.6942148546565653E-2</v>
      </c>
    </row>
    <row r="13040" spans="1:13">
      <c r="A13040" s="152">
        <v>23536</v>
      </c>
      <c r="B13040" s="150">
        <v>74500</v>
      </c>
      <c r="C13040" s="150">
        <v>74500</v>
      </c>
      <c r="D13040" s="150">
        <v>74500</v>
      </c>
      <c r="I13040" s="150">
        <v>64</v>
      </c>
      <c r="J13040" s="150">
        <f t="shared" si="812"/>
        <v>0.12694214854655997</v>
      </c>
      <c r="K13040" s="150">
        <f t="shared" si="813"/>
        <v>74.5</v>
      </c>
      <c r="L13040" s="150">
        <f t="shared" si="815"/>
        <v>0</v>
      </c>
      <c r="M13040" s="150">
        <f t="shared" si="814"/>
        <v>0.12694214854655997</v>
      </c>
    </row>
    <row r="13041" spans="1:13">
      <c r="A13041" s="152">
        <v>23537</v>
      </c>
      <c r="B13041" s="150">
        <v>74500</v>
      </c>
      <c r="C13041" s="150">
        <v>74500</v>
      </c>
      <c r="D13041" s="150">
        <v>74500</v>
      </c>
      <c r="I13041" s="150">
        <v>64</v>
      </c>
      <c r="J13041" s="150">
        <f t="shared" si="812"/>
        <v>0.12694214854655997</v>
      </c>
      <c r="K13041" s="150">
        <f t="shared" si="813"/>
        <v>74.5</v>
      </c>
      <c r="L13041" s="150">
        <f t="shared" si="815"/>
        <v>0</v>
      </c>
      <c r="M13041" s="150">
        <f t="shared" si="814"/>
        <v>0.12694214854655997</v>
      </c>
    </row>
    <row r="13042" spans="1:13">
      <c r="A13042" s="152">
        <v>23538</v>
      </c>
      <c r="B13042" s="150">
        <v>74500</v>
      </c>
      <c r="C13042" s="150">
        <v>74500</v>
      </c>
      <c r="D13042" s="150">
        <v>74500</v>
      </c>
      <c r="I13042" s="150">
        <v>64</v>
      </c>
      <c r="J13042" s="150">
        <f t="shared" si="812"/>
        <v>0.12694214854655997</v>
      </c>
      <c r="K13042" s="150">
        <f t="shared" si="813"/>
        <v>74.5</v>
      </c>
      <c r="L13042" s="150">
        <f t="shared" si="815"/>
        <v>0</v>
      </c>
      <c r="M13042" s="150">
        <f t="shared" si="814"/>
        <v>0.12694214854655997</v>
      </c>
    </row>
    <row r="13043" spans="1:13">
      <c r="A13043" s="152">
        <v>23539</v>
      </c>
      <c r="B13043" s="150">
        <v>74500</v>
      </c>
      <c r="C13043" s="150">
        <v>74500</v>
      </c>
      <c r="D13043" s="150">
        <v>74500</v>
      </c>
      <c r="I13043" s="150">
        <v>64</v>
      </c>
      <c r="J13043" s="150">
        <f t="shared" si="812"/>
        <v>0.12694214854655997</v>
      </c>
      <c r="K13043" s="150">
        <f t="shared" si="813"/>
        <v>74.5</v>
      </c>
      <c r="L13043" s="150">
        <f t="shared" si="815"/>
        <v>0</v>
      </c>
      <c r="M13043" s="150">
        <f t="shared" si="814"/>
        <v>0.12694214854655997</v>
      </c>
    </row>
    <row r="13044" spans="1:13">
      <c r="A13044" s="152">
        <v>23540</v>
      </c>
      <c r="B13044" s="150">
        <v>74500</v>
      </c>
      <c r="C13044" s="150">
        <v>74500</v>
      </c>
      <c r="D13044" s="150">
        <v>74500</v>
      </c>
      <c r="I13044" s="150">
        <v>63</v>
      </c>
      <c r="J13044" s="150">
        <f t="shared" si="812"/>
        <v>0.12495867747551997</v>
      </c>
      <c r="K13044" s="150">
        <f t="shared" si="813"/>
        <v>74.5</v>
      </c>
      <c r="L13044" s="150">
        <f t="shared" si="815"/>
        <v>0</v>
      </c>
      <c r="M13044" s="150">
        <f t="shared" si="814"/>
        <v>0.12495867747551997</v>
      </c>
    </row>
    <row r="13045" spans="1:13">
      <c r="A13045" s="152">
        <v>23541</v>
      </c>
      <c r="B13045" s="150">
        <v>74400</v>
      </c>
      <c r="C13045" s="150">
        <v>74400</v>
      </c>
      <c r="D13045" s="150">
        <v>74400</v>
      </c>
      <c r="I13045" s="150">
        <v>63</v>
      </c>
      <c r="J13045" s="150">
        <f t="shared" si="812"/>
        <v>0.12495867747551997</v>
      </c>
      <c r="K13045" s="150">
        <f t="shared" si="813"/>
        <v>74.400000000000006</v>
      </c>
      <c r="L13045" s="150">
        <f t="shared" si="815"/>
        <v>-9.9999999999994316E-2</v>
      </c>
      <c r="M13045" s="150">
        <f t="shared" si="814"/>
        <v>2.4958677475525659E-2</v>
      </c>
    </row>
    <row r="13046" spans="1:13">
      <c r="A13046" s="152">
        <v>23542</v>
      </c>
      <c r="B13046" s="150">
        <v>74400</v>
      </c>
      <c r="C13046" s="150">
        <v>74400</v>
      </c>
      <c r="D13046" s="150">
        <v>74400</v>
      </c>
      <c r="I13046" s="150">
        <v>63</v>
      </c>
      <c r="J13046" s="150">
        <f t="shared" si="812"/>
        <v>0.12495867747551997</v>
      </c>
      <c r="K13046" s="150">
        <f t="shared" si="813"/>
        <v>74.400000000000006</v>
      </c>
      <c r="L13046" s="150">
        <f t="shared" si="815"/>
        <v>0</v>
      </c>
      <c r="M13046" s="150">
        <f t="shared" si="814"/>
        <v>0.12495867747551997</v>
      </c>
    </row>
    <row r="13047" spans="1:13">
      <c r="A13047" s="152">
        <v>23543</v>
      </c>
      <c r="B13047" s="150">
        <v>74300</v>
      </c>
      <c r="C13047" s="150">
        <v>74300</v>
      </c>
      <c r="D13047" s="150">
        <v>74300</v>
      </c>
      <c r="I13047" s="150">
        <v>63</v>
      </c>
      <c r="J13047" s="150">
        <f t="shared" si="812"/>
        <v>0.12495867747551997</v>
      </c>
      <c r="K13047" s="150">
        <f t="shared" si="813"/>
        <v>74.3</v>
      </c>
      <c r="L13047" s="150">
        <f t="shared" si="815"/>
        <v>-0.10000000000000853</v>
      </c>
      <c r="M13047" s="150">
        <f t="shared" si="814"/>
        <v>2.4958677475511448E-2</v>
      </c>
    </row>
    <row r="13048" spans="1:13">
      <c r="A13048" s="152">
        <v>23544</v>
      </c>
      <c r="B13048" s="150">
        <v>74300</v>
      </c>
      <c r="C13048" s="150">
        <v>74300</v>
      </c>
      <c r="D13048" s="150">
        <v>74300</v>
      </c>
      <c r="I13048" s="150">
        <v>63</v>
      </c>
      <c r="J13048" s="150">
        <f t="shared" si="812"/>
        <v>0.12495867747551997</v>
      </c>
      <c r="K13048" s="150">
        <f t="shared" si="813"/>
        <v>74.3</v>
      </c>
      <c r="L13048" s="150">
        <f t="shared" si="815"/>
        <v>0</v>
      </c>
      <c r="M13048" s="150">
        <f t="shared" si="814"/>
        <v>0.12495867747551997</v>
      </c>
    </row>
    <row r="13049" spans="1:13">
      <c r="A13049" s="152">
        <v>23545</v>
      </c>
      <c r="B13049" s="150">
        <v>74200</v>
      </c>
      <c r="C13049" s="150">
        <v>74200</v>
      </c>
      <c r="D13049" s="150">
        <v>74200</v>
      </c>
      <c r="I13049" s="150">
        <v>63</v>
      </c>
      <c r="J13049" s="150">
        <f t="shared" si="812"/>
        <v>0.12495867747551997</v>
      </c>
      <c r="K13049" s="150">
        <f t="shared" si="813"/>
        <v>74.2</v>
      </c>
      <c r="L13049" s="150">
        <f t="shared" si="815"/>
        <v>-9.9999999999994316E-2</v>
      </c>
      <c r="M13049" s="150">
        <f t="shared" si="814"/>
        <v>2.4958677475525659E-2</v>
      </c>
    </row>
    <row r="13050" spans="1:13">
      <c r="A13050" s="152">
        <v>23546</v>
      </c>
      <c r="B13050" s="150">
        <v>74200</v>
      </c>
      <c r="C13050" s="150">
        <v>74200</v>
      </c>
      <c r="D13050" s="150">
        <v>74200</v>
      </c>
      <c r="I13050" s="150">
        <v>63</v>
      </c>
      <c r="J13050" s="150">
        <f t="shared" si="812"/>
        <v>0.12495867747551997</v>
      </c>
      <c r="K13050" s="150">
        <f t="shared" si="813"/>
        <v>74.2</v>
      </c>
      <c r="L13050" s="150">
        <f t="shared" si="815"/>
        <v>0</v>
      </c>
      <c r="M13050" s="150">
        <f t="shared" si="814"/>
        <v>0.12495867747551997</v>
      </c>
    </row>
    <row r="13051" spans="1:13">
      <c r="A13051" s="152">
        <v>23547</v>
      </c>
      <c r="B13051" s="150">
        <v>74100</v>
      </c>
      <c r="C13051" s="150">
        <v>74100</v>
      </c>
      <c r="D13051" s="150">
        <v>74100</v>
      </c>
      <c r="I13051" s="150">
        <v>63</v>
      </c>
      <c r="J13051" s="150">
        <f t="shared" si="812"/>
        <v>0.12495867747551997</v>
      </c>
      <c r="K13051" s="150">
        <f t="shared" si="813"/>
        <v>74.099999999999994</v>
      </c>
      <c r="L13051" s="150">
        <f t="shared" si="815"/>
        <v>-0.10000000000000853</v>
      </c>
      <c r="M13051" s="150">
        <f t="shared" si="814"/>
        <v>2.4958677475511448E-2</v>
      </c>
    </row>
    <row r="13052" spans="1:13">
      <c r="A13052" s="152">
        <v>23548</v>
      </c>
      <c r="B13052" s="150">
        <v>74000</v>
      </c>
      <c r="C13052" s="150">
        <v>74000</v>
      </c>
      <c r="D13052" s="150">
        <v>74000</v>
      </c>
      <c r="I13052" s="150">
        <v>63</v>
      </c>
      <c r="J13052" s="150">
        <f t="shared" si="812"/>
        <v>0.12495867747551997</v>
      </c>
      <c r="K13052" s="150">
        <f t="shared" si="813"/>
        <v>74</v>
      </c>
      <c r="L13052" s="150">
        <f t="shared" si="815"/>
        <v>-9.9999999999994316E-2</v>
      </c>
      <c r="M13052" s="150">
        <f t="shared" si="814"/>
        <v>2.4958677475525659E-2</v>
      </c>
    </row>
    <row r="13053" spans="1:13">
      <c r="A13053" s="152">
        <v>23549</v>
      </c>
      <c r="B13053" s="150">
        <v>74000</v>
      </c>
      <c r="C13053" s="150">
        <v>74000</v>
      </c>
      <c r="D13053" s="150">
        <v>74000</v>
      </c>
      <c r="I13053" s="150">
        <v>63</v>
      </c>
      <c r="J13053" s="150">
        <f t="shared" si="812"/>
        <v>0.12495867747551997</v>
      </c>
      <c r="K13053" s="150">
        <f t="shared" si="813"/>
        <v>74</v>
      </c>
      <c r="L13053" s="150">
        <f t="shared" si="815"/>
        <v>0</v>
      </c>
      <c r="M13053" s="150">
        <f t="shared" si="814"/>
        <v>0.12495867747551997</v>
      </c>
    </row>
    <row r="13054" spans="1:13">
      <c r="A13054" s="152">
        <v>23550</v>
      </c>
      <c r="B13054" s="150">
        <v>73900</v>
      </c>
      <c r="C13054" s="150">
        <v>73900</v>
      </c>
      <c r="D13054" s="150">
        <v>73900</v>
      </c>
      <c r="I13054" s="150">
        <v>63</v>
      </c>
      <c r="J13054" s="150">
        <f t="shared" si="812"/>
        <v>0.12495867747551997</v>
      </c>
      <c r="K13054" s="150">
        <f t="shared" si="813"/>
        <v>73.900000000000006</v>
      </c>
      <c r="L13054" s="150">
        <f t="shared" si="815"/>
        <v>-9.9999999999994316E-2</v>
      </c>
      <c r="M13054" s="150">
        <f t="shared" si="814"/>
        <v>2.4958677475525659E-2</v>
      </c>
    </row>
    <row r="13055" spans="1:13">
      <c r="A13055" s="152">
        <v>23551</v>
      </c>
      <c r="B13055" s="150">
        <v>73800</v>
      </c>
      <c r="C13055" s="150">
        <v>73800</v>
      </c>
      <c r="D13055" s="150">
        <v>73800</v>
      </c>
      <c r="I13055" s="150">
        <v>63</v>
      </c>
      <c r="J13055" s="150">
        <f t="shared" si="812"/>
        <v>0.12495867747551997</v>
      </c>
      <c r="K13055" s="150">
        <f t="shared" si="813"/>
        <v>73.8</v>
      </c>
      <c r="L13055" s="150">
        <f t="shared" si="815"/>
        <v>-0.10000000000000853</v>
      </c>
      <c r="M13055" s="150">
        <f t="shared" si="814"/>
        <v>2.4958677475511448E-2</v>
      </c>
    </row>
    <row r="13056" spans="1:13">
      <c r="A13056" s="152">
        <v>23552</v>
      </c>
      <c r="B13056" s="150">
        <v>73700</v>
      </c>
      <c r="C13056" s="150">
        <v>73700</v>
      </c>
      <c r="D13056" s="150">
        <v>73700</v>
      </c>
      <c r="I13056" s="150">
        <v>63</v>
      </c>
      <c r="J13056" s="150">
        <f t="shared" si="812"/>
        <v>0.12495867747551997</v>
      </c>
      <c r="K13056" s="150">
        <f t="shared" si="813"/>
        <v>73.7</v>
      </c>
      <c r="L13056" s="150">
        <f t="shared" si="815"/>
        <v>-9.9999999999994316E-2</v>
      </c>
      <c r="M13056" s="150">
        <f t="shared" si="814"/>
        <v>2.4958677475525659E-2</v>
      </c>
    </row>
    <row r="13057" spans="1:13">
      <c r="A13057" s="152">
        <v>23553</v>
      </c>
      <c r="B13057" s="150">
        <v>73600</v>
      </c>
      <c r="C13057" s="150">
        <v>73600</v>
      </c>
      <c r="D13057" s="150">
        <v>73600</v>
      </c>
      <c r="I13057" s="150">
        <v>63</v>
      </c>
      <c r="J13057" s="150">
        <f t="shared" si="812"/>
        <v>0.12495867747551997</v>
      </c>
      <c r="K13057" s="150">
        <f t="shared" si="813"/>
        <v>73.599999999999994</v>
      </c>
      <c r="L13057" s="150">
        <f t="shared" si="815"/>
        <v>-0.10000000000000853</v>
      </c>
      <c r="M13057" s="150">
        <f t="shared" si="814"/>
        <v>2.4958677475511448E-2</v>
      </c>
    </row>
    <row r="13058" spans="1:13">
      <c r="A13058" s="152">
        <v>23554</v>
      </c>
      <c r="B13058" s="150">
        <v>73500</v>
      </c>
      <c r="C13058" s="150">
        <v>73500</v>
      </c>
      <c r="D13058" s="150">
        <v>73500</v>
      </c>
      <c r="I13058" s="150">
        <v>63</v>
      </c>
      <c r="J13058" s="150">
        <f t="shared" si="812"/>
        <v>0.12495867747551997</v>
      </c>
      <c r="K13058" s="150">
        <f t="shared" si="813"/>
        <v>73.5</v>
      </c>
      <c r="L13058" s="150">
        <f t="shared" si="815"/>
        <v>-9.9999999999994316E-2</v>
      </c>
      <c r="M13058" s="150">
        <f t="shared" si="814"/>
        <v>2.4958677475525659E-2</v>
      </c>
    </row>
    <row r="13059" spans="1:13">
      <c r="A13059" s="152">
        <v>23555</v>
      </c>
      <c r="B13059" s="150">
        <v>73400</v>
      </c>
      <c r="C13059" s="150">
        <v>73400</v>
      </c>
      <c r="D13059" s="150">
        <v>73400</v>
      </c>
      <c r="I13059" s="150">
        <v>63</v>
      </c>
      <c r="J13059" s="150">
        <f t="shared" si="812"/>
        <v>0.12495867747551997</v>
      </c>
      <c r="K13059" s="150">
        <f t="shared" si="813"/>
        <v>73.400000000000006</v>
      </c>
      <c r="L13059" s="150">
        <f t="shared" si="815"/>
        <v>-9.9999999999994316E-2</v>
      </c>
      <c r="M13059" s="150">
        <f t="shared" si="814"/>
        <v>2.4958677475525659E-2</v>
      </c>
    </row>
    <row r="13060" spans="1:13">
      <c r="A13060" s="152">
        <v>23556</v>
      </c>
      <c r="B13060" s="150">
        <v>73300</v>
      </c>
      <c r="C13060" s="150">
        <v>73300</v>
      </c>
      <c r="D13060" s="150">
        <v>73300</v>
      </c>
      <c r="I13060" s="150">
        <v>63</v>
      </c>
      <c r="J13060" s="150">
        <f t="shared" si="812"/>
        <v>0.12495867747551997</v>
      </c>
      <c r="K13060" s="150">
        <f t="shared" si="813"/>
        <v>73.3</v>
      </c>
      <c r="L13060" s="150">
        <f t="shared" si="815"/>
        <v>-0.10000000000000853</v>
      </c>
      <c r="M13060" s="150">
        <f t="shared" si="814"/>
        <v>2.4958677475511448E-2</v>
      </c>
    </row>
    <row r="13061" spans="1:13">
      <c r="A13061" s="152">
        <v>23557</v>
      </c>
      <c r="B13061" s="150">
        <v>73200</v>
      </c>
      <c r="C13061" s="150">
        <v>73200</v>
      </c>
      <c r="D13061" s="150">
        <v>73200</v>
      </c>
      <c r="I13061" s="150">
        <v>63</v>
      </c>
      <c r="J13061" s="150">
        <f t="shared" si="812"/>
        <v>0.12495867747551997</v>
      </c>
      <c r="K13061" s="150">
        <f t="shared" si="813"/>
        <v>73.2</v>
      </c>
      <c r="L13061" s="150">
        <f t="shared" si="815"/>
        <v>-9.9999999999994316E-2</v>
      </c>
      <c r="M13061" s="150">
        <f t="shared" si="814"/>
        <v>2.4958677475525659E-2</v>
      </c>
    </row>
    <row r="13062" spans="1:13">
      <c r="A13062" s="152">
        <v>23558</v>
      </c>
      <c r="B13062" s="150">
        <v>73100</v>
      </c>
      <c r="C13062" s="150">
        <v>73100</v>
      </c>
      <c r="D13062" s="150">
        <v>73100</v>
      </c>
      <c r="I13062" s="150">
        <v>63</v>
      </c>
      <c r="J13062" s="150">
        <f t="shared" si="812"/>
        <v>0.12495867747551997</v>
      </c>
      <c r="K13062" s="150">
        <f t="shared" si="813"/>
        <v>73.099999999999994</v>
      </c>
      <c r="L13062" s="150">
        <f t="shared" si="815"/>
        <v>-0.10000000000000853</v>
      </c>
      <c r="M13062" s="150">
        <f t="shared" si="814"/>
        <v>2.4958677475511448E-2</v>
      </c>
    </row>
    <row r="13063" spans="1:13">
      <c r="A13063" s="152">
        <v>23559</v>
      </c>
      <c r="B13063" s="150">
        <v>73000</v>
      </c>
      <c r="C13063" s="150">
        <v>73000</v>
      </c>
      <c r="D13063" s="150">
        <v>73000</v>
      </c>
      <c r="I13063" s="150">
        <v>63</v>
      </c>
      <c r="J13063" s="150">
        <f t="shared" ref="J13063:J13126" si="816">I13063*(2.29568411*10^-6*86400/100)</f>
        <v>0.12495867747551997</v>
      </c>
      <c r="K13063" s="150">
        <f t="shared" ref="K13063:K13126" si="817">D13063/1000</f>
        <v>73</v>
      </c>
      <c r="L13063" s="150">
        <f t="shared" si="815"/>
        <v>-9.9999999999994316E-2</v>
      </c>
      <c r="M13063" s="150">
        <f t="shared" ref="M13063:M13126" si="818">MAX(0,J13063+L13063)</f>
        <v>2.4958677475525659E-2</v>
      </c>
    </row>
    <row r="13064" spans="1:13">
      <c r="A13064" s="152">
        <v>23560</v>
      </c>
      <c r="B13064" s="150">
        <v>72900</v>
      </c>
      <c r="C13064" s="150">
        <v>72900</v>
      </c>
      <c r="D13064" s="150">
        <v>72900</v>
      </c>
      <c r="I13064" s="150">
        <v>63</v>
      </c>
      <c r="J13064" s="150">
        <f t="shared" si="816"/>
        <v>0.12495867747551997</v>
      </c>
      <c r="K13064" s="150">
        <f t="shared" si="817"/>
        <v>72.900000000000006</v>
      </c>
      <c r="L13064" s="150">
        <f t="shared" ref="L13064:L13127" si="819">K13064-K13063</f>
        <v>-9.9999999999994316E-2</v>
      </c>
      <c r="M13064" s="150">
        <f t="shared" si="818"/>
        <v>2.4958677475525659E-2</v>
      </c>
    </row>
    <row r="13065" spans="1:13">
      <c r="A13065" s="152">
        <v>23561</v>
      </c>
      <c r="B13065" s="150">
        <v>72700</v>
      </c>
      <c r="C13065" s="150">
        <v>72700</v>
      </c>
      <c r="D13065" s="150">
        <v>72700</v>
      </c>
      <c r="I13065" s="150">
        <v>63</v>
      </c>
      <c r="J13065" s="150">
        <f t="shared" si="816"/>
        <v>0.12495867747551997</v>
      </c>
      <c r="K13065" s="150">
        <f t="shared" si="817"/>
        <v>72.7</v>
      </c>
      <c r="L13065" s="150">
        <f t="shared" si="819"/>
        <v>-0.20000000000000284</v>
      </c>
      <c r="M13065" s="150">
        <f t="shared" si="818"/>
        <v>0</v>
      </c>
    </row>
    <row r="13066" spans="1:13">
      <c r="A13066" s="152">
        <v>23562</v>
      </c>
      <c r="B13066" s="150">
        <v>72600</v>
      </c>
      <c r="C13066" s="150">
        <v>72600</v>
      </c>
      <c r="D13066" s="150">
        <v>72600</v>
      </c>
      <c r="I13066" s="150">
        <v>63</v>
      </c>
      <c r="J13066" s="150">
        <f t="shared" si="816"/>
        <v>0.12495867747551997</v>
      </c>
      <c r="K13066" s="150">
        <f t="shared" si="817"/>
        <v>72.599999999999994</v>
      </c>
      <c r="L13066" s="150">
        <f t="shared" si="819"/>
        <v>-0.10000000000000853</v>
      </c>
      <c r="M13066" s="150">
        <f t="shared" si="818"/>
        <v>2.4958677475511448E-2</v>
      </c>
    </row>
    <row r="13067" spans="1:13">
      <c r="A13067" s="152">
        <v>23563</v>
      </c>
      <c r="B13067" s="150">
        <v>72400</v>
      </c>
      <c r="C13067" s="150">
        <v>72400</v>
      </c>
      <c r="D13067" s="150">
        <v>72400</v>
      </c>
      <c r="I13067" s="150">
        <v>135</v>
      </c>
      <c r="J13067" s="150">
        <f t="shared" si="816"/>
        <v>0.26776859459039992</v>
      </c>
      <c r="K13067" s="150">
        <f t="shared" si="817"/>
        <v>72.400000000000006</v>
      </c>
      <c r="L13067" s="150">
        <f t="shared" si="819"/>
        <v>-0.19999999999998863</v>
      </c>
      <c r="M13067" s="150">
        <f t="shared" si="818"/>
        <v>6.7768594590411291E-2</v>
      </c>
    </row>
    <row r="13068" spans="1:13">
      <c r="A13068" s="152">
        <v>23564</v>
      </c>
      <c r="B13068" s="150">
        <v>72000</v>
      </c>
      <c r="C13068" s="150">
        <v>72000</v>
      </c>
      <c r="D13068" s="150">
        <v>72000</v>
      </c>
      <c r="I13068" s="150">
        <v>176</v>
      </c>
      <c r="J13068" s="150">
        <f t="shared" si="816"/>
        <v>0.34909090850303992</v>
      </c>
      <c r="K13068" s="150">
        <f t="shared" si="817"/>
        <v>72</v>
      </c>
      <c r="L13068" s="150">
        <f t="shared" si="819"/>
        <v>-0.40000000000000568</v>
      </c>
      <c r="M13068" s="150">
        <f t="shared" si="818"/>
        <v>0</v>
      </c>
    </row>
    <row r="13069" spans="1:13">
      <c r="A13069" s="152">
        <v>23565</v>
      </c>
      <c r="B13069" s="150">
        <v>71700</v>
      </c>
      <c r="C13069" s="150">
        <v>71700</v>
      </c>
      <c r="D13069" s="150">
        <v>71700</v>
      </c>
      <c r="I13069" s="150">
        <v>176</v>
      </c>
      <c r="J13069" s="150">
        <f t="shared" si="816"/>
        <v>0.34909090850303992</v>
      </c>
      <c r="K13069" s="150">
        <f t="shared" si="817"/>
        <v>71.7</v>
      </c>
      <c r="L13069" s="150">
        <f t="shared" si="819"/>
        <v>-0.29999999999999716</v>
      </c>
      <c r="M13069" s="150">
        <f t="shared" si="818"/>
        <v>4.9090908503042763E-2</v>
      </c>
    </row>
    <row r="13070" spans="1:13">
      <c r="A13070" s="152">
        <v>23566</v>
      </c>
      <c r="B13070" s="150">
        <v>71300</v>
      </c>
      <c r="C13070" s="150">
        <v>71300</v>
      </c>
      <c r="D13070" s="150">
        <v>71300</v>
      </c>
      <c r="I13070" s="150">
        <v>172</v>
      </c>
      <c r="J13070" s="150">
        <f t="shared" si="816"/>
        <v>0.34115702421887989</v>
      </c>
      <c r="K13070" s="150">
        <f t="shared" si="817"/>
        <v>71.3</v>
      </c>
      <c r="L13070" s="150">
        <f t="shared" si="819"/>
        <v>-0.40000000000000568</v>
      </c>
      <c r="M13070" s="150">
        <f t="shared" si="818"/>
        <v>0</v>
      </c>
    </row>
    <row r="13071" spans="1:13">
      <c r="A13071" s="152">
        <v>23567</v>
      </c>
      <c r="B13071" s="150">
        <v>71000</v>
      </c>
      <c r="C13071" s="150">
        <v>71000</v>
      </c>
      <c r="D13071" s="150">
        <v>71000</v>
      </c>
      <c r="I13071" s="150">
        <v>161</v>
      </c>
      <c r="J13071" s="150">
        <f t="shared" si="816"/>
        <v>0.31933884243743993</v>
      </c>
      <c r="K13071" s="150">
        <f t="shared" si="817"/>
        <v>71</v>
      </c>
      <c r="L13071" s="150">
        <f t="shared" si="819"/>
        <v>-0.29999999999999716</v>
      </c>
      <c r="M13071" s="150">
        <f t="shared" si="818"/>
        <v>1.9338842437442771E-2</v>
      </c>
    </row>
    <row r="13072" spans="1:13">
      <c r="A13072" s="152">
        <v>23568</v>
      </c>
      <c r="B13072" s="150">
        <v>70800</v>
      </c>
      <c r="C13072" s="150">
        <v>70800</v>
      </c>
      <c r="D13072" s="150">
        <v>70800</v>
      </c>
      <c r="I13072" s="150">
        <v>148</v>
      </c>
      <c r="J13072" s="150">
        <f t="shared" si="816"/>
        <v>0.29355371851391993</v>
      </c>
      <c r="K13072" s="150">
        <f t="shared" si="817"/>
        <v>70.8</v>
      </c>
      <c r="L13072" s="150">
        <f t="shared" si="819"/>
        <v>-0.20000000000000284</v>
      </c>
      <c r="M13072" s="150">
        <f t="shared" si="818"/>
        <v>9.3553718513917083E-2</v>
      </c>
    </row>
    <row r="13073" spans="1:13">
      <c r="A13073" s="152">
        <v>23569</v>
      </c>
      <c r="B13073" s="150">
        <v>70500</v>
      </c>
      <c r="C13073" s="150">
        <v>70500</v>
      </c>
      <c r="D13073" s="150">
        <v>70500</v>
      </c>
      <c r="I13073" s="150">
        <v>148</v>
      </c>
      <c r="J13073" s="150">
        <f t="shared" si="816"/>
        <v>0.29355371851391993</v>
      </c>
      <c r="K13073" s="150">
        <f t="shared" si="817"/>
        <v>70.5</v>
      </c>
      <c r="L13073" s="150">
        <f t="shared" si="819"/>
        <v>-0.29999999999999716</v>
      </c>
      <c r="M13073" s="150">
        <f t="shared" si="818"/>
        <v>0</v>
      </c>
    </row>
    <row r="13074" spans="1:13">
      <c r="A13074" s="152">
        <v>23570</v>
      </c>
      <c r="B13074" s="150">
        <v>70200</v>
      </c>
      <c r="C13074" s="150">
        <v>70200</v>
      </c>
      <c r="D13074" s="150">
        <v>70200</v>
      </c>
      <c r="I13074" s="150">
        <v>148</v>
      </c>
      <c r="J13074" s="150">
        <f t="shared" si="816"/>
        <v>0.29355371851391993</v>
      </c>
      <c r="K13074" s="150">
        <f t="shared" si="817"/>
        <v>70.2</v>
      </c>
      <c r="L13074" s="150">
        <f t="shared" si="819"/>
        <v>-0.29999999999999716</v>
      </c>
      <c r="M13074" s="150">
        <f t="shared" si="818"/>
        <v>0</v>
      </c>
    </row>
    <row r="13075" spans="1:13">
      <c r="A13075" s="152">
        <v>23571</v>
      </c>
      <c r="B13075" s="150">
        <v>69900</v>
      </c>
      <c r="C13075" s="150">
        <v>69900</v>
      </c>
      <c r="D13075" s="150">
        <v>69900</v>
      </c>
      <c r="I13075" s="150">
        <v>148</v>
      </c>
      <c r="J13075" s="150">
        <f t="shared" si="816"/>
        <v>0.29355371851391993</v>
      </c>
      <c r="K13075" s="150">
        <f t="shared" si="817"/>
        <v>69.900000000000006</v>
      </c>
      <c r="L13075" s="150">
        <f t="shared" si="819"/>
        <v>-0.29999999999999716</v>
      </c>
      <c r="M13075" s="150">
        <f t="shared" si="818"/>
        <v>0</v>
      </c>
    </row>
    <row r="13076" spans="1:13">
      <c r="A13076" s="152">
        <v>23572</v>
      </c>
      <c r="B13076" s="150">
        <v>69600</v>
      </c>
      <c r="C13076" s="150">
        <v>69600</v>
      </c>
      <c r="D13076" s="150">
        <v>69600</v>
      </c>
      <c r="I13076" s="150">
        <v>148</v>
      </c>
      <c r="J13076" s="150">
        <f t="shared" si="816"/>
        <v>0.29355371851391993</v>
      </c>
      <c r="K13076" s="150">
        <f t="shared" si="817"/>
        <v>69.599999999999994</v>
      </c>
      <c r="L13076" s="150">
        <f t="shared" si="819"/>
        <v>-0.30000000000001137</v>
      </c>
      <c r="M13076" s="150">
        <f t="shared" si="818"/>
        <v>0</v>
      </c>
    </row>
    <row r="13077" spans="1:13">
      <c r="A13077" s="152">
        <v>23573</v>
      </c>
      <c r="B13077" s="150">
        <v>69300</v>
      </c>
      <c r="C13077" s="150">
        <v>69300</v>
      </c>
      <c r="D13077" s="150">
        <v>69300</v>
      </c>
      <c r="I13077" s="150">
        <v>147</v>
      </c>
      <c r="J13077" s="150">
        <f t="shared" si="816"/>
        <v>0.2915702474428799</v>
      </c>
      <c r="K13077" s="150">
        <f t="shared" si="817"/>
        <v>69.3</v>
      </c>
      <c r="L13077" s="150">
        <f t="shared" si="819"/>
        <v>-0.29999999999999716</v>
      </c>
      <c r="M13077" s="150">
        <f t="shared" si="818"/>
        <v>0</v>
      </c>
    </row>
    <row r="13078" spans="1:13">
      <c r="A13078" s="152">
        <v>23574</v>
      </c>
      <c r="B13078" s="150">
        <v>69000</v>
      </c>
      <c r="C13078" s="150">
        <v>69000</v>
      </c>
      <c r="D13078" s="150">
        <v>69000</v>
      </c>
      <c r="I13078" s="150">
        <v>145</v>
      </c>
      <c r="J13078" s="150">
        <f t="shared" si="816"/>
        <v>0.28760330530079992</v>
      </c>
      <c r="K13078" s="150">
        <f t="shared" si="817"/>
        <v>69</v>
      </c>
      <c r="L13078" s="150">
        <f t="shared" si="819"/>
        <v>-0.29999999999999716</v>
      </c>
      <c r="M13078" s="150">
        <f t="shared" si="818"/>
        <v>0</v>
      </c>
    </row>
    <row r="13079" spans="1:13">
      <c r="A13079" s="152">
        <v>23575</v>
      </c>
      <c r="B13079" s="150">
        <v>68700</v>
      </c>
      <c r="C13079" s="150">
        <v>68700</v>
      </c>
      <c r="D13079" s="150">
        <v>68700</v>
      </c>
      <c r="I13079" s="150">
        <v>145</v>
      </c>
      <c r="J13079" s="150">
        <f t="shared" si="816"/>
        <v>0.28760330530079992</v>
      </c>
      <c r="K13079" s="150">
        <f t="shared" si="817"/>
        <v>68.7</v>
      </c>
      <c r="L13079" s="150">
        <f t="shared" si="819"/>
        <v>-0.29999999999999716</v>
      </c>
      <c r="M13079" s="150">
        <f t="shared" si="818"/>
        <v>0</v>
      </c>
    </row>
    <row r="13080" spans="1:13">
      <c r="A13080" s="152">
        <v>23576</v>
      </c>
      <c r="B13080" s="150">
        <v>68400</v>
      </c>
      <c r="C13080" s="150">
        <v>68400</v>
      </c>
      <c r="D13080" s="150">
        <v>68400</v>
      </c>
      <c r="I13080" s="150">
        <v>145</v>
      </c>
      <c r="J13080" s="150">
        <f t="shared" si="816"/>
        <v>0.28760330530079992</v>
      </c>
      <c r="K13080" s="150">
        <f t="shared" si="817"/>
        <v>68.400000000000006</v>
      </c>
      <c r="L13080" s="150">
        <f t="shared" si="819"/>
        <v>-0.29999999999999716</v>
      </c>
      <c r="M13080" s="150">
        <f t="shared" si="818"/>
        <v>0</v>
      </c>
    </row>
    <row r="13081" spans="1:13">
      <c r="A13081" s="152">
        <v>23577</v>
      </c>
      <c r="B13081" s="150">
        <v>68000</v>
      </c>
      <c r="C13081" s="150">
        <v>68000</v>
      </c>
      <c r="D13081" s="150">
        <v>68000</v>
      </c>
      <c r="I13081" s="150">
        <v>148</v>
      </c>
      <c r="J13081" s="150">
        <f t="shared" si="816"/>
        <v>0.29355371851391993</v>
      </c>
      <c r="K13081" s="150">
        <f t="shared" si="817"/>
        <v>68</v>
      </c>
      <c r="L13081" s="150">
        <f t="shared" si="819"/>
        <v>-0.40000000000000568</v>
      </c>
      <c r="M13081" s="150">
        <f t="shared" si="818"/>
        <v>0</v>
      </c>
    </row>
    <row r="13082" spans="1:13">
      <c r="A13082" s="152">
        <v>23578</v>
      </c>
      <c r="B13082" s="150">
        <v>67700</v>
      </c>
      <c r="C13082" s="150">
        <v>67700</v>
      </c>
      <c r="D13082" s="150">
        <v>67700</v>
      </c>
      <c r="I13082" s="150">
        <v>151</v>
      </c>
      <c r="J13082" s="150">
        <f t="shared" si="816"/>
        <v>0.29950413172703994</v>
      </c>
      <c r="K13082" s="150">
        <f t="shared" si="817"/>
        <v>67.7</v>
      </c>
      <c r="L13082" s="150">
        <f t="shared" si="819"/>
        <v>-0.29999999999999716</v>
      </c>
      <c r="M13082" s="150">
        <f t="shared" si="818"/>
        <v>0</v>
      </c>
    </row>
    <row r="13083" spans="1:13">
      <c r="A13083" s="152">
        <v>23579</v>
      </c>
      <c r="B13083" s="150">
        <v>67400</v>
      </c>
      <c r="C13083" s="150">
        <v>67400</v>
      </c>
      <c r="D13083" s="150">
        <v>67400</v>
      </c>
      <c r="I13083" s="150">
        <v>151</v>
      </c>
      <c r="J13083" s="150">
        <f t="shared" si="816"/>
        <v>0.29950413172703994</v>
      </c>
      <c r="K13083" s="150">
        <f t="shared" si="817"/>
        <v>67.400000000000006</v>
      </c>
      <c r="L13083" s="150">
        <f t="shared" si="819"/>
        <v>-0.29999999999999716</v>
      </c>
      <c r="M13083" s="150">
        <f t="shared" si="818"/>
        <v>0</v>
      </c>
    </row>
    <row r="13084" spans="1:13">
      <c r="A13084" s="152">
        <v>23580</v>
      </c>
      <c r="B13084" s="150">
        <v>67100</v>
      </c>
      <c r="C13084" s="150">
        <v>67100</v>
      </c>
      <c r="D13084" s="150">
        <v>67100</v>
      </c>
      <c r="I13084" s="150">
        <v>151</v>
      </c>
      <c r="J13084" s="150">
        <f t="shared" si="816"/>
        <v>0.29950413172703994</v>
      </c>
      <c r="K13084" s="150">
        <f t="shared" si="817"/>
        <v>67.099999999999994</v>
      </c>
      <c r="L13084" s="150">
        <f t="shared" si="819"/>
        <v>-0.30000000000001137</v>
      </c>
      <c r="M13084" s="150">
        <f t="shared" si="818"/>
        <v>0</v>
      </c>
    </row>
    <row r="13085" spans="1:13">
      <c r="A13085" s="152">
        <v>23581</v>
      </c>
      <c r="B13085" s="150">
        <v>66800</v>
      </c>
      <c r="C13085" s="150">
        <v>66800</v>
      </c>
      <c r="D13085" s="150">
        <v>66800</v>
      </c>
      <c r="I13085" s="150">
        <v>151</v>
      </c>
      <c r="J13085" s="150">
        <f t="shared" si="816"/>
        <v>0.29950413172703994</v>
      </c>
      <c r="K13085" s="150">
        <f t="shared" si="817"/>
        <v>66.8</v>
      </c>
      <c r="L13085" s="150">
        <f t="shared" si="819"/>
        <v>-0.29999999999999716</v>
      </c>
      <c r="M13085" s="150">
        <f t="shared" si="818"/>
        <v>0</v>
      </c>
    </row>
    <row r="13086" spans="1:13">
      <c r="A13086" s="152">
        <v>23582</v>
      </c>
      <c r="B13086" s="150">
        <v>66500</v>
      </c>
      <c r="C13086" s="150">
        <v>66500</v>
      </c>
      <c r="D13086" s="150">
        <v>66500</v>
      </c>
      <c r="I13086" s="150">
        <v>150</v>
      </c>
      <c r="J13086" s="150">
        <f t="shared" si="816"/>
        <v>0.29752066065599991</v>
      </c>
      <c r="K13086" s="150">
        <f t="shared" si="817"/>
        <v>66.5</v>
      </c>
      <c r="L13086" s="150">
        <f t="shared" si="819"/>
        <v>-0.29999999999999716</v>
      </c>
      <c r="M13086" s="150">
        <f t="shared" si="818"/>
        <v>0</v>
      </c>
    </row>
    <row r="13087" spans="1:13">
      <c r="A13087" s="152">
        <v>23583</v>
      </c>
      <c r="B13087" s="150">
        <v>66200</v>
      </c>
      <c r="C13087" s="150">
        <v>66200</v>
      </c>
      <c r="D13087" s="150">
        <v>66200</v>
      </c>
      <c r="I13087" s="150">
        <v>150</v>
      </c>
      <c r="J13087" s="150">
        <f t="shared" si="816"/>
        <v>0.29752066065599991</v>
      </c>
      <c r="K13087" s="150">
        <f t="shared" si="817"/>
        <v>66.2</v>
      </c>
      <c r="L13087" s="150">
        <f t="shared" si="819"/>
        <v>-0.29999999999999716</v>
      </c>
      <c r="M13087" s="150">
        <f t="shared" si="818"/>
        <v>0</v>
      </c>
    </row>
    <row r="13088" spans="1:13">
      <c r="A13088" s="152">
        <v>23584</v>
      </c>
      <c r="B13088" s="150">
        <v>65900</v>
      </c>
      <c r="C13088" s="150">
        <v>65900</v>
      </c>
      <c r="D13088" s="150">
        <v>65900</v>
      </c>
      <c r="I13088" s="150">
        <v>150</v>
      </c>
      <c r="J13088" s="150">
        <f t="shared" si="816"/>
        <v>0.29752066065599991</v>
      </c>
      <c r="K13088" s="150">
        <f t="shared" si="817"/>
        <v>65.900000000000006</v>
      </c>
      <c r="L13088" s="150">
        <f t="shared" si="819"/>
        <v>-0.29999999999999716</v>
      </c>
      <c r="M13088" s="150">
        <f t="shared" si="818"/>
        <v>0</v>
      </c>
    </row>
    <row r="13089" spans="1:13">
      <c r="A13089" s="152">
        <v>23585</v>
      </c>
      <c r="B13089" s="150">
        <v>65600</v>
      </c>
      <c r="C13089" s="150">
        <v>65600</v>
      </c>
      <c r="D13089" s="150">
        <v>65600</v>
      </c>
      <c r="I13089" s="150">
        <v>148</v>
      </c>
      <c r="J13089" s="150">
        <f t="shared" si="816"/>
        <v>0.29355371851391993</v>
      </c>
      <c r="K13089" s="150">
        <f t="shared" si="817"/>
        <v>65.599999999999994</v>
      </c>
      <c r="L13089" s="150">
        <f t="shared" si="819"/>
        <v>-0.30000000000001137</v>
      </c>
      <c r="M13089" s="150">
        <f t="shared" si="818"/>
        <v>0</v>
      </c>
    </row>
    <row r="13090" spans="1:13">
      <c r="A13090" s="152">
        <v>23586</v>
      </c>
      <c r="B13090" s="150">
        <v>65300</v>
      </c>
      <c r="C13090" s="150">
        <v>65300</v>
      </c>
      <c r="D13090" s="150">
        <v>65300</v>
      </c>
      <c r="I13090" s="150">
        <v>148</v>
      </c>
      <c r="J13090" s="150">
        <f t="shared" si="816"/>
        <v>0.29355371851391993</v>
      </c>
      <c r="K13090" s="150">
        <f t="shared" si="817"/>
        <v>65.3</v>
      </c>
      <c r="L13090" s="150">
        <f t="shared" si="819"/>
        <v>-0.29999999999999716</v>
      </c>
      <c r="M13090" s="150">
        <f t="shared" si="818"/>
        <v>0</v>
      </c>
    </row>
    <row r="13091" spans="1:13">
      <c r="A13091" s="152">
        <v>23587</v>
      </c>
      <c r="B13091" s="150">
        <v>65000</v>
      </c>
      <c r="C13091" s="150">
        <v>65000</v>
      </c>
      <c r="D13091" s="150">
        <v>65000</v>
      </c>
      <c r="I13091" s="150">
        <v>150</v>
      </c>
      <c r="J13091" s="150">
        <f t="shared" si="816"/>
        <v>0.29752066065599991</v>
      </c>
      <c r="K13091" s="150">
        <f t="shared" si="817"/>
        <v>65</v>
      </c>
      <c r="L13091" s="150">
        <f t="shared" si="819"/>
        <v>-0.29999999999999716</v>
      </c>
      <c r="M13091" s="150">
        <f t="shared" si="818"/>
        <v>0</v>
      </c>
    </row>
    <row r="13092" spans="1:13">
      <c r="A13092" s="152">
        <v>23588</v>
      </c>
      <c r="B13092" s="150">
        <v>64700</v>
      </c>
      <c r="C13092" s="150">
        <v>64700</v>
      </c>
      <c r="D13092" s="150">
        <v>64700</v>
      </c>
      <c r="I13092" s="150">
        <v>150</v>
      </c>
      <c r="J13092" s="150">
        <f t="shared" si="816"/>
        <v>0.29752066065599991</v>
      </c>
      <c r="K13092" s="150">
        <f t="shared" si="817"/>
        <v>64.7</v>
      </c>
      <c r="L13092" s="150">
        <f t="shared" si="819"/>
        <v>-0.29999999999999716</v>
      </c>
      <c r="M13092" s="150">
        <f t="shared" si="818"/>
        <v>0</v>
      </c>
    </row>
    <row r="13093" spans="1:13">
      <c r="A13093" s="152">
        <v>23589</v>
      </c>
      <c r="B13093" s="150">
        <v>64300</v>
      </c>
      <c r="C13093" s="150">
        <v>64300</v>
      </c>
      <c r="D13093" s="150">
        <v>64300</v>
      </c>
      <c r="I13093" s="150">
        <v>150</v>
      </c>
      <c r="J13093" s="150">
        <f t="shared" si="816"/>
        <v>0.29752066065599991</v>
      </c>
      <c r="K13093" s="150">
        <f t="shared" si="817"/>
        <v>64.3</v>
      </c>
      <c r="L13093" s="150">
        <f t="shared" si="819"/>
        <v>-0.40000000000000568</v>
      </c>
      <c r="M13093" s="150">
        <f t="shared" si="818"/>
        <v>0</v>
      </c>
    </row>
    <row r="13094" spans="1:13">
      <c r="A13094" s="152">
        <v>23590</v>
      </c>
      <c r="B13094" s="150">
        <v>64000</v>
      </c>
      <c r="C13094" s="150">
        <v>64000</v>
      </c>
      <c r="D13094" s="150">
        <v>64000</v>
      </c>
      <c r="I13094" s="150">
        <v>150</v>
      </c>
      <c r="J13094" s="150">
        <f t="shared" si="816"/>
        <v>0.29752066065599991</v>
      </c>
      <c r="K13094" s="150">
        <f t="shared" si="817"/>
        <v>64</v>
      </c>
      <c r="L13094" s="150">
        <f t="shared" si="819"/>
        <v>-0.29999999999999716</v>
      </c>
      <c r="M13094" s="150">
        <f t="shared" si="818"/>
        <v>0</v>
      </c>
    </row>
    <row r="13095" spans="1:13">
      <c r="A13095" s="152">
        <v>23591</v>
      </c>
      <c r="B13095" s="150">
        <v>63700</v>
      </c>
      <c r="C13095" s="150">
        <v>63700</v>
      </c>
      <c r="D13095" s="150">
        <v>63700</v>
      </c>
      <c r="I13095" s="150">
        <v>150</v>
      </c>
      <c r="J13095" s="150">
        <f t="shared" si="816"/>
        <v>0.29752066065599991</v>
      </c>
      <c r="K13095" s="150">
        <f t="shared" si="817"/>
        <v>63.7</v>
      </c>
      <c r="L13095" s="150">
        <f t="shared" si="819"/>
        <v>-0.29999999999999716</v>
      </c>
      <c r="M13095" s="150">
        <f t="shared" si="818"/>
        <v>0</v>
      </c>
    </row>
    <row r="13096" spans="1:13">
      <c r="A13096" s="152">
        <v>23592</v>
      </c>
      <c r="B13096" s="150">
        <v>63400</v>
      </c>
      <c r="C13096" s="150">
        <v>63400</v>
      </c>
      <c r="D13096" s="150">
        <v>63400</v>
      </c>
      <c r="I13096" s="150">
        <v>148</v>
      </c>
      <c r="J13096" s="150">
        <f t="shared" si="816"/>
        <v>0.29355371851391993</v>
      </c>
      <c r="K13096" s="150">
        <f t="shared" si="817"/>
        <v>63.4</v>
      </c>
      <c r="L13096" s="150">
        <f t="shared" si="819"/>
        <v>-0.30000000000000426</v>
      </c>
      <c r="M13096" s="150">
        <f t="shared" si="818"/>
        <v>0</v>
      </c>
    </row>
    <row r="13097" spans="1:13">
      <c r="A13097" s="152">
        <v>23593</v>
      </c>
      <c r="B13097" s="150">
        <v>63100</v>
      </c>
      <c r="C13097" s="150">
        <v>63100</v>
      </c>
      <c r="D13097" s="150">
        <v>63100</v>
      </c>
      <c r="I13097" s="150">
        <v>148</v>
      </c>
      <c r="J13097" s="150">
        <f t="shared" si="816"/>
        <v>0.29355371851391993</v>
      </c>
      <c r="K13097" s="150">
        <f t="shared" si="817"/>
        <v>63.1</v>
      </c>
      <c r="L13097" s="150">
        <f t="shared" si="819"/>
        <v>-0.29999999999999716</v>
      </c>
      <c r="M13097" s="150">
        <f t="shared" si="818"/>
        <v>0</v>
      </c>
    </row>
    <row r="13098" spans="1:13">
      <c r="A13098" s="152">
        <v>23594</v>
      </c>
      <c r="B13098" s="150">
        <v>62700</v>
      </c>
      <c r="C13098" s="150">
        <v>62700</v>
      </c>
      <c r="D13098" s="150">
        <v>62700</v>
      </c>
      <c r="I13098" s="150">
        <v>148</v>
      </c>
      <c r="J13098" s="150">
        <f t="shared" si="816"/>
        <v>0.29355371851391993</v>
      </c>
      <c r="K13098" s="150">
        <f t="shared" si="817"/>
        <v>62.7</v>
      </c>
      <c r="L13098" s="150">
        <f t="shared" si="819"/>
        <v>-0.39999999999999858</v>
      </c>
      <c r="M13098" s="150">
        <f t="shared" si="818"/>
        <v>0</v>
      </c>
    </row>
    <row r="13099" spans="1:13">
      <c r="A13099" s="152">
        <v>23595</v>
      </c>
      <c r="B13099" s="150">
        <v>62500</v>
      </c>
      <c r="C13099" s="150">
        <v>62500</v>
      </c>
      <c r="D13099" s="150">
        <v>62500</v>
      </c>
      <c r="I13099" s="150">
        <v>148</v>
      </c>
      <c r="J13099" s="150">
        <f t="shared" si="816"/>
        <v>0.29355371851391993</v>
      </c>
      <c r="K13099" s="150">
        <f t="shared" si="817"/>
        <v>62.5</v>
      </c>
      <c r="L13099" s="150">
        <f t="shared" si="819"/>
        <v>-0.20000000000000284</v>
      </c>
      <c r="M13099" s="150">
        <f t="shared" si="818"/>
        <v>9.3553718513917083E-2</v>
      </c>
    </row>
    <row r="13100" spans="1:13">
      <c r="A13100" s="152">
        <v>23596</v>
      </c>
      <c r="B13100" s="150">
        <v>62200</v>
      </c>
      <c r="C13100" s="150">
        <v>62200</v>
      </c>
      <c r="D13100" s="150">
        <v>62200</v>
      </c>
      <c r="I13100" s="150">
        <v>148</v>
      </c>
      <c r="J13100" s="150">
        <f t="shared" si="816"/>
        <v>0.29355371851391993</v>
      </c>
      <c r="K13100" s="150">
        <f t="shared" si="817"/>
        <v>62.2</v>
      </c>
      <c r="L13100" s="150">
        <f t="shared" si="819"/>
        <v>-0.29999999999999716</v>
      </c>
      <c r="M13100" s="150">
        <f t="shared" si="818"/>
        <v>0</v>
      </c>
    </row>
    <row r="13101" spans="1:13">
      <c r="A13101" s="152">
        <v>23597</v>
      </c>
      <c r="B13101" s="150">
        <v>61900</v>
      </c>
      <c r="C13101" s="150">
        <v>61900</v>
      </c>
      <c r="D13101" s="150">
        <v>61900</v>
      </c>
      <c r="I13101" s="150">
        <v>148</v>
      </c>
      <c r="J13101" s="150">
        <f t="shared" si="816"/>
        <v>0.29355371851391993</v>
      </c>
      <c r="K13101" s="150">
        <f t="shared" si="817"/>
        <v>61.9</v>
      </c>
      <c r="L13101" s="150">
        <f t="shared" si="819"/>
        <v>-0.30000000000000426</v>
      </c>
      <c r="M13101" s="150">
        <f t="shared" si="818"/>
        <v>0</v>
      </c>
    </row>
    <row r="13102" spans="1:13">
      <c r="A13102" s="152">
        <v>23598</v>
      </c>
      <c r="B13102" s="150">
        <v>61600</v>
      </c>
      <c r="C13102" s="150">
        <v>61600</v>
      </c>
      <c r="D13102" s="150">
        <v>61600</v>
      </c>
      <c r="I13102" s="150">
        <v>148</v>
      </c>
      <c r="J13102" s="150">
        <f t="shared" si="816"/>
        <v>0.29355371851391993</v>
      </c>
      <c r="K13102" s="150">
        <f t="shared" si="817"/>
        <v>61.6</v>
      </c>
      <c r="L13102" s="150">
        <f t="shared" si="819"/>
        <v>-0.29999999999999716</v>
      </c>
      <c r="M13102" s="150">
        <f t="shared" si="818"/>
        <v>0</v>
      </c>
    </row>
    <row r="13103" spans="1:13">
      <c r="A13103" s="152">
        <v>23599</v>
      </c>
      <c r="B13103" s="150">
        <v>61300</v>
      </c>
      <c r="C13103" s="150">
        <v>61300</v>
      </c>
      <c r="D13103" s="150">
        <v>61300</v>
      </c>
      <c r="I13103" s="150">
        <v>148</v>
      </c>
      <c r="J13103" s="150">
        <f t="shared" si="816"/>
        <v>0.29355371851391993</v>
      </c>
      <c r="K13103" s="150">
        <f t="shared" si="817"/>
        <v>61.3</v>
      </c>
      <c r="L13103" s="150">
        <f t="shared" si="819"/>
        <v>-0.30000000000000426</v>
      </c>
      <c r="M13103" s="150">
        <f t="shared" si="818"/>
        <v>0</v>
      </c>
    </row>
    <row r="13104" spans="1:13">
      <c r="A13104" s="152">
        <v>23600</v>
      </c>
      <c r="B13104" s="150">
        <v>61000</v>
      </c>
      <c r="C13104" s="150">
        <v>61000</v>
      </c>
      <c r="D13104" s="150">
        <v>61000</v>
      </c>
      <c r="I13104" s="150">
        <v>148</v>
      </c>
      <c r="J13104" s="150">
        <f t="shared" si="816"/>
        <v>0.29355371851391993</v>
      </c>
      <c r="K13104" s="150">
        <f t="shared" si="817"/>
        <v>61</v>
      </c>
      <c r="L13104" s="150">
        <f t="shared" si="819"/>
        <v>-0.29999999999999716</v>
      </c>
      <c r="M13104" s="150">
        <f t="shared" si="818"/>
        <v>0</v>
      </c>
    </row>
    <row r="13105" spans="1:13">
      <c r="A13105" s="152">
        <v>23601</v>
      </c>
      <c r="B13105" s="150">
        <v>60700</v>
      </c>
      <c r="C13105" s="150">
        <v>60700</v>
      </c>
      <c r="D13105" s="150">
        <v>60700</v>
      </c>
      <c r="I13105" s="150">
        <v>148</v>
      </c>
      <c r="J13105" s="150">
        <f t="shared" si="816"/>
        <v>0.29355371851391993</v>
      </c>
      <c r="K13105" s="150">
        <f t="shared" si="817"/>
        <v>60.7</v>
      </c>
      <c r="L13105" s="150">
        <f t="shared" si="819"/>
        <v>-0.29999999999999716</v>
      </c>
      <c r="M13105" s="150">
        <f t="shared" si="818"/>
        <v>0</v>
      </c>
    </row>
    <row r="13106" spans="1:13">
      <c r="A13106" s="152">
        <v>23602</v>
      </c>
      <c r="B13106" s="150">
        <v>60400</v>
      </c>
      <c r="C13106" s="150">
        <v>60400</v>
      </c>
      <c r="D13106" s="150">
        <v>60400</v>
      </c>
      <c r="I13106" s="150">
        <v>148</v>
      </c>
      <c r="J13106" s="150">
        <f t="shared" si="816"/>
        <v>0.29355371851391993</v>
      </c>
      <c r="K13106" s="150">
        <f t="shared" si="817"/>
        <v>60.4</v>
      </c>
      <c r="L13106" s="150">
        <f t="shared" si="819"/>
        <v>-0.30000000000000426</v>
      </c>
      <c r="M13106" s="150">
        <f t="shared" si="818"/>
        <v>0</v>
      </c>
    </row>
    <row r="13107" spans="1:13">
      <c r="A13107" s="152">
        <v>23603</v>
      </c>
      <c r="B13107" s="150">
        <v>60100</v>
      </c>
      <c r="C13107" s="150">
        <v>60100</v>
      </c>
      <c r="D13107" s="150">
        <v>60100</v>
      </c>
      <c r="I13107" s="150">
        <v>148</v>
      </c>
      <c r="J13107" s="150">
        <f t="shared" si="816"/>
        <v>0.29355371851391993</v>
      </c>
      <c r="K13107" s="150">
        <f t="shared" si="817"/>
        <v>60.1</v>
      </c>
      <c r="L13107" s="150">
        <f t="shared" si="819"/>
        <v>-0.29999999999999716</v>
      </c>
      <c r="M13107" s="150">
        <f t="shared" si="818"/>
        <v>0</v>
      </c>
    </row>
    <row r="13108" spans="1:13">
      <c r="A13108" s="152">
        <v>23604</v>
      </c>
      <c r="B13108" s="150">
        <v>59800</v>
      </c>
      <c r="C13108" s="150">
        <v>59800</v>
      </c>
      <c r="D13108" s="150">
        <v>59800</v>
      </c>
      <c r="I13108" s="150">
        <v>148</v>
      </c>
      <c r="J13108" s="150">
        <f t="shared" si="816"/>
        <v>0.29355371851391993</v>
      </c>
      <c r="K13108" s="150">
        <f t="shared" si="817"/>
        <v>59.8</v>
      </c>
      <c r="L13108" s="150">
        <f t="shared" si="819"/>
        <v>-0.30000000000000426</v>
      </c>
      <c r="M13108" s="150">
        <f t="shared" si="818"/>
        <v>0</v>
      </c>
    </row>
    <row r="13109" spans="1:13">
      <c r="A13109" s="152">
        <v>23605</v>
      </c>
      <c r="B13109" s="150">
        <v>59400</v>
      </c>
      <c r="C13109" s="150">
        <v>59400</v>
      </c>
      <c r="D13109" s="150">
        <v>59400</v>
      </c>
      <c r="I13109" s="150">
        <v>148</v>
      </c>
      <c r="J13109" s="150">
        <f t="shared" si="816"/>
        <v>0.29355371851391993</v>
      </c>
      <c r="K13109" s="150">
        <f t="shared" si="817"/>
        <v>59.4</v>
      </c>
      <c r="L13109" s="150">
        <f t="shared" si="819"/>
        <v>-0.39999999999999858</v>
      </c>
      <c r="M13109" s="150">
        <f t="shared" si="818"/>
        <v>0</v>
      </c>
    </row>
    <row r="13110" spans="1:13">
      <c r="A13110" s="152">
        <v>23606</v>
      </c>
      <c r="B13110" s="150">
        <v>59100</v>
      </c>
      <c r="C13110" s="150">
        <v>59100</v>
      </c>
      <c r="D13110" s="150">
        <v>59100</v>
      </c>
      <c r="I13110" s="150">
        <v>148</v>
      </c>
      <c r="J13110" s="150">
        <f t="shared" si="816"/>
        <v>0.29355371851391993</v>
      </c>
      <c r="K13110" s="150">
        <f t="shared" si="817"/>
        <v>59.1</v>
      </c>
      <c r="L13110" s="150">
        <f t="shared" si="819"/>
        <v>-0.29999999999999716</v>
      </c>
      <c r="M13110" s="150">
        <f t="shared" si="818"/>
        <v>0</v>
      </c>
    </row>
    <row r="13111" spans="1:13">
      <c r="A13111" s="152">
        <v>23607</v>
      </c>
      <c r="B13111" s="150">
        <v>58700</v>
      </c>
      <c r="C13111" s="150">
        <v>58700</v>
      </c>
      <c r="D13111" s="150">
        <v>58700</v>
      </c>
      <c r="I13111" s="150">
        <v>148</v>
      </c>
      <c r="J13111" s="150">
        <f t="shared" si="816"/>
        <v>0.29355371851391993</v>
      </c>
      <c r="K13111" s="150">
        <f t="shared" si="817"/>
        <v>58.7</v>
      </c>
      <c r="L13111" s="150">
        <f t="shared" si="819"/>
        <v>-0.39999999999999858</v>
      </c>
      <c r="M13111" s="150">
        <f t="shared" si="818"/>
        <v>0</v>
      </c>
    </row>
    <row r="13112" spans="1:13">
      <c r="A13112" s="152">
        <v>23608</v>
      </c>
      <c r="B13112" s="150">
        <v>58400</v>
      </c>
      <c r="C13112" s="150">
        <v>58400</v>
      </c>
      <c r="D13112" s="150">
        <v>58400</v>
      </c>
      <c r="I13112" s="150">
        <v>148</v>
      </c>
      <c r="J13112" s="150">
        <f t="shared" si="816"/>
        <v>0.29355371851391993</v>
      </c>
      <c r="K13112" s="150">
        <f t="shared" si="817"/>
        <v>58.4</v>
      </c>
      <c r="L13112" s="150">
        <f t="shared" si="819"/>
        <v>-0.30000000000000426</v>
      </c>
      <c r="M13112" s="150">
        <f t="shared" si="818"/>
        <v>0</v>
      </c>
    </row>
    <row r="13113" spans="1:13">
      <c r="A13113" s="152">
        <v>23609</v>
      </c>
      <c r="B13113" s="150">
        <v>58100</v>
      </c>
      <c r="C13113" s="150">
        <v>58100</v>
      </c>
      <c r="D13113" s="150">
        <v>58100</v>
      </c>
      <c r="I13113" s="150">
        <v>148</v>
      </c>
      <c r="J13113" s="150">
        <f t="shared" si="816"/>
        <v>0.29355371851391993</v>
      </c>
      <c r="K13113" s="150">
        <f t="shared" si="817"/>
        <v>58.1</v>
      </c>
      <c r="L13113" s="150">
        <f t="shared" si="819"/>
        <v>-0.29999999999999716</v>
      </c>
      <c r="M13113" s="150">
        <f t="shared" si="818"/>
        <v>0</v>
      </c>
    </row>
    <row r="13114" spans="1:13">
      <c r="A13114" s="152">
        <v>23610</v>
      </c>
      <c r="B13114" s="150">
        <v>57700</v>
      </c>
      <c r="C13114" s="150">
        <v>57700</v>
      </c>
      <c r="D13114" s="150">
        <v>57700</v>
      </c>
      <c r="I13114" s="150">
        <v>148</v>
      </c>
      <c r="J13114" s="150">
        <f t="shared" si="816"/>
        <v>0.29355371851391993</v>
      </c>
      <c r="K13114" s="150">
        <f t="shared" si="817"/>
        <v>57.7</v>
      </c>
      <c r="L13114" s="150">
        <f t="shared" si="819"/>
        <v>-0.39999999999999858</v>
      </c>
      <c r="M13114" s="150">
        <f t="shared" si="818"/>
        <v>0</v>
      </c>
    </row>
    <row r="13115" spans="1:13">
      <c r="A13115" s="152">
        <v>23611</v>
      </c>
      <c r="B13115" s="150">
        <v>57400</v>
      </c>
      <c r="C13115" s="150">
        <v>57400</v>
      </c>
      <c r="D13115" s="150">
        <v>57400</v>
      </c>
      <c r="I13115" s="150">
        <v>148</v>
      </c>
      <c r="J13115" s="150">
        <f t="shared" si="816"/>
        <v>0.29355371851391993</v>
      </c>
      <c r="K13115" s="150">
        <f t="shared" si="817"/>
        <v>57.4</v>
      </c>
      <c r="L13115" s="150">
        <f t="shared" si="819"/>
        <v>-0.30000000000000426</v>
      </c>
      <c r="M13115" s="150">
        <f t="shared" si="818"/>
        <v>0</v>
      </c>
    </row>
    <row r="13116" spans="1:13">
      <c r="A13116" s="152">
        <v>23612</v>
      </c>
      <c r="B13116" s="150">
        <v>57100</v>
      </c>
      <c r="C13116" s="150">
        <v>57100</v>
      </c>
      <c r="D13116" s="150">
        <v>57100</v>
      </c>
      <c r="I13116" s="150">
        <v>151</v>
      </c>
      <c r="J13116" s="150">
        <f t="shared" si="816"/>
        <v>0.29950413172703994</v>
      </c>
      <c r="K13116" s="150">
        <f t="shared" si="817"/>
        <v>57.1</v>
      </c>
      <c r="L13116" s="150">
        <f t="shared" si="819"/>
        <v>-0.29999999999999716</v>
      </c>
      <c r="M13116" s="150">
        <f t="shared" si="818"/>
        <v>0</v>
      </c>
    </row>
    <row r="13117" spans="1:13">
      <c r="A13117" s="152">
        <v>23613</v>
      </c>
      <c r="B13117" s="150">
        <v>56800</v>
      </c>
      <c r="C13117" s="150">
        <v>56800</v>
      </c>
      <c r="D13117" s="150">
        <v>56800</v>
      </c>
      <c r="I13117" s="150">
        <v>153</v>
      </c>
      <c r="J13117" s="150">
        <f t="shared" si="816"/>
        <v>0.30347107386911992</v>
      </c>
      <c r="K13117" s="150">
        <f t="shared" si="817"/>
        <v>56.8</v>
      </c>
      <c r="L13117" s="150">
        <f t="shared" si="819"/>
        <v>-0.30000000000000426</v>
      </c>
      <c r="M13117" s="150">
        <f t="shared" si="818"/>
        <v>3.4710738691156595E-3</v>
      </c>
    </row>
    <row r="13118" spans="1:13">
      <c r="A13118" s="152">
        <v>23614</v>
      </c>
      <c r="B13118" s="150">
        <v>56600</v>
      </c>
      <c r="C13118" s="150">
        <v>56600</v>
      </c>
      <c r="D13118" s="150">
        <v>56600</v>
      </c>
      <c r="I13118" s="150">
        <v>153</v>
      </c>
      <c r="J13118" s="150">
        <f t="shared" si="816"/>
        <v>0.30347107386911992</v>
      </c>
      <c r="K13118" s="150">
        <f t="shared" si="817"/>
        <v>56.6</v>
      </c>
      <c r="L13118" s="150">
        <f t="shared" si="819"/>
        <v>-0.19999999999999574</v>
      </c>
      <c r="M13118" s="150">
        <f t="shared" si="818"/>
        <v>0.10347107386912419</v>
      </c>
    </row>
    <row r="13119" spans="1:13">
      <c r="A13119" s="152">
        <v>23615</v>
      </c>
      <c r="B13119" s="150">
        <v>56300</v>
      </c>
      <c r="C13119" s="150">
        <v>56300</v>
      </c>
      <c r="D13119" s="150">
        <v>56300</v>
      </c>
      <c r="I13119" s="150">
        <v>153</v>
      </c>
      <c r="J13119" s="150">
        <f t="shared" si="816"/>
        <v>0.30347107386911992</v>
      </c>
      <c r="K13119" s="150">
        <f t="shared" si="817"/>
        <v>56.3</v>
      </c>
      <c r="L13119" s="150">
        <f t="shared" si="819"/>
        <v>-0.30000000000000426</v>
      </c>
      <c r="M13119" s="150">
        <f t="shared" si="818"/>
        <v>3.4710738691156595E-3</v>
      </c>
    </row>
    <row r="13120" spans="1:13">
      <c r="A13120" s="152">
        <v>23616</v>
      </c>
      <c r="B13120" s="150">
        <v>56000</v>
      </c>
      <c r="C13120" s="150">
        <v>56000</v>
      </c>
      <c r="D13120" s="150">
        <v>56000</v>
      </c>
      <c r="I13120" s="150">
        <v>151</v>
      </c>
      <c r="J13120" s="150">
        <f t="shared" si="816"/>
        <v>0.29950413172703994</v>
      </c>
      <c r="K13120" s="150">
        <f t="shared" si="817"/>
        <v>56</v>
      </c>
      <c r="L13120" s="150">
        <f t="shared" si="819"/>
        <v>-0.29999999999999716</v>
      </c>
      <c r="M13120" s="150">
        <f t="shared" si="818"/>
        <v>0</v>
      </c>
    </row>
    <row r="13121" spans="1:13">
      <c r="A13121" s="152">
        <v>23617</v>
      </c>
      <c r="B13121" s="150">
        <v>55800</v>
      </c>
      <c r="C13121" s="150">
        <v>55800</v>
      </c>
      <c r="D13121" s="150">
        <v>55800</v>
      </c>
      <c r="I13121" s="150">
        <v>151</v>
      </c>
      <c r="J13121" s="150">
        <f t="shared" si="816"/>
        <v>0.29950413172703994</v>
      </c>
      <c r="K13121" s="150">
        <f t="shared" si="817"/>
        <v>55.8</v>
      </c>
      <c r="L13121" s="150">
        <f t="shared" si="819"/>
        <v>-0.20000000000000284</v>
      </c>
      <c r="M13121" s="150">
        <f t="shared" si="818"/>
        <v>9.9504131727037093E-2</v>
      </c>
    </row>
    <row r="13122" spans="1:13">
      <c r="A13122" s="152">
        <v>23618</v>
      </c>
      <c r="B13122" s="150">
        <v>55500</v>
      </c>
      <c r="C13122" s="150">
        <v>55500</v>
      </c>
      <c r="D13122" s="150">
        <v>55500</v>
      </c>
      <c r="I13122" s="150">
        <v>151</v>
      </c>
      <c r="J13122" s="150">
        <f t="shared" si="816"/>
        <v>0.29950413172703994</v>
      </c>
      <c r="K13122" s="150">
        <f t="shared" si="817"/>
        <v>55.5</v>
      </c>
      <c r="L13122" s="150">
        <f t="shared" si="819"/>
        <v>-0.29999999999999716</v>
      </c>
      <c r="M13122" s="150">
        <f t="shared" si="818"/>
        <v>0</v>
      </c>
    </row>
    <row r="13123" spans="1:13">
      <c r="A13123" s="152">
        <v>23619</v>
      </c>
      <c r="B13123" s="150">
        <v>55200</v>
      </c>
      <c r="C13123" s="150">
        <v>55200</v>
      </c>
      <c r="D13123" s="150">
        <v>55200</v>
      </c>
      <c r="I13123" s="150">
        <v>154</v>
      </c>
      <c r="J13123" s="150">
        <f t="shared" si="816"/>
        <v>0.30545454494015994</v>
      </c>
      <c r="K13123" s="150">
        <f t="shared" si="817"/>
        <v>55.2</v>
      </c>
      <c r="L13123" s="150">
        <f t="shared" si="819"/>
        <v>-0.29999999999999716</v>
      </c>
      <c r="M13123" s="150">
        <f t="shared" si="818"/>
        <v>5.4545449401627866E-3</v>
      </c>
    </row>
    <row r="13124" spans="1:13">
      <c r="A13124" s="152">
        <v>23620</v>
      </c>
      <c r="B13124" s="150">
        <v>54900</v>
      </c>
      <c r="C13124" s="150">
        <v>54900</v>
      </c>
      <c r="D13124" s="150">
        <v>54900</v>
      </c>
      <c r="I13124" s="150">
        <v>157</v>
      </c>
      <c r="J13124" s="150">
        <f t="shared" si="816"/>
        <v>0.3114049581532799</v>
      </c>
      <c r="K13124" s="150">
        <f t="shared" si="817"/>
        <v>54.9</v>
      </c>
      <c r="L13124" s="150">
        <f t="shared" si="819"/>
        <v>-0.30000000000000426</v>
      </c>
      <c r="M13124" s="150">
        <f t="shared" si="818"/>
        <v>1.1404958153275635E-2</v>
      </c>
    </row>
    <row r="13125" spans="1:13">
      <c r="A13125" s="152">
        <v>23621</v>
      </c>
      <c r="B13125" s="150">
        <v>54600</v>
      </c>
      <c r="C13125" s="150">
        <v>54600</v>
      </c>
      <c r="D13125" s="150">
        <v>54600</v>
      </c>
      <c r="I13125" s="150">
        <v>157</v>
      </c>
      <c r="J13125" s="150">
        <f t="shared" si="816"/>
        <v>0.3114049581532799</v>
      </c>
      <c r="K13125" s="150">
        <f t="shared" si="817"/>
        <v>54.6</v>
      </c>
      <c r="L13125" s="150">
        <f t="shared" si="819"/>
        <v>-0.29999999999999716</v>
      </c>
      <c r="M13125" s="150">
        <f t="shared" si="818"/>
        <v>1.140495815328274E-2</v>
      </c>
    </row>
    <row r="13126" spans="1:13">
      <c r="A13126" s="152">
        <v>23622</v>
      </c>
      <c r="B13126" s="150">
        <v>54300</v>
      </c>
      <c r="C13126" s="150">
        <v>54300</v>
      </c>
      <c r="D13126" s="150">
        <v>54300</v>
      </c>
      <c r="I13126" s="150">
        <v>157</v>
      </c>
      <c r="J13126" s="150">
        <f t="shared" si="816"/>
        <v>0.3114049581532799</v>
      </c>
      <c r="K13126" s="150">
        <f t="shared" si="817"/>
        <v>54.3</v>
      </c>
      <c r="L13126" s="150">
        <f t="shared" si="819"/>
        <v>-0.30000000000000426</v>
      </c>
      <c r="M13126" s="150">
        <f t="shared" si="818"/>
        <v>1.1404958153275635E-2</v>
      </c>
    </row>
    <row r="13127" spans="1:13">
      <c r="A13127" s="152">
        <v>23623</v>
      </c>
      <c r="B13127" s="150">
        <v>53900</v>
      </c>
      <c r="C13127" s="150">
        <v>53900</v>
      </c>
      <c r="D13127" s="150">
        <v>53900</v>
      </c>
      <c r="I13127" s="150">
        <v>156</v>
      </c>
      <c r="J13127" s="150">
        <f t="shared" ref="J13127:J13190" si="820">I13127*(2.29568411*10^-6*86400/100)</f>
        <v>0.30942148708223993</v>
      </c>
      <c r="K13127" s="150">
        <f t="shared" ref="K13127:K13190" si="821">D13127/1000</f>
        <v>53.9</v>
      </c>
      <c r="L13127" s="150">
        <f t="shared" si="819"/>
        <v>-0.39999999999999858</v>
      </c>
      <c r="M13127" s="150">
        <f t="shared" ref="M13127:M13190" si="822">MAX(0,J13127+L13127)</f>
        <v>0</v>
      </c>
    </row>
    <row r="13128" spans="1:13">
      <c r="A13128" s="152">
        <v>23624</v>
      </c>
      <c r="B13128" s="150">
        <v>53600</v>
      </c>
      <c r="C13128" s="150">
        <v>53600</v>
      </c>
      <c r="D13128" s="150">
        <v>53600</v>
      </c>
      <c r="I13128" s="150">
        <v>156</v>
      </c>
      <c r="J13128" s="150">
        <f t="shared" si="820"/>
        <v>0.30942148708223993</v>
      </c>
      <c r="K13128" s="150">
        <f t="shared" si="821"/>
        <v>53.6</v>
      </c>
      <c r="L13128" s="150">
        <f t="shared" ref="L13128:L13191" si="823">K13128-K13127</f>
        <v>-0.29999999999999716</v>
      </c>
      <c r="M13128" s="150">
        <f t="shared" si="822"/>
        <v>9.4214870822427743E-3</v>
      </c>
    </row>
    <row r="13129" spans="1:13">
      <c r="A13129" s="152">
        <v>23625</v>
      </c>
      <c r="B13129" s="150">
        <v>53300</v>
      </c>
      <c r="C13129" s="150">
        <v>53300</v>
      </c>
      <c r="D13129" s="150">
        <v>53300</v>
      </c>
      <c r="I13129" s="150">
        <v>156</v>
      </c>
      <c r="J13129" s="150">
        <f t="shared" si="820"/>
        <v>0.30942148708223993</v>
      </c>
      <c r="K13129" s="150">
        <f t="shared" si="821"/>
        <v>53.3</v>
      </c>
      <c r="L13129" s="150">
        <f t="shared" si="823"/>
        <v>-0.30000000000000426</v>
      </c>
      <c r="M13129" s="150">
        <f t="shared" si="822"/>
        <v>9.4214870822356689E-3</v>
      </c>
    </row>
    <row r="13130" spans="1:13">
      <c r="A13130" s="152">
        <v>23626</v>
      </c>
      <c r="B13130" s="150">
        <v>53000</v>
      </c>
      <c r="C13130" s="150">
        <v>53000</v>
      </c>
      <c r="D13130" s="150">
        <v>53000</v>
      </c>
      <c r="I13130" s="150">
        <v>156</v>
      </c>
      <c r="J13130" s="150">
        <f t="shared" si="820"/>
        <v>0.30942148708223993</v>
      </c>
      <c r="K13130" s="150">
        <f t="shared" si="821"/>
        <v>53</v>
      </c>
      <c r="L13130" s="150">
        <f t="shared" si="823"/>
        <v>-0.29999999999999716</v>
      </c>
      <c r="M13130" s="150">
        <f t="shared" si="822"/>
        <v>9.4214870822427743E-3</v>
      </c>
    </row>
    <row r="13131" spans="1:13">
      <c r="A13131" s="152">
        <v>23627</v>
      </c>
      <c r="B13131" s="150">
        <v>52700</v>
      </c>
      <c r="C13131" s="150">
        <v>52700</v>
      </c>
      <c r="D13131" s="150">
        <v>52700</v>
      </c>
      <c r="I13131" s="150">
        <v>156</v>
      </c>
      <c r="J13131" s="150">
        <f t="shared" si="820"/>
        <v>0.30942148708223993</v>
      </c>
      <c r="K13131" s="150">
        <f t="shared" si="821"/>
        <v>52.7</v>
      </c>
      <c r="L13131" s="150">
        <f t="shared" si="823"/>
        <v>-0.29999999999999716</v>
      </c>
      <c r="M13131" s="150">
        <f t="shared" si="822"/>
        <v>9.4214870822427743E-3</v>
      </c>
    </row>
    <row r="13132" spans="1:13">
      <c r="A13132" s="152">
        <v>23628</v>
      </c>
      <c r="B13132" s="150">
        <v>52400</v>
      </c>
      <c r="C13132" s="150">
        <v>52400</v>
      </c>
      <c r="D13132" s="150">
        <v>52400</v>
      </c>
      <c r="I13132" s="150">
        <v>156</v>
      </c>
      <c r="J13132" s="150">
        <f t="shared" si="820"/>
        <v>0.30942148708223993</v>
      </c>
      <c r="K13132" s="150">
        <f t="shared" si="821"/>
        <v>52.4</v>
      </c>
      <c r="L13132" s="150">
        <f t="shared" si="823"/>
        <v>-0.30000000000000426</v>
      </c>
      <c r="M13132" s="150">
        <f t="shared" si="822"/>
        <v>9.4214870822356689E-3</v>
      </c>
    </row>
    <row r="13133" spans="1:13">
      <c r="A13133" s="152">
        <v>23629</v>
      </c>
      <c r="B13133" s="150">
        <v>52100</v>
      </c>
      <c r="C13133" s="150">
        <v>52100</v>
      </c>
      <c r="D13133" s="150">
        <v>52100</v>
      </c>
      <c r="I13133" s="150">
        <v>174</v>
      </c>
      <c r="J13133" s="150">
        <f t="shared" si="820"/>
        <v>0.34512396636095993</v>
      </c>
      <c r="K13133" s="150">
        <f t="shared" si="821"/>
        <v>52.1</v>
      </c>
      <c r="L13133" s="150">
        <f t="shared" si="823"/>
        <v>-0.29999999999999716</v>
      </c>
      <c r="M13133" s="150">
        <f t="shared" si="822"/>
        <v>4.5123966360962775E-2</v>
      </c>
    </row>
    <row r="13134" spans="1:13">
      <c r="A13134" s="152">
        <v>23630</v>
      </c>
      <c r="B13134" s="150">
        <v>51700</v>
      </c>
      <c r="C13134" s="150">
        <v>51700</v>
      </c>
      <c r="D13134" s="150">
        <v>51700</v>
      </c>
      <c r="I13134" s="150">
        <v>195</v>
      </c>
      <c r="J13134" s="150">
        <f t="shared" si="820"/>
        <v>0.38677685885279989</v>
      </c>
      <c r="K13134" s="150">
        <f t="shared" si="821"/>
        <v>51.7</v>
      </c>
      <c r="L13134" s="150">
        <f t="shared" si="823"/>
        <v>-0.39999999999999858</v>
      </c>
      <c r="M13134" s="150">
        <f t="shared" si="822"/>
        <v>0</v>
      </c>
    </row>
    <row r="13135" spans="1:13">
      <c r="A13135" s="152">
        <v>23631</v>
      </c>
      <c r="B13135" s="150">
        <v>51400</v>
      </c>
      <c r="C13135" s="150">
        <v>51400</v>
      </c>
      <c r="D13135" s="150">
        <v>51400</v>
      </c>
      <c r="I13135" s="150">
        <v>201</v>
      </c>
      <c r="J13135" s="150">
        <f t="shared" si="820"/>
        <v>0.39867768527903991</v>
      </c>
      <c r="K13135" s="150">
        <f t="shared" si="821"/>
        <v>51.4</v>
      </c>
      <c r="L13135" s="150">
        <f t="shared" si="823"/>
        <v>-0.30000000000000426</v>
      </c>
      <c r="M13135" s="150">
        <f t="shared" si="822"/>
        <v>9.8677685279035643E-2</v>
      </c>
    </row>
    <row r="13136" spans="1:13">
      <c r="A13136" s="152">
        <v>23632</v>
      </c>
      <c r="B13136" s="150">
        <v>51000</v>
      </c>
      <c r="C13136" s="150">
        <v>51000</v>
      </c>
      <c r="D13136" s="150">
        <v>51000</v>
      </c>
      <c r="I13136" s="150">
        <v>207</v>
      </c>
      <c r="J13136" s="150">
        <f t="shared" si="820"/>
        <v>0.41057851170527992</v>
      </c>
      <c r="K13136" s="150">
        <f t="shared" si="821"/>
        <v>51</v>
      </c>
      <c r="L13136" s="150">
        <f t="shared" si="823"/>
        <v>-0.39999999999999858</v>
      </c>
      <c r="M13136" s="150">
        <f t="shared" si="822"/>
        <v>1.0578511705281346E-2</v>
      </c>
    </row>
    <row r="13137" spans="1:13">
      <c r="A13137" s="152">
        <v>23633</v>
      </c>
      <c r="B13137" s="150">
        <v>50600</v>
      </c>
      <c r="C13137" s="150">
        <v>50600</v>
      </c>
      <c r="D13137" s="150">
        <v>50600</v>
      </c>
      <c r="I13137" s="150">
        <v>207</v>
      </c>
      <c r="J13137" s="150">
        <f t="shared" si="820"/>
        <v>0.41057851170527992</v>
      </c>
      <c r="K13137" s="150">
        <f t="shared" si="821"/>
        <v>50.6</v>
      </c>
      <c r="L13137" s="150">
        <f t="shared" si="823"/>
        <v>-0.39999999999999858</v>
      </c>
      <c r="M13137" s="150">
        <f t="shared" si="822"/>
        <v>1.0578511705281346E-2</v>
      </c>
    </row>
    <row r="13138" spans="1:13">
      <c r="A13138" s="152">
        <v>23634</v>
      </c>
      <c r="B13138" s="150">
        <v>50200</v>
      </c>
      <c r="C13138" s="150">
        <v>50200</v>
      </c>
      <c r="D13138" s="150">
        <v>50200</v>
      </c>
      <c r="I13138" s="150">
        <v>207</v>
      </c>
      <c r="J13138" s="150">
        <f t="shared" si="820"/>
        <v>0.41057851170527992</v>
      </c>
      <c r="K13138" s="150">
        <f t="shared" si="821"/>
        <v>50.2</v>
      </c>
      <c r="L13138" s="150">
        <f t="shared" si="823"/>
        <v>-0.39999999999999858</v>
      </c>
      <c r="M13138" s="150">
        <f t="shared" si="822"/>
        <v>1.0578511705281346E-2</v>
      </c>
    </row>
    <row r="13139" spans="1:13">
      <c r="A13139" s="152">
        <v>23635</v>
      </c>
      <c r="B13139" s="150">
        <v>49800</v>
      </c>
      <c r="C13139" s="150">
        <v>49800</v>
      </c>
      <c r="D13139" s="150">
        <v>49800</v>
      </c>
      <c r="I13139" s="150">
        <v>207</v>
      </c>
      <c r="J13139" s="150">
        <f t="shared" si="820"/>
        <v>0.41057851170527992</v>
      </c>
      <c r="K13139" s="150">
        <f t="shared" si="821"/>
        <v>49.8</v>
      </c>
      <c r="L13139" s="150">
        <f t="shared" si="823"/>
        <v>-0.40000000000000568</v>
      </c>
      <c r="M13139" s="150">
        <f t="shared" si="822"/>
        <v>1.0578511705274241E-2</v>
      </c>
    </row>
    <row r="13140" spans="1:13">
      <c r="A13140" s="152">
        <v>23636</v>
      </c>
      <c r="B13140" s="150">
        <v>49400</v>
      </c>
      <c r="C13140" s="150">
        <v>49400</v>
      </c>
      <c r="D13140" s="150">
        <v>49400</v>
      </c>
      <c r="I13140" s="150">
        <v>205</v>
      </c>
      <c r="J13140" s="150">
        <f t="shared" si="820"/>
        <v>0.40661156956319988</v>
      </c>
      <c r="K13140" s="150">
        <f t="shared" si="821"/>
        <v>49.4</v>
      </c>
      <c r="L13140" s="150">
        <f t="shared" si="823"/>
        <v>-0.39999999999999858</v>
      </c>
      <c r="M13140" s="150">
        <f t="shared" si="822"/>
        <v>6.6115695632013027E-3</v>
      </c>
    </row>
    <row r="13141" spans="1:13">
      <c r="A13141" s="152">
        <v>23637</v>
      </c>
      <c r="B13141" s="150">
        <v>49000</v>
      </c>
      <c r="C13141" s="150">
        <v>49000</v>
      </c>
      <c r="D13141" s="150">
        <v>49000</v>
      </c>
      <c r="I13141" s="150">
        <v>205</v>
      </c>
      <c r="J13141" s="150">
        <f t="shared" si="820"/>
        <v>0.40661156956319988</v>
      </c>
      <c r="K13141" s="150">
        <f t="shared" si="821"/>
        <v>49</v>
      </c>
      <c r="L13141" s="150">
        <f t="shared" si="823"/>
        <v>-0.39999999999999858</v>
      </c>
      <c r="M13141" s="150">
        <f t="shared" si="822"/>
        <v>6.6115695632013027E-3</v>
      </c>
    </row>
    <row r="13142" spans="1:13">
      <c r="A13142" s="152">
        <v>23638</v>
      </c>
      <c r="B13142" s="150">
        <v>48600</v>
      </c>
      <c r="C13142" s="150">
        <v>48600</v>
      </c>
      <c r="D13142" s="150">
        <v>48600</v>
      </c>
      <c r="I13142" s="150">
        <v>205</v>
      </c>
      <c r="J13142" s="150">
        <f t="shared" si="820"/>
        <v>0.40661156956319988</v>
      </c>
      <c r="K13142" s="150">
        <f t="shared" si="821"/>
        <v>48.6</v>
      </c>
      <c r="L13142" s="150">
        <f t="shared" si="823"/>
        <v>-0.39999999999999858</v>
      </c>
      <c r="M13142" s="150">
        <f t="shared" si="822"/>
        <v>6.6115695632013027E-3</v>
      </c>
    </row>
    <row r="13143" spans="1:13">
      <c r="A13143" s="152">
        <v>23639</v>
      </c>
      <c r="B13143" s="150">
        <v>48200</v>
      </c>
      <c r="C13143" s="150">
        <v>48200</v>
      </c>
      <c r="D13143" s="150">
        <v>48200</v>
      </c>
      <c r="I13143" s="150">
        <v>205</v>
      </c>
      <c r="J13143" s="150">
        <f t="shared" si="820"/>
        <v>0.40661156956319988</v>
      </c>
      <c r="K13143" s="150">
        <f t="shared" si="821"/>
        <v>48.2</v>
      </c>
      <c r="L13143" s="150">
        <f t="shared" si="823"/>
        <v>-0.39999999999999858</v>
      </c>
      <c r="M13143" s="150">
        <f t="shared" si="822"/>
        <v>6.6115695632013027E-3</v>
      </c>
    </row>
    <row r="13144" spans="1:13">
      <c r="A13144" s="152">
        <v>23640</v>
      </c>
      <c r="B13144" s="150">
        <v>47800</v>
      </c>
      <c r="C13144" s="150">
        <v>47800</v>
      </c>
      <c r="D13144" s="150">
        <v>47800</v>
      </c>
      <c r="I13144" s="150">
        <v>205</v>
      </c>
      <c r="J13144" s="150">
        <f t="shared" si="820"/>
        <v>0.40661156956319988</v>
      </c>
      <c r="K13144" s="150">
        <f t="shared" si="821"/>
        <v>47.8</v>
      </c>
      <c r="L13144" s="150">
        <f t="shared" si="823"/>
        <v>-0.40000000000000568</v>
      </c>
      <c r="M13144" s="150">
        <f t="shared" si="822"/>
        <v>6.6115695631941973E-3</v>
      </c>
    </row>
    <row r="13145" spans="1:13">
      <c r="A13145" s="152">
        <v>23641</v>
      </c>
      <c r="B13145" s="150">
        <v>47400</v>
      </c>
      <c r="C13145" s="150">
        <v>47400</v>
      </c>
      <c r="D13145" s="150">
        <v>47400</v>
      </c>
      <c r="I13145" s="150">
        <v>205</v>
      </c>
      <c r="J13145" s="150">
        <f t="shared" si="820"/>
        <v>0.40661156956319988</v>
      </c>
      <c r="K13145" s="150">
        <f t="shared" si="821"/>
        <v>47.4</v>
      </c>
      <c r="L13145" s="150">
        <f t="shared" si="823"/>
        <v>-0.39999999999999858</v>
      </c>
      <c r="M13145" s="150">
        <f t="shared" si="822"/>
        <v>6.6115695632013027E-3</v>
      </c>
    </row>
    <row r="13146" spans="1:13">
      <c r="A13146" s="152">
        <v>23642</v>
      </c>
      <c r="B13146" s="150">
        <v>47000</v>
      </c>
      <c r="C13146" s="150">
        <v>47000</v>
      </c>
      <c r="D13146" s="150">
        <v>47000</v>
      </c>
      <c r="I13146" s="150">
        <v>205</v>
      </c>
      <c r="J13146" s="150">
        <f t="shared" si="820"/>
        <v>0.40661156956319988</v>
      </c>
      <c r="K13146" s="150">
        <f t="shared" si="821"/>
        <v>47</v>
      </c>
      <c r="L13146" s="150">
        <f t="shared" si="823"/>
        <v>-0.39999999999999858</v>
      </c>
      <c r="M13146" s="150">
        <f t="shared" si="822"/>
        <v>6.6115695632013027E-3</v>
      </c>
    </row>
    <row r="13147" spans="1:13">
      <c r="A13147" s="152">
        <v>23643</v>
      </c>
      <c r="B13147" s="150">
        <v>46600</v>
      </c>
      <c r="C13147" s="150">
        <v>46600</v>
      </c>
      <c r="D13147" s="150">
        <v>46600</v>
      </c>
      <c r="I13147" s="150">
        <v>205</v>
      </c>
      <c r="J13147" s="150">
        <f t="shared" si="820"/>
        <v>0.40661156956319988</v>
      </c>
      <c r="K13147" s="150">
        <f t="shared" si="821"/>
        <v>46.6</v>
      </c>
      <c r="L13147" s="150">
        <f t="shared" si="823"/>
        <v>-0.39999999999999858</v>
      </c>
      <c r="M13147" s="150">
        <f t="shared" si="822"/>
        <v>6.6115695632013027E-3</v>
      </c>
    </row>
    <row r="13148" spans="1:13">
      <c r="A13148" s="152">
        <v>23644</v>
      </c>
      <c r="B13148" s="150">
        <v>46200</v>
      </c>
      <c r="C13148" s="150">
        <v>46200</v>
      </c>
      <c r="D13148" s="150">
        <v>46200</v>
      </c>
      <c r="I13148" s="150">
        <v>205</v>
      </c>
      <c r="J13148" s="150">
        <f t="shared" si="820"/>
        <v>0.40661156956319988</v>
      </c>
      <c r="K13148" s="150">
        <f t="shared" si="821"/>
        <v>46.2</v>
      </c>
      <c r="L13148" s="150">
        <f t="shared" si="823"/>
        <v>-0.39999999999999858</v>
      </c>
      <c r="M13148" s="150">
        <f t="shared" si="822"/>
        <v>6.6115695632013027E-3</v>
      </c>
    </row>
    <row r="13149" spans="1:13">
      <c r="A13149" s="152">
        <v>23645</v>
      </c>
      <c r="B13149" s="150">
        <v>45800</v>
      </c>
      <c r="C13149" s="150">
        <v>45800</v>
      </c>
      <c r="D13149" s="150">
        <v>45800</v>
      </c>
      <c r="I13149" s="150">
        <v>205</v>
      </c>
      <c r="J13149" s="150">
        <f t="shared" si="820"/>
        <v>0.40661156956319988</v>
      </c>
      <c r="K13149" s="150">
        <f t="shared" si="821"/>
        <v>45.8</v>
      </c>
      <c r="L13149" s="150">
        <f t="shared" si="823"/>
        <v>-0.40000000000000568</v>
      </c>
      <c r="M13149" s="150">
        <f t="shared" si="822"/>
        <v>6.6115695631941973E-3</v>
      </c>
    </row>
    <row r="13150" spans="1:13">
      <c r="A13150" s="152">
        <v>23646</v>
      </c>
      <c r="B13150" s="150">
        <v>45400</v>
      </c>
      <c r="C13150" s="150">
        <v>45400</v>
      </c>
      <c r="D13150" s="150">
        <v>45400</v>
      </c>
      <c r="I13150" s="150">
        <v>205</v>
      </c>
      <c r="J13150" s="150">
        <f t="shared" si="820"/>
        <v>0.40661156956319988</v>
      </c>
      <c r="K13150" s="150">
        <f t="shared" si="821"/>
        <v>45.4</v>
      </c>
      <c r="L13150" s="150">
        <f t="shared" si="823"/>
        <v>-0.39999999999999858</v>
      </c>
      <c r="M13150" s="150">
        <f t="shared" si="822"/>
        <v>6.6115695632013027E-3</v>
      </c>
    </row>
    <row r="13151" spans="1:13">
      <c r="A13151" s="152">
        <v>23647</v>
      </c>
      <c r="B13151" s="150">
        <v>45000</v>
      </c>
      <c r="C13151" s="150">
        <v>45000</v>
      </c>
      <c r="D13151" s="150">
        <v>45000</v>
      </c>
      <c r="I13151" s="150">
        <v>207</v>
      </c>
      <c r="J13151" s="150">
        <f t="shared" si="820"/>
        <v>0.41057851170527992</v>
      </c>
      <c r="K13151" s="150">
        <f t="shared" si="821"/>
        <v>45</v>
      </c>
      <c r="L13151" s="150">
        <f t="shared" si="823"/>
        <v>-0.39999999999999858</v>
      </c>
      <c r="M13151" s="150">
        <f t="shared" si="822"/>
        <v>1.0578511705281346E-2</v>
      </c>
    </row>
    <row r="13152" spans="1:13">
      <c r="A13152" s="152">
        <v>23648</v>
      </c>
      <c r="B13152" s="150">
        <v>44600</v>
      </c>
      <c r="C13152" s="150">
        <v>44600</v>
      </c>
      <c r="D13152" s="150">
        <v>44600</v>
      </c>
      <c r="I13152" s="150">
        <v>209</v>
      </c>
      <c r="J13152" s="150">
        <f t="shared" si="820"/>
        <v>0.41454545384735991</v>
      </c>
      <c r="K13152" s="150">
        <f t="shared" si="821"/>
        <v>44.6</v>
      </c>
      <c r="L13152" s="150">
        <f t="shared" si="823"/>
        <v>-0.39999999999999858</v>
      </c>
      <c r="M13152" s="150">
        <f t="shared" si="822"/>
        <v>1.4545453847361334E-2</v>
      </c>
    </row>
    <row r="13153" spans="1:13">
      <c r="A13153" s="152">
        <v>23649</v>
      </c>
      <c r="B13153" s="150">
        <v>44300</v>
      </c>
      <c r="C13153" s="150">
        <v>44300</v>
      </c>
      <c r="D13153" s="150">
        <v>44300</v>
      </c>
      <c r="I13153" s="150">
        <v>209</v>
      </c>
      <c r="J13153" s="150">
        <f t="shared" si="820"/>
        <v>0.41454545384735991</v>
      </c>
      <c r="K13153" s="150">
        <f t="shared" si="821"/>
        <v>44.3</v>
      </c>
      <c r="L13153" s="150">
        <f t="shared" si="823"/>
        <v>-0.30000000000000426</v>
      </c>
      <c r="M13153" s="150">
        <f t="shared" si="822"/>
        <v>0.11454545384735565</v>
      </c>
    </row>
    <row r="13154" spans="1:13">
      <c r="A13154" s="152">
        <v>23650</v>
      </c>
      <c r="B13154" s="150">
        <v>43900</v>
      </c>
      <c r="C13154" s="150">
        <v>43900</v>
      </c>
      <c r="D13154" s="150">
        <v>43900</v>
      </c>
      <c r="I13154" s="150">
        <v>209</v>
      </c>
      <c r="J13154" s="150">
        <f t="shared" si="820"/>
        <v>0.41454545384735991</v>
      </c>
      <c r="K13154" s="150">
        <f t="shared" si="821"/>
        <v>43.9</v>
      </c>
      <c r="L13154" s="150">
        <f t="shared" si="823"/>
        <v>-0.39999999999999858</v>
      </c>
      <c r="M13154" s="150">
        <f t="shared" si="822"/>
        <v>1.4545453847361334E-2</v>
      </c>
    </row>
    <row r="13155" spans="1:13">
      <c r="A13155" s="152">
        <v>23651</v>
      </c>
      <c r="B13155" s="150">
        <v>43800</v>
      </c>
      <c r="C13155" s="150">
        <v>43800</v>
      </c>
      <c r="D13155" s="150">
        <v>43800</v>
      </c>
      <c r="I13155" s="150">
        <v>207</v>
      </c>
      <c r="J13155" s="150">
        <f t="shared" si="820"/>
        <v>0.41057851170527992</v>
      </c>
      <c r="K13155" s="150">
        <f t="shared" si="821"/>
        <v>43.8</v>
      </c>
      <c r="L13155" s="150">
        <f t="shared" si="823"/>
        <v>-0.10000000000000142</v>
      </c>
      <c r="M13155" s="150">
        <f t="shared" si="822"/>
        <v>0.3105785117052785</v>
      </c>
    </row>
    <row r="13156" spans="1:13">
      <c r="A13156" s="152">
        <v>23652</v>
      </c>
      <c r="B13156" s="150">
        <v>43400</v>
      </c>
      <c r="C13156" s="150">
        <v>43400</v>
      </c>
      <c r="D13156" s="150">
        <v>43400</v>
      </c>
      <c r="I13156" s="150">
        <v>207</v>
      </c>
      <c r="J13156" s="150">
        <f t="shared" si="820"/>
        <v>0.41057851170527992</v>
      </c>
      <c r="K13156" s="150">
        <f t="shared" si="821"/>
        <v>43.4</v>
      </c>
      <c r="L13156" s="150">
        <f t="shared" si="823"/>
        <v>-0.39999999999999858</v>
      </c>
      <c r="M13156" s="150">
        <f t="shared" si="822"/>
        <v>1.0578511705281346E-2</v>
      </c>
    </row>
    <row r="13157" spans="1:13">
      <c r="A13157" s="152">
        <v>23653</v>
      </c>
      <c r="B13157" s="150">
        <v>43000</v>
      </c>
      <c r="C13157" s="150">
        <v>43000</v>
      </c>
      <c r="D13157" s="150">
        <v>43000</v>
      </c>
      <c r="I13157" s="150">
        <v>207</v>
      </c>
      <c r="J13157" s="150">
        <f t="shared" si="820"/>
        <v>0.41057851170527992</v>
      </c>
      <c r="K13157" s="150">
        <f t="shared" si="821"/>
        <v>43</v>
      </c>
      <c r="L13157" s="150">
        <f t="shared" si="823"/>
        <v>-0.39999999999999858</v>
      </c>
      <c r="M13157" s="150">
        <f t="shared" si="822"/>
        <v>1.0578511705281346E-2</v>
      </c>
    </row>
    <row r="13158" spans="1:13">
      <c r="A13158" s="152">
        <v>23654</v>
      </c>
      <c r="B13158" s="150">
        <v>42700</v>
      </c>
      <c r="C13158" s="150">
        <v>42700</v>
      </c>
      <c r="D13158" s="150">
        <v>42700</v>
      </c>
      <c r="I13158" s="150">
        <v>209</v>
      </c>
      <c r="J13158" s="150">
        <f t="shared" si="820"/>
        <v>0.41454545384735991</v>
      </c>
      <c r="K13158" s="150">
        <f t="shared" si="821"/>
        <v>42.7</v>
      </c>
      <c r="L13158" s="150">
        <f t="shared" si="823"/>
        <v>-0.29999999999999716</v>
      </c>
      <c r="M13158" s="150">
        <f t="shared" si="822"/>
        <v>0.11454545384736275</v>
      </c>
    </row>
    <row r="13159" spans="1:13">
      <c r="A13159" s="152">
        <v>23655</v>
      </c>
      <c r="B13159" s="150">
        <v>42300</v>
      </c>
      <c r="C13159" s="150">
        <v>42300</v>
      </c>
      <c r="D13159" s="150">
        <v>42300</v>
      </c>
      <c r="I13159" s="150">
        <v>209</v>
      </c>
      <c r="J13159" s="150">
        <f t="shared" si="820"/>
        <v>0.41454545384735991</v>
      </c>
      <c r="K13159" s="150">
        <f t="shared" si="821"/>
        <v>42.3</v>
      </c>
      <c r="L13159" s="150">
        <f t="shared" si="823"/>
        <v>-0.40000000000000568</v>
      </c>
      <c r="M13159" s="150">
        <f t="shared" si="822"/>
        <v>1.4545453847354228E-2</v>
      </c>
    </row>
    <row r="13160" spans="1:13">
      <c r="A13160" s="152">
        <v>23656</v>
      </c>
      <c r="B13160" s="150">
        <v>41800</v>
      </c>
      <c r="C13160" s="150">
        <v>41800</v>
      </c>
      <c r="D13160" s="150">
        <v>41800</v>
      </c>
      <c r="I13160" s="150">
        <v>250</v>
      </c>
      <c r="J13160" s="150">
        <f t="shared" si="820"/>
        <v>0.49586776775999986</v>
      </c>
      <c r="K13160" s="150">
        <f t="shared" si="821"/>
        <v>41.8</v>
      </c>
      <c r="L13160" s="150">
        <f t="shared" si="823"/>
        <v>-0.5</v>
      </c>
      <c r="M13160" s="150">
        <f t="shared" si="822"/>
        <v>0</v>
      </c>
    </row>
    <row r="13161" spans="1:13">
      <c r="A13161" s="152">
        <v>23657</v>
      </c>
      <c r="B13161" s="150">
        <v>41300</v>
      </c>
      <c r="C13161" s="150">
        <v>41300</v>
      </c>
      <c r="D13161" s="150">
        <v>41300</v>
      </c>
      <c r="I13161" s="150">
        <v>275</v>
      </c>
      <c r="J13161" s="150">
        <f t="shared" si="820"/>
        <v>0.54545454453599984</v>
      </c>
      <c r="K13161" s="150">
        <f t="shared" si="821"/>
        <v>41.3</v>
      </c>
      <c r="L13161" s="150">
        <f t="shared" si="823"/>
        <v>-0.5</v>
      </c>
      <c r="M13161" s="150">
        <f t="shared" si="822"/>
        <v>4.5454544535999841E-2</v>
      </c>
    </row>
    <row r="13162" spans="1:13">
      <c r="A13162" s="152">
        <v>23658</v>
      </c>
      <c r="B13162" s="150">
        <v>40800</v>
      </c>
      <c r="C13162" s="150">
        <v>40800</v>
      </c>
      <c r="D13162" s="150">
        <v>40800</v>
      </c>
      <c r="I13162" s="150">
        <v>290</v>
      </c>
      <c r="J13162" s="150">
        <f t="shared" si="820"/>
        <v>0.57520661060159983</v>
      </c>
      <c r="K13162" s="150">
        <f t="shared" si="821"/>
        <v>40.799999999999997</v>
      </c>
      <c r="L13162" s="150">
        <f t="shared" si="823"/>
        <v>-0.5</v>
      </c>
      <c r="M13162" s="150">
        <f t="shared" si="822"/>
        <v>7.5206610601599833E-2</v>
      </c>
    </row>
    <row r="13163" spans="1:13">
      <c r="A13163" s="152">
        <v>23659</v>
      </c>
      <c r="B13163" s="150">
        <v>40200</v>
      </c>
      <c r="C13163" s="150">
        <v>40200</v>
      </c>
      <c r="D13163" s="150">
        <v>40200</v>
      </c>
      <c r="I13163" s="150">
        <v>335</v>
      </c>
      <c r="J13163" s="150">
        <f t="shared" si="820"/>
        <v>0.66446280879839981</v>
      </c>
      <c r="K13163" s="150">
        <f t="shared" si="821"/>
        <v>40.200000000000003</v>
      </c>
      <c r="L13163" s="150">
        <f t="shared" si="823"/>
        <v>-0.59999999999999432</v>
      </c>
      <c r="M13163" s="150">
        <f t="shared" si="822"/>
        <v>6.4462808798405491E-2</v>
      </c>
    </row>
    <row r="13164" spans="1:13">
      <c r="A13164" s="152">
        <v>23660</v>
      </c>
      <c r="B13164" s="150">
        <v>39600</v>
      </c>
      <c r="C13164" s="150">
        <v>39600</v>
      </c>
      <c r="D13164" s="150">
        <v>39600</v>
      </c>
      <c r="I13164" s="150">
        <v>332</v>
      </c>
      <c r="J13164" s="150">
        <f t="shared" si="820"/>
        <v>0.65851239558527985</v>
      </c>
      <c r="K13164" s="150">
        <f t="shared" si="821"/>
        <v>39.6</v>
      </c>
      <c r="L13164" s="150">
        <f t="shared" si="823"/>
        <v>-0.60000000000000142</v>
      </c>
      <c r="M13164" s="150">
        <f t="shared" si="822"/>
        <v>5.8512395585278432E-2</v>
      </c>
    </row>
    <row r="13165" spans="1:13">
      <c r="A13165" s="152">
        <v>23661</v>
      </c>
      <c r="B13165" s="150">
        <v>39100</v>
      </c>
      <c r="C13165" s="150">
        <v>39100</v>
      </c>
      <c r="D13165" s="150">
        <v>39100</v>
      </c>
      <c r="I13165" s="150">
        <v>337</v>
      </c>
      <c r="J13165" s="150">
        <f t="shared" si="820"/>
        <v>0.66842975094047985</v>
      </c>
      <c r="K13165" s="150">
        <f t="shared" si="821"/>
        <v>39.1</v>
      </c>
      <c r="L13165" s="150">
        <f t="shared" si="823"/>
        <v>-0.5</v>
      </c>
      <c r="M13165" s="150">
        <f t="shared" si="822"/>
        <v>0.16842975094047985</v>
      </c>
    </row>
    <row r="13166" spans="1:13">
      <c r="A13166" s="152">
        <v>23662</v>
      </c>
      <c r="B13166" s="150">
        <v>38700</v>
      </c>
      <c r="C13166" s="150">
        <v>38700</v>
      </c>
      <c r="D13166" s="150">
        <v>38700</v>
      </c>
      <c r="I13166" s="150">
        <v>218</v>
      </c>
      <c r="J13166" s="150">
        <f t="shared" si="820"/>
        <v>0.43239669348671989</v>
      </c>
      <c r="K13166" s="150">
        <f t="shared" si="821"/>
        <v>38.700000000000003</v>
      </c>
      <c r="L13166" s="150">
        <f t="shared" si="823"/>
        <v>-0.39999999999999858</v>
      </c>
      <c r="M13166" s="150">
        <f t="shared" si="822"/>
        <v>3.2396693486721306E-2</v>
      </c>
    </row>
    <row r="13167" spans="1:13">
      <c r="A13167" s="152">
        <v>23663</v>
      </c>
      <c r="B13167" s="150">
        <v>38400</v>
      </c>
      <c r="C13167" s="150">
        <v>38400</v>
      </c>
      <c r="D13167" s="150">
        <v>38400</v>
      </c>
      <c r="I13167" s="150">
        <v>118</v>
      </c>
      <c r="J13167" s="150">
        <f t="shared" si="820"/>
        <v>0.23404958638271994</v>
      </c>
      <c r="K13167" s="150">
        <f t="shared" si="821"/>
        <v>38.4</v>
      </c>
      <c r="L13167" s="150">
        <f t="shared" si="823"/>
        <v>-0.30000000000000426</v>
      </c>
      <c r="M13167" s="150">
        <f t="shared" si="822"/>
        <v>0</v>
      </c>
    </row>
    <row r="13168" spans="1:13">
      <c r="A13168" s="152">
        <v>23664</v>
      </c>
      <c r="B13168" s="150">
        <v>37900</v>
      </c>
      <c r="C13168" s="150">
        <v>37900</v>
      </c>
      <c r="D13168" s="150">
        <v>37900</v>
      </c>
      <c r="I13168" s="150">
        <v>338</v>
      </c>
      <c r="J13168" s="150">
        <f t="shared" si="820"/>
        <v>0.67041322201151987</v>
      </c>
      <c r="K13168" s="150">
        <f t="shared" si="821"/>
        <v>37.9</v>
      </c>
      <c r="L13168" s="150">
        <f t="shared" si="823"/>
        <v>-0.5</v>
      </c>
      <c r="M13168" s="150">
        <f t="shared" si="822"/>
        <v>0.17041322201151987</v>
      </c>
    </row>
    <row r="13169" spans="1:13">
      <c r="A13169" s="152">
        <v>23665</v>
      </c>
      <c r="B13169" s="150">
        <v>37300</v>
      </c>
      <c r="C13169" s="150">
        <v>37300</v>
      </c>
      <c r="D13169" s="150">
        <v>37300</v>
      </c>
      <c r="I13169" s="150">
        <v>345</v>
      </c>
      <c r="J13169" s="150">
        <f t="shared" si="820"/>
        <v>0.6842975195087998</v>
      </c>
      <c r="K13169" s="150">
        <f t="shared" si="821"/>
        <v>37.299999999999997</v>
      </c>
      <c r="L13169" s="150">
        <f t="shared" si="823"/>
        <v>-0.60000000000000142</v>
      </c>
      <c r="M13169" s="150">
        <f t="shared" si="822"/>
        <v>8.429751950879838E-2</v>
      </c>
    </row>
    <row r="13170" spans="1:13">
      <c r="A13170" s="152">
        <v>23666</v>
      </c>
      <c r="B13170" s="150">
        <v>36600</v>
      </c>
      <c r="C13170" s="150">
        <v>36600</v>
      </c>
      <c r="D13170" s="150">
        <v>36600</v>
      </c>
      <c r="I13170" s="150">
        <v>345</v>
      </c>
      <c r="J13170" s="150">
        <f t="shared" si="820"/>
        <v>0.6842975195087998</v>
      </c>
      <c r="K13170" s="150">
        <f t="shared" si="821"/>
        <v>36.6</v>
      </c>
      <c r="L13170" s="150">
        <f t="shared" si="823"/>
        <v>-0.69999999999999574</v>
      </c>
      <c r="M13170" s="150">
        <f t="shared" si="822"/>
        <v>0</v>
      </c>
    </row>
    <row r="13171" spans="1:13">
      <c r="A13171" s="152">
        <v>23667</v>
      </c>
      <c r="B13171" s="150">
        <v>35900</v>
      </c>
      <c r="C13171" s="150">
        <v>35900</v>
      </c>
      <c r="D13171" s="150">
        <v>35900</v>
      </c>
      <c r="I13171" s="150">
        <v>342</v>
      </c>
      <c r="J13171" s="150">
        <f t="shared" si="820"/>
        <v>0.67834710629567985</v>
      </c>
      <c r="K13171" s="150">
        <f t="shared" si="821"/>
        <v>35.9</v>
      </c>
      <c r="L13171" s="150">
        <f t="shared" si="823"/>
        <v>-0.70000000000000284</v>
      </c>
      <c r="M13171" s="150">
        <f t="shared" si="822"/>
        <v>0</v>
      </c>
    </row>
    <row r="13172" spans="1:13">
      <c r="A13172" s="152">
        <v>23668</v>
      </c>
      <c r="B13172" s="150">
        <v>35200</v>
      </c>
      <c r="C13172" s="150">
        <v>35200</v>
      </c>
      <c r="D13172" s="150">
        <v>35200</v>
      </c>
      <c r="I13172" s="150">
        <v>340</v>
      </c>
      <c r="J13172" s="150">
        <f t="shared" si="820"/>
        <v>0.6743801641535998</v>
      </c>
      <c r="K13172" s="150">
        <f t="shared" si="821"/>
        <v>35.200000000000003</v>
      </c>
      <c r="L13172" s="150">
        <f t="shared" si="823"/>
        <v>-0.69999999999999574</v>
      </c>
      <c r="M13172" s="150">
        <f t="shared" si="822"/>
        <v>0</v>
      </c>
    </row>
    <row r="13173" spans="1:13">
      <c r="A13173" s="152">
        <v>23669</v>
      </c>
      <c r="B13173" s="150">
        <v>34500</v>
      </c>
      <c r="C13173" s="150">
        <v>34500</v>
      </c>
      <c r="D13173" s="150">
        <v>34500</v>
      </c>
      <c r="I13173" s="150">
        <v>335</v>
      </c>
      <c r="J13173" s="150">
        <f t="shared" si="820"/>
        <v>0.66446280879839981</v>
      </c>
      <c r="K13173" s="150">
        <f t="shared" si="821"/>
        <v>34.5</v>
      </c>
      <c r="L13173" s="150">
        <f t="shared" si="823"/>
        <v>-0.70000000000000284</v>
      </c>
      <c r="M13173" s="150">
        <f t="shared" si="822"/>
        <v>0</v>
      </c>
    </row>
    <row r="13174" spans="1:13">
      <c r="A13174" s="152">
        <v>23670</v>
      </c>
      <c r="B13174" s="150">
        <v>33800</v>
      </c>
      <c r="C13174" s="150">
        <v>33800</v>
      </c>
      <c r="D13174" s="150">
        <v>33800</v>
      </c>
      <c r="I13174" s="150">
        <v>332</v>
      </c>
      <c r="J13174" s="150">
        <f t="shared" si="820"/>
        <v>0.65851239558527985</v>
      </c>
      <c r="K13174" s="150">
        <f t="shared" si="821"/>
        <v>33.799999999999997</v>
      </c>
      <c r="L13174" s="150">
        <f t="shared" si="823"/>
        <v>-0.70000000000000284</v>
      </c>
      <c r="M13174" s="150">
        <f t="shared" si="822"/>
        <v>0</v>
      </c>
    </row>
    <row r="13175" spans="1:13">
      <c r="A13175" s="152">
        <v>23671</v>
      </c>
      <c r="B13175" s="150">
        <v>33100</v>
      </c>
      <c r="C13175" s="150">
        <v>33100</v>
      </c>
      <c r="D13175" s="150">
        <v>33100</v>
      </c>
      <c r="I13175" s="150">
        <v>332</v>
      </c>
      <c r="J13175" s="150">
        <f t="shared" si="820"/>
        <v>0.65851239558527985</v>
      </c>
      <c r="K13175" s="150">
        <f t="shared" si="821"/>
        <v>33.1</v>
      </c>
      <c r="L13175" s="150">
        <f t="shared" si="823"/>
        <v>-0.69999999999999574</v>
      </c>
      <c r="M13175" s="150">
        <f t="shared" si="822"/>
        <v>0</v>
      </c>
    </row>
    <row r="13176" spans="1:13">
      <c r="A13176" s="152">
        <v>23672</v>
      </c>
      <c r="B13176" s="150">
        <v>32400</v>
      </c>
      <c r="C13176" s="150">
        <v>32400</v>
      </c>
      <c r="D13176" s="150">
        <v>32400</v>
      </c>
      <c r="I13176" s="150">
        <v>338</v>
      </c>
      <c r="J13176" s="150">
        <f t="shared" si="820"/>
        <v>0.67041322201151987</v>
      </c>
      <c r="K13176" s="150">
        <f t="shared" si="821"/>
        <v>32.4</v>
      </c>
      <c r="L13176" s="150">
        <f t="shared" si="823"/>
        <v>-0.70000000000000284</v>
      </c>
      <c r="M13176" s="150">
        <f t="shared" si="822"/>
        <v>0</v>
      </c>
    </row>
    <row r="13177" spans="1:13">
      <c r="A13177" s="152">
        <v>23673</v>
      </c>
      <c r="B13177" s="150">
        <v>31800</v>
      </c>
      <c r="C13177" s="150">
        <v>31800</v>
      </c>
      <c r="D13177" s="150">
        <v>31800</v>
      </c>
      <c r="I13177" s="150">
        <v>338</v>
      </c>
      <c r="J13177" s="150">
        <f t="shared" si="820"/>
        <v>0.67041322201151987</v>
      </c>
      <c r="K13177" s="150">
        <f t="shared" si="821"/>
        <v>31.8</v>
      </c>
      <c r="L13177" s="150">
        <f t="shared" si="823"/>
        <v>-0.59999999999999787</v>
      </c>
      <c r="M13177" s="150">
        <f t="shared" si="822"/>
        <v>7.0413222011522003E-2</v>
      </c>
    </row>
    <row r="13178" spans="1:13">
      <c r="A13178" s="152">
        <v>23674</v>
      </c>
      <c r="B13178" s="150">
        <v>31100</v>
      </c>
      <c r="C13178" s="150">
        <v>31100</v>
      </c>
      <c r="D13178" s="150">
        <v>31100</v>
      </c>
      <c r="I13178" s="150">
        <v>335</v>
      </c>
      <c r="J13178" s="150">
        <f t="shared" si="820"/>
        <v>0.66446280879839981</v>
      </c>
      <c r="K13178" s="150">
        <f t="shared" si="821"/>
        <v>31.1</v>
      </c>
      <c r="L13178" s="150">
        <f t="shared" si="823"/>
        <v>-0.69999999999999929</v>
      </c>
      <c r="M13178" s="150">
        <f t="shared" si="822"/>
        <v>0</v>
      </c>
    </row>
    <row r="13179" spans="1:13">
      <c r="A13179" s="152">
        <v>23675</v>
      </c>
      <c r="B13179" s="150">
        <v>30800</v>
      </c>
      <c r="C13179" s="150">
        <v>30800</v>
      </c>
      <c r="D13179" s="150">
        <v>30800</v>
      </c>
      <c r="I13179" s="150">
        <v>330</v>
      </c>
      <c r="J13179" s="150">
        <f t="shared" si="820"/>
        <v>0.65454545344319981</v>
      </c>
      <c r="K13179" s="150">
        <f t="shared" si="821"/>
        <v>30.8</v>
      </c>
      <c r="L13179" s="150">
        <f t="shared" si="823"/>
        <v>-0.30000000000000071</v>
      </c>
      <c r="M13179" s="150">
        <f t="shared" si="822"/>
        <v>0.3545454534431991</v>
      </c>
    </row>
    <row r="13180" spans="1:13">
      <c r="A13180" s="152">
        <v>23676</v>
      </c>
      <c r="B13180" s="150">
        <v>30400</v>
      </c>
      <c r="C13180" s="150">
        <v>30400</v>
      </c>
      <c r="D13180" s="150">
        <v>30400</v>
      </c>
      <c r="I13180" s="150">
        <v>325</v>
      </c>
      <c r="J13180" s="150">
        <f t="shared" si="820"/>
        <v>0.64462809808799981</v>
      </c>
      <c r="K13180" s="150">
        <f t="shared" si="821"/>
        <v>30.4</v>
      </c>
      <c r="L13180" s="150">
        <f t="shared" si="823"/>
        <v>-0.40000000000000213</v>
      </c>
      <c r="M13180" s="150">
        <f t="shared" si="822"/>
        <v>0.24462809808799768</v>
      </c>
    </row>
    <row r="13181" spans="1:13">
      <c r="A13181" s="152">
        <v>23677</v>
      </c>
      <c r="B13181" s="150">
        <v>30100</v>
      </c>
      <c r="C13181" s="150">
        <v>30100</v>
      </c>
      <c r="D13181" s="150">
        <v>30100</v>
      </c>
      <c r="I13181" s="150">
        <v>328</v>
      </c>
      <c r="J13181" s="150">
        <f t="shared" si="820"/>
        <v>0.65057851130111988</v>
      </c>
      <c r="K13181" s="150">
        <f t="shared" si="821"/>
        <v>30.1</v>
      </c>
      <c r="L13181" s="150">
        <f t="shared" si="823"/>
        <v>-0.29999999999999716</v>
      </c>
      <c r="M13181" s="150">
        <f t="shared" si="822"/>
        <v>0.35057851130112272</v>
      </c>
    </row>
    <row r="13182" spans="1:13">
      <c r="A13182" s="152">
        <v>23678</v>
      </c>
      <c r="B13182" s="150">
        <v>29700</v>
      </c>
      <c r="C13182" s="150">
        <v>29700</v>
      </c>
      <c r="D13182" s="150">
        <v>29700</v>
      </c>
      <c r="I13182" s="150">
        <v>325</v>
      </c>
      <c r="J13182" s="150">
        <f t="shared" si="820"/>
        <v>0.64462809808799981</v>
      </c>
      <c r="K13182" s="150">
        <f t="shared" si="821"/>
        <v>29.7</v>
      </c>
      <c r="L13182" s="150">
        <f t="shared" si="823"/>
        <v>-0.40000000000000213</v>
      </c>
      <c r="M13182" s="150">
        <f t="shared" si="822"/>
        <v>0.24462809808799768</v>
      </c>
    </row>
    <row r="13183" spans="1:13">
      <c r="A13183" s="152">
        <v>23679</v>
      </c>
      <c r="B13183" s="150">
        <v>29300</v>
      </c>
      <c r="C13183" s="150">
        <v>29300</v>
      </c>
      <c r="D13183" s="150">
        <v>29300</v>
      </c>
      <c r="I13183" s="150">
        <v>318</v>
      </c>
      <c r="J13183" s="150">
        <f t="shared" si="820"/>
        <v>0.63074380059071988</v>
      </c>
      <c r="K13183" s="150">
        <f t="shared" si="821"/>
        <v>29.3</v>
      </c>
      <c r="L13183" s="150">
        <f t="shared" si="823"/>
        <v>-0.39999999999999858</v>
      </c>
      <c r="M13183" s="150">
        <f t="shared" si="822"/>
        <v>0.2307438005907213</v>
      </c>
    </row>
    <row r="13184" spans="1:13">
      <c r="A13184" s="152">
        <v>23680</v>
      </c>
      <c r="B13184" s="150">
        <v>28800</v>
      </c>
      <c r="C13184" s="150">
        <v>28800</v>
      </c>
      <c r="D13184" s="150">
        <v>28800</v>
      </c>
      <c r="I13184" s="150">
        <v>310</v>
      </c>
      <c r="J13184" s="150">
        <f t="shared" si="820"/>
        <v>0.61487603202239982</v>
      </c>
      <c r="K13184" s="150">
        <f t="shared" si="821"/>
        <v>28.8</v>
      </c>
      <c r="L13184" s="150">
        <f t="shared" si="823"/>
        <v>-0.5</v>
      </c>
      <c r="M13184" s="150">
        <f t="shared" si="822"/>
        <v>0.11487603202239982</v>
      </c>
    </row>
    <row r="13185" spans="1:13">
      <c r="A13185" s="152">
        <v>23681</v>
      </c>
      <c r="B13185" s="150">
        <v>28300</v>
      </c>
      <c r="C13185" s="150">
        <v>28300</v>
      </c>
      <c r="D13185" s="150">
        <v>28300</v>
      </c>
      <c r="I13185" s="150">
        <v>318</v>
      </c>
      <c r="J13185" s="150">
        <f t="shared" si="820"/>
        <v>0.63074380059071988</v>
      </c>
      <c r="K13185" s="150">
        <f t="shared" si="821"/>
        <v>28.3</v>
      </c>
      <c r="L13185" s="150">
        <f t="shared" si="823"/>
        <v>-0.5</v>
      </c>
      <c r="M13185" s="150">
        <f t="shared" si="822"/>
        <v>0.13074380059071988</v>
      </c>
    </row>
    <row r="13186" spans="1:13">
      <c r="A13186" s="152">
        <v>23682</v>
      </c>
      <c r="B13186" s="150">
        <v>28000</v>
      </c>
      <c r="C13186" s="150">
        <v>28000</v>
      </c>
      <c r="D13186" s="150">
        <v>28000</v>
      </c>
      <c r="I13186" s="150">
        <v>322</v>
      </c>
      <c r="J13186" s="150">
        <f t="shared" si="820"/>
        <v>0.63867768487487986</v>
      </c>
      <c r="K13186" s="150">
        <f t="shared" si="821"/>
        <v>28</v>
      </c>
      <c r="L13186" s="150">
        <f t="shared" si="823"/>
        <v>-0.30000000000000071</v>
      </c>
      <c r="M13186" s="150">
        <f t="shared" si="822"/>
        <v>0.33867768487487915</v>
      </c>
    </row>
    <row r="13187" spans="1:13">
      <c r="A13187" s="152">
        <v>23683</v>
      </c>
      <c r="B13187" s="150">
        <v>27600</v>
      </c>
      <c r="C13187" s="150">
        <v>27600</v>
      </c>
      <c r="D13187" s="150">
        <v>27600</v>
      </c>
      <c r="I13187" s="150">
        <v>312</v>
      </c>
      <c r="J13187" s="150">
        <f t="shared" si="820"/>
        <v>0.61884297416447986</v>
      </c>
      <c r="K13187" s="150">
        <f t="shared" si="821"/>
        <v>27.6</v>
      </c>
      <c r="L13187" s="150">
        <f t="shared" si="823"/>
        <v>-0.39999999999999858</v>
      </c>
      <c r="M13187" s="150">
        <f t="shared" si="822"/>
        <v>0.21884297416448129</v>
      </c>
    </row>
    <row r="13188" spans="1:13">
      <c r="A13188" s="152">
        <v>23684</v>
      </c>
      <c r="B13188" s="150">
        <v>27100</v>
      </c>
      <c r="C13188" s="150">
        <v>27100</v>
      </c>
      <c r="D13188" s="150">
        <v>27100</v>
      </c>
      <c r="I13188" s="150">
        <v>305</v>
      </c>
      <c r="J13188" s="150">
        <f t="shared" si="820"/>
        <v>0.60495867666719982</v>
      </c>
      <c r="K13188" s="150">
        <f t="shared" si="821"/>
        <v>27.1</v>
      </c>
      <c r="L13188" s="150">
        <f t="shared" si="823"/>
        <v>-0.5</v>
      </c>
      <c r="M13188" s="150">
        <f t="shared" si="822"/>
        <v>0.10495867666719982</v>
      </c>
    </row>
    <row r="13189" spans="1:13">
      <c r="A13189" s="152">
        <v>23685</v>
      </c>
      <c r="B13189" s="150">
        <v>26600</v>
      </c>
      <c r="C13189" s="150">
        <v>26600</v>
      </c>
      <c r="D13189" s="150">
        <v>26600</v>
      </c>
      <c r="I13189" s="150">
        <v>310</v>
      </c>
      <c r="J13189" s="150">
        <f t="shared" si="820"/>
        <v>0.61487603202239982</v>
      </c>
      <c r="K13189" s="150">
        <f t="shared" si="821"/>
        <v>26.6</v>
      </c>
      <c r="L13189" s="150">
        <f t="shared" si="823"/>
        <v>-0.5</v>
      </c>
      <c r="M13189" s="150">
        <f t="shared" si="822"/>
        <v>0.11487603202239982</v>
      </c>
    </row>
    <row r="13190" spans="1:13">
      <c r="A13190" s="152">
        <v>23686</v>
      </c>
      <c r="B13190" s="150">
        <v>26000</v>
      </c>
      <c r="C13190" s="150">
        <v>26000</v>
      </c>
      <c r="D13190" s="150">
        <v>26000</v>
      </c>
      <c r="I13190" s="150">
        <v>315</v>
      </c>
      <c r="J13190" s="150">
        <f t="shared" si="820"/>
        <v>0.62479338737759982</v>
      </c>
      <c r="K13190" s="150">
        <f t="shared" si="821"/>
        <v>26</v>
      </c>
      <c r="L13190" s="150">
        <f t="shared" si="823"/>
        <v>-0.60000000000000142</v>
      </c>
      <c r="M13190" s="150">
        <f t="shared" si="822"/>
        <v>2.4793387377598397E-2</v>
      </c>
    </row>
    <row r="13191" spans="1:13">
      <c r="A13191" s="152">
        <v>23687</v>
      </c>
      <c r="B13191" s="150">
        <v>25500</v>
      </c>
      <c r="C13191" s="150">
        <v>25500</v>
      </c>
      <c r="D13191" s="150">
        <v>25500</v>
      </c>
      <c r="I13191" s="150">
        <v>312</v>
      </c>
      <c r="J13191" s="150">
        <f t="shared" ref="J13191:J13254" si="824">I13191*(2.29568411*10^-6*86400/100)</f>
        <v>0.61884297416447986</v>
      </c>
      <c r="K13191" s="150">
        <f t="shared" ref="K13191:K13254" si="825">D13191/1000</f>
        <v>25.5</v>
      </c>
      <c r="L13191" s="150">
        <f t="shared" si="823"/>
        <v>-0.5</v>
      </c>
      <c r="M13191" s="150">
        <f t="shared" ref="M13191:M13254" si="826">MAX(0,J13191+L13191)</f>
        <v>0.11884297416447986</v>
      </c>
    </row>
    <row r="13192" spans="1:13">
      <c r="A13192" s="152">
        <v>23688</v>
      </c>
      <c r="B13192" s="150">
        <v>24900</v>
      </c>
      <c r="C13192" s="150">
        <v>24900</v>
      </c>
      <c r="D13192" s="150">
        <v>24900</v>
      </c>
      <c r="I13192" s="150">
        <v>312</v>
      </c>
      <c r="J13192" s="150">
        <f t="shared" si="824"/>
        <v>0.61884297416447986</v>
      </c>
      <c r="K13192" s="150">
        <f t="shared" si="825"/>
        <v>24.9</v>
      </c>
      <c r="L13192" s="150">
        <f t="shared" ref="L13192:L13255" si="827">K13192-K13191</f>
        <v>-0.60000000000000142</v>
      </c>
      <c r="M13192" s="150">
        <f t="shared" si="826"/>
        <v>1.8842974164478443E-2</v>
      </c>
    </row>
    <row r="13193" spans="1:13">
      <c r="A13193" s="152">
        <v>23689</v>
      </c>
      <c r="B13193" s="150">
        <v>25300</v>
      </c>
      <c r="C13193" s="150">
        <v>25300</v>
      </c>
      <c r="D13193" s="150">
        <v>25300</v>
      </c>
      <c r="I13193" s="150">
        <v>315</v>
      </c>
      <c r="J13193" s="150">
        <f t="shared" si="824"/>
        <v>0.62479338737759982</v>
      </c>
      <c r="K13193" s="150">
        <f t="shared" si="825"/>
        <v>25.3</v>
      </c>
      <c r="L13193" s="150">
        <f t="shared" si="827"/>
        <v>0.40000000000000213</v>
      </c>
      <c r="M13193" s="150">
        <f t="shared" si="826"/>
        <v>1.0247933873776018</v>
      </c>
    </row>
    <row r="13194" spans="1:13">
      <c r="A13194" s="152">
        <v>23690</v>
      </c>
      <c r="B13194" s="150">
        <v>27100</v>
      </c>
      <c r="C13194" s="150">
        <v>27100</v>
      </c>
      <c r="D13194" s="150">
        <v>27100</v>
      </c>
      <c r="I13194" s="150">
        <v>239</v>
      </c>
      <c r="J13194" s="150">
        <f t="shared" si="824"/>
        <v>0.4740495859785599</v>
      </c>
      <c r="K13194" s="150">
        <f t="shared" si="825"/>
        <v>27.1</v>
      </c>
      <c r="L13194" s="150">
        <f t="shared" si="827"/>
        <v>1.8000000000000007</v>
      </c>
      <c r="M13194" s="150">
        <f t="shared" si="826"/>
        <v>2.2740495859785606</v>
      </c>
    </row>
    <row r="13195" spans="1:13">
      <c r="A13195" s="152">
        <v>23691</v>
      </c>
      <c r="B13195" s="150">
        <v>30400</v>
      </c>
      <c r="C13195" s="150">
        <v>30400</v>
      </c>
      <c r="D13195" s="150">
        <v>30400</v>
      </c>
      <c r="I13195" s="150">
        <v>169</v>
      </c>
      <c r="J13195" s="150">
        <f t="shared" si="824"/>
        <v>0.33520661100575994</v>
      </c>
      <c r="K13195" s="150">
        <f t="shared" si="825"/>
        <v>30.4</v>
      </c>
      <c r="L13195" s="150">
        <f t="shared" si="827"/>
        <v>3.2999999999999972</v>
      </c>
      <c r="M13195" s="150">
        <f t="shared" si="826"/>
        <v>3.6352066110057573</v>
      </c>
    </row>
    <row r="13196" spans="1:13">
      <c r="A13196" s="152">
        <v>23692</v>
      </c>
      <c r="B13196" s="150">
        <v>33000</v>
      </c>
      <c r="C13196" s="150">
        <v>33000</v>
      </c>
      <c r="D13196" s="150">
        <v>33000</v>
      </c>
      <c r="I13196" s="150">
        <v>225</v>
      </c>
      <c r="J13196" s="150">
        <f t="shared" si="824"/>
        <v>0.44628099098399987</v>
      </c>
      <c r="K13196" s="150">
        <f t="shared" si="825"/>
        <v>33</v>
      </c>
      <c r="L13196" s="150">
        <f t="shared" si="827"/>
        <v>2.6000000000000014</v>
      </c>
      <c r="M13196" s="150">
        <f t="shared" si="826"/>
        <v>3.0462809909840014</v>
      </c>
    </row>
    <row r="13197" spans="1:13">
      <c r="A13197" s="152">
        <v>23693</v>
      </c>
      <c r="B13197" s="150">
        <v>33500</v>
      </c>
      <c r="C13197" s="150">
        <v>33500</v>
      </c>
      <c r="D13197" s="150">
        <v>33500</v>
      </c>
      <c r="I13197" s="150">
        <v>225</v>
      </c>
      <c r="J13197" s="150">
        <f t="shared" si="824"/>
        <v>0.44628099098399987</v>
      </c>
      <c r="K13197" s="150">
        <f t="shared" si="825"/>
        <v>33.5</v>
      </c>
      <c r="L13197" s="150">
        <f t="shared" si="827"/>
        <v>0.5</v>
      </c>
      <c r="M13197" s="150">
        <f t="shared" si="826"/>
        <v>0.94628099098399987</v>
      </c>
    </row>
    <row r="13198" spans="1:13">
      <c r="A13198" s="152">
        <v>23694</v>
      </c>
      <c r="B13198" s="150">
        <v>34000</v>
      </c>
      <c r="C13198" s="150">
        <v>34000</v>
      </c>
      <c r="D13198" s="150">
        <v>34000</v>
      </c>
      <c r="I13198" s="150">
        <v>211</v>
      </c>
      <c r="J13198" s="150">
        <f t="shared" si="824"/>
        <v>0.4185123959894399</v>
      </c>
      <c r="K13198" s="150">
        <f t="shared" si="825"/>
        <v>34</v>
      </c>
      <c r="L13198" s="150">
        <f t="shared" si="827"/>
        <v>0.5</v>
      </c>
      <c r="M13198" s="150">
        <f t="shared" si="826"/>
        <v>0.9185123959894399</v>
      </c>
    </row>
    <row r="13199" spans="1:13">
      <c r="A13199" s="152">
        <v>23695</v>
      </c>
      <c r="B13199" s="150">
        <v>34000</v>
      </c>
      <c r="C13199" s="150">
        <v>34000</v>
      </c>
      <c r="D13199" s="150">
        <v>34000</v>
      </c>
      <c r="I13199" s="150">
        <v>211</v>
      </c>
      <c r="J13199" s="150">
        <f t="shared" si="824"/>
        <v>0.4185123959894399</v>
      </c>
      <c r="K13199" s="150">
        <f t="shared" si="825"/>
        <v>34</v>
      </c>
      <c r="L13199" s="150">
        <f t="shared" si="827"/>
        <v>0</v>
      </c>
      <c r="M13199" s="150">
        <f t="shared" si="826"/>
        <v>0.4185123959894399</v>
      </c>
    </row>
    <row r="13200" spans="1:13">
      <c r="A13200" s="152">
        <v>23696</v>
      </c>
      <c r="B13200" s="150">
        <v>33800</v>
      </c>
      <c r="C13200" s="150">
        <v>33800</v>
      </c>
      <c r="D13200" s="150">
        <v>33800</v>
      </c>
      <c r="I13200" s="150">
        <v>270</v>
      </c>
      <c r="J13200" s="150">
        <f t="shared" si="824"/>
        <v>0.53553718918079984</v>
      </c>
      <c r="K13200" s="150">
        <f t="shared" si="825"/>
        <v>33.799999999999997</v>
      </c>
      <c r="L13200" s="150">
        <f t="shared" si="827"/>
        <v>-0.20000000000000284</v>
      </c>
      <c r="M13200" s="150">
        <f t="shared" si="826"/>
        <v>0.335537189180797</v>
      </c>
    </row>
    <row r="13201" spans="1:13">
      <c r="A13201" s="152">
        <v>23697</v>
      </c>
      <c r="B13201" s="150">
        <v>33400</v>
      </c>
      <c r="C13201" s="150">
        <v>33400</v>
      </c>
      <c r="D13201" s="150">
        <v>33400</v>
      </c>
      <c r="I13201" s="150">
        <v>298</v>
      </c>
      <c r="J13201" s="150">
        <f t="shared" si="824"/>
        <v>0.59107437916991989</v>
      </c>
      <c r="K13201" s="150">
        <f t="shared" si="825"/>
        <v>33.4</v>
      </c>
      <c r="L13201" s="150">
        <f t="shared" si="827"/>
        <v>-0.39999999999999858</v>
      </c>
      <c r="M13201" s="150">
        <f t="shared" si="826"/>
        <v>0.19107437916992132</v>
      </c>
    </row>
    <row r="13202" spans="1:13">
      <c r="A13202" s="152">
        <v>23698</v>
      </c>
      <c r="B13202" s="150">
        <v>33100</v>
      </c>
      <c r="C13202" s="150">
        <v>33100</v>
      </c>
      <c r="D13202" s="150">
        <v>33100</v>
      </c>
      <c r="I13202" s="150">
        <v>290</v>
      </c>
      <c r="J13202" s="150">
        <f t="shared" si="824"/>
        <v>0.57520661060159983</v>
      </c>
      <c r="K13202" s="150">
        <f t="shared" si="825"/>
        <v>33.1</v>
      </c>
      <c r="L13202" s="150">
        <f t="shared" si="827"/>
        <v>-0.29999999999999716</v>
      </c>
      <c r="M13202" s="150">
        <f t="shared" si="826"/>
        <v>0.27520661060160267</v>
      </c>
    </row>
    <row r="13203" spans="1:13">
      <c r="A13203" s="152">
        <v>23699</v>
      </c>
      <c r="B13203" s="150">
        <v>32800</v>
      </c>
      <c r="C13203" s="150">
        <v>32800</v>
      </c>
      <c r="D13203" s="150">
        <v>32800</v>
      </c>
      <c r="I13203" s="150">
        <v>290</v>
      </c>
      <c r="J13203" s="150">
        <f t="shared" si="824"/>
        <v>0.57520661060159983</v>
      </c>
      <c r="K13203" s="150">
        <f t="shared" si="825"/>
        <v>32.799999999999997</v>
      </c>
      <c r="L13203" s="150">
        <f t="shared" si="827"/>
        <v>-0.30000000000000426</v>
      </c>
      <c r="M13203" s="150">
        <f t="shared" si="826"/>
        <v>0.27520661060159557</v>
      </c>
    </row>
    <row r="13204" spans="1:13">
      <c r="A13204" s="152">
        <v>23700</v>
      </c>
      <c r="B13204" s="150">
        <v>32400</v>
      </c>
      <c r="C13204" s="150">
        <v>32400</v>
      </c>
      <c r="D13204" s="150">
        <v>32400</v>
      </c>
      <c r="I13204" s="150">
        <v>295</v>
      </c>
      <c r="J13204" s="150">
        <f t="shared" si="824"/>
        <v>0.58512396595679983</v>
      </c>
      <c r="K13204" s="150">
        <f t="shared" si="825"/>
        <v>32.4</v>
      </c>
      <c r="L13204" s="150">
        <f t="shared" si="827"/>
        <v>-0.39999999999999858</v>
      </c>
      <c r="M13204" s="150">
        <f t="shared" si="826"/>
        <v>0.18512396595680125</v>
      </c>
    </row>
    <row r="13205" spans="1:13">
      <c r="A13205" s="152">
        <v>23701</v>
      </c>
      <c r="B13205" s="150">
        <v>32000</v>
      </c>
      <c r="C13205" s="150">
        <v>32000</v>
      </c>
      <c r="D13205" s="150">
        <v>32000</v>
      </c>
      <c r="I13205" s="150">
        <v>302</v>
      </c>
      <c r="J13205" s="150">
        <f t="shared" si="824"/>
        <v>0.59900826345407987</v>
      </c>
      <c r="K13205" s="150">
        <f t="shared" si="825"/>
        <v>32</v>
      </c>
      <c r="L13205" s="150">
        <f t="shared" si="827"/>
        <v>-0.39999999999999858</v>
      </c>
      <c r="M13205" s="150">
        <f t="shared" si="826"/>
        <v>0.19900826345408129</v>
      </c>
    </row>
    <row r="13206" spans="1:13">
      <c r="A13206" s="152">
        <v>23702</v>
      </c>
      <c r="B13206" s="150">
        <v>31700</v>
      </c>
      <c r="C13206" s="150">
        <v>31700</v>
      </c>
      <c r="D13206" s="150">
        <v>31700</v>
      </c>
      <c r="I13206" s="150">
        <v>302</v>
      </c>
      <c r="J13206" s="150">
        <f t="shared" si="824"/>
        <v>0.59900826345407987</v>
      </c>
      <c r="K13206" s="150">
        <f t="shared" si="825"/>
        <v>31.7</v>
      </c>
      <c r="L13206" s="150">
        <f t="shared" si="827"/>
        <v>-0.30000000000000071</v>
      </c>
      <c r="M13206" s="150">
        <f t="shared" si="826"/>
        <v>0.29900826345407916</v>
      </c>
    </row>
    <row r="13207" spans="1:13">
      <c r="A13207" s="152">
        <v>23703</v>
      </c>
      <c r="B13207" s="150">
        <v>31400</v>
      </c>
      <c r="C13207" s="150">
        <v>31400</v>
      </c>
      <c r="D13207" s="150">
        <v>31400</v>
      </c>
      <c r="I13207" s="150">
        <v>300</v>
      </c>
      <c r="J13207" s="150">
        <f t="shared" si="824"/>
        <v>0.59504132131199983</v>
      </c>
      <c r="K13207" s="150">
        <f t="shared" si="825"/>
        <v>31.4</v>
      </c>
      <c r="L13207" s="150">
        <f t="shared" si="827"/>
        <v>-0.30000000000000071</v>
      </c>
      <c r="M13207" s="150">
        <f t="shared" si="826"/>
        <v>0.29504132131199912</v>
      </c>
    </row>
    <row r="13208" spans="1:13">
      <c r="A13208" s="152">
        <v>23704</v>
      </c>
      <c r="B13208" s="150">
        <v>31100</v>
      </c>
      <c r="C13208" s="150">
        <v>31100</v>
      </c>
      <c r="D13208" s="150">
        <v>31100</v>
      </c>
      <c r="I13208" s="150">
        <v>292</v>
      </c>
      <c r="J13208" s="150">
        <f t="shared" si="824"/>
        <v>0.57917355274367988</v>
      </c>
      <c r="K13208" s="150">
        <f t="shared" si="825"/>
        <v>31.1</v>
      </c>
      <c r="L13208" s="150">
        <f t="shared" si="827"/>
        <v>-0.29999999999999716</v>
      </c>
      <c r="M13208" s="150">
        <f t="shared" si="826"/>
        <v>0.27917355274368272</v>
      </c>
    </row>
    <row r="13209" spans="1:13">
      <c r="A13209" s="152">
        <v>23705</v>
      </c>
      <c r="B13209" s="150">
        <v>30900</v>
      </c>
      <c r="C13209" s="150">
        <v>30900</v>
      </c>
      <c r="D13209" s="150">
        <v>30900</v>
      </c>
      <c r="I13209" s="150">
        <v>295</v>
      </c>
      <c r="J13209" s="150">
        <f t="shared" si="824"/>
        <v>0.58512396595679983</v>
      </c>
      <c r="K13209" s="150">
        <f t="shared" si="825"/>
        <v>30.9</v>
      </c>
      <c r="L13209" s="150">
        <f t="shared" si="827"/>
        <v>-0.20000000000000284</v>
      </c>
      <c r="M13209" s="150">
        <f t="shared" si="826"/>
        <v>0.38512396595679699</v>
      </c>
    </row>
    <row r="13210" spans="1:13">
      <c r="A13210" s="152">
        <v>23706</v>
      </c>
      <c r="B13210" s="150">
        <v>30800</v>
      </c>
      <c r="C13210" s="150">
        <v>30800</v>
      </c>
      <c r="D13210" s="150">
        <v>30800</v>
      </c>
      <c r="I13210" s="150">
        <v>290</v>
      </c>
      <c r="J13210" s="150">
        <f t="shared" si="824"/>
        <v>0.57520661060159983</v>
      </c>
      <c r="K13210" s="150">
        <f t="shared" si="825"/>
        <v>30.8</v>
      </c>
      <c r="L13210" s="150">
        <f t="shared" si="827"/>
        <v>-9.9999999999997868E-2</v>
      </c>
      <c r="M13210" s="150">
        <f t="shared" si="826"/>
        <v>0.47520661060160196</v>
      </c>
    </row>
    <row r="13211" spans="1:13">
      <c r="A13211" s="152">
        <v>23707</v>
      </c>
      <c r="B13211" s="150">
        <v>31100</v>
      </c>
      <c r="C13211" s="150">
        <v>31100</v>
      </c>
      <c r="D13211" s="150">
        <v>31100</v>
      </c>
      <c r="I13211" s="150">
        <v>285</v>
      </c>
      <c r="J13211" s="150">
        <f t="shared" si="824"/>
        <v>0.56528925524639984</v>
      </c>
      <c r="K13211" s="150">
        <f t="shared" si="825"/>
        <v>31.1</v>
      </c>
      <c r="L13211" s="150">
        <f t="shared" si="827"/>
        <v>0.30000000000000071</v>
      </c>
      <c r="M13211" s="150">
        <f t="shared" si="826"/>
        <v>0.86528925524640055</v>
      </c>
    </row>
    <row r="13212" spans="1:13">
      <c r="A13212" s="152">
        <v>23708</v>
      </c>
      <c r="B13212" s="150">
        <v>31300</v>
      </c>
      <c r="C13212" s="150">
        <v>31300</v>
      </c>
      <c r="D13212" s="150">
        <v>31300</v>
      </c>
      <c r="I13212" s="150">
        <v>288</v>
      </c>
      <c r="J13212" s="150">
        <f t="shared" si="824"/>
        <v>0.5712396684595199</v>
      </c>
      <c r="K13212" s="150">
        <f t="shared" si="825"/>
        <v>31.3</v>
      </c>
      <c r="L13212" s="150">
        <f t="shared" si="827"/>
        <v>0.19999999999999929</v>
      </c>
      <c r="M13212" s="150">
        <f t="shared" si="826"/>
        <v>0.77123966845951919</v>
      </c>
    </row>
    <row r="13213" spans="1:13">
      <c r="A13213" s="152">
        <v>23709</v>
      </c>
      <c r="B13213" s="150">
        <v>32400</v>
      </c>
      <c r="C13213" s="150">
        <v>32400</v>
      </c>
      <c r="D13213" s="150">
        <v>32400</v>
      </c>
      <c r="I13213" s="150">
        <v>192</v>
      </c>
      <c r="J13213" s="150">
        <f t="shared" si="824"/>
        <v>0.38082644563967993</v>
      </c>
      <c r="K13213" s="150">
        <f t="shared" si="825"/>
        <v>32.4</v>
      </c>
      <c r="L13213" s="150">
        <f t="shared" si="827"/>
        <v>1.0999999999999979</v>
      </c>
      <c r="M13213" s="150">
        <f t="shared" si="826"/>
        <v>1.4808264456396778</v>
      </c>
    </row>
    <row r="13214" spans="1:13">
      <c r="A13214" s="152">
        <v>23710</v>
      </c>
      <c r="B13214" s="150">
        <v>34500</v>
      </c>
      <c r="C13214" s="150">
        <v>34500</v>
      </c>
      <c r="D13214" s="150">
        <v>34500</v>
      </c>
      <c r="I13214" s="150">
        <v>126</v>
      </c>
      <c r="J13214" s="150">
        <f t="shared" si="824"/>
        <v>0.24991735495103995</v>
      </c>
      <c r="K13214" s="150">
        <f t="shared" si="825"/>
        <v>34.5</v>
      </c>
      <c r="L13214" s="150">
        <f t="shared" si="827"/>
        <v>2.1000000000000014</v>
      </c>
      <c r="M13214" s="150">
        <f t="shared" si="826"/>
        <v>2.3499173549510415</v>
      </c>
    </row>
    <row r="13215" spans="1:13">
      <c r="A13215" s="152">
        <v>23711</v>
      </c>
      <c r="B13215" s="150">
        <v>36200</v>
      </c>
      <c r="C13215" s="150">
        <v>36200</v>
      </c>
      <c r="D13215" s="150">
        <v>36200</v>
      </c>
      <c r="I13215" s="150">
        <v>185</v>
      </c>
      <c r="J13215" s="150">
        <f t="shared" si="824"/>
        <v>0.36694214814239989</v>
      </c>
      <c r="K13215" s="150">
        <f t="shared" si="825"/>
        <v>36.200000000000003</v>
      </c>
      <c r="L13215" s="150">
        <f t="shared" si="827"/>
        <v>1.7000000000000028</v>
      </c>
      <c r="M13215" s="150">
        <f t="shared" si="826"/>
        <v>2.0669421481424028</v>
      </c>
    </row>
    <row r="13216" spans="1:13">
      <c r="A13216" s="152">
        <v>23712</v>
      </c>
      <c r="B13216" s="150">
        <v>38100</v>
      </c>
      <c r="C13216" s="150">
        <v>38100</v>
      </c>
      <c r="D13216" s="150">
        <v>38100</v>
      </c>
      <c r="I13216" s="150">
        <v>187</v>
      </c>
      <c r="J13216" s="150">
        <f t="shared" si="824"/>
        <v>0.37090909028447988</v>
      </c>
      <c r="K13216" s="150">
        <f t="shared" si="825"/>
        <v>38.1</v>
      </c>
      <c r="L13216" s="150">
        <f t="shared" si="827"/>
        <v>1.8999999999999986</v>
      </c>
      <c r="M13216" s="150">
        <f t="shared" si="826"/>
        <v>2.2709090902844786</v>
      </c>
    </row>
    <row r="13217" spans="1:13">
      <c r="A13217" s="152">
        <v>23713</v>
      </c>
      <c r="B13217" s="150">
        <v>39600</v>
      </c>
      <c r="C13217" s="150">
        <v>39600</v>
      </c>
      <c r="D13217" s="150">
        <v>39600</v>
      </c>
      <c r="I13217" s="150">
        <v>147</v>
      </c>
      <c r="J13217" s="150">
        <f t="shared" si="824"/>
        <v>0.2915702474428799</v>
      </c>
      <c r="K13217" s="150">
        <f t="shared" si="825"/>
        <v>39.6</v>
      </c>
      <c r="L13217" s="150">
        <f t="shared" si="827"/>
        <v>1.5</v>
      </c>
      <c r="M13217" s="150">
        <f t="shared" si="826"/>
        <v>1.7915702474428798</v>
      </c>
    </row>
    <row r="13218" spans="1:13">
      <c r="A13218" s="152">
        <v>23714</v>
      </c>
      <c r="B13218" s="150">
        <v>40900</v>
      </c>
      <c r="C13218" s="150">
        <v>40900</v>
      </c>
      <c r="D13218" s="150">
        <v>40900</v>
      </c>
      <c r="I13218" s="150">
        <v>92</v>
      </c>
      <c r="J13218" s="150">
        <f t="shared" si="824"/>
        <v>0.18247933853567996</v>
      </c>
      <c r="K13218" s="150">
        <f t="shared" si="825"/>
        <v>40.9</v>
      </c>
      <c r="L13218" s="150">
        <f t="shared" si="827"/>
        <v>1.2999999999999972</v>
      </c>
      <c r="M13218" s="150">
        <f t="shared" si="826"/>
        <v>1.4824793385356771</v>
      </c>
    </row>
    <row r="13219" spans="1:13">
      <c r="A13219" s="152">
        <v>23715</v>
      </c>
      <c r="B13219" s="150">
        <v>41500</v>
      </c>
      <c r="C13219" s="150">
        <v>41500</v>
      </c>
      <c r="D13219" s="150">
        <v>41500</v>
      </c>
      <c r="I13219" s="150">
        <v>135</v>
      </c>
      <c r="J13219" s="150">
        <f t="shared" si="824"/>
        <v>0.26776859459039992</v>
      </c>
      <c r="K13219" s="150">
        <f t="shared" si="825"/>
        <v>41.5</v>
      </c>
      <c r="L13219" s="150">
        <f t="shared" si="827"/>
        <v>0.60000000000000142</v>
      </c>
      <c r="M13219" s="150">
        <f t="shared" si="826"/>
        <v>0.86776859459040134</v>
      </c>
    </row>
    <row r="13220" spans="1:13">
      <c r="A13220" s="152">
        <v>23716</v>
      </c>
      <c r="B13220" s="150">
        <v>41800</v>
      </c>
      <c r="C13220" s="150">
        <v>41800</v>
      </c>
      <c r="D13220" s="150">
        <v>41800</v>
      </c>
      <c r="I13220" s="150">
        <v>205</v>
      </c>
      <c r="J13220" s="150">
        <f t="shared" si="824"/>
        <v>0.40661156956319988</v>
      </c>
      <c r="K13220" s="150">
        <f t="shared" si="825"/>
        <v>41.8</v>
      </c>
      <c r="L13220" s="150">
        <f t="shared" si="827"/>
        <v>0.29999999999999716</v>
      </c>
      <c r="M13220" s="150">
        <f t="shared" si="826"/>
        <v>0.70661156956319704</v>
      </c>
    </row>
    <row r="13221" spans="1:13">
      <c r="A13221" s="152">
        <v>23717</v>
      </c>
      <c r="B13221" s="150">
        <v>42000</v>
      </c>
      <c r="C13221" s="150">
        <v>42000</v>
      </c>
      <c r="D13221" s="150">
        <v>42000</v>
      </c>
      <c r="I13221" s="150">
        <v>223</v>
      </c>
      <c r="J13221" s="150">
        <f t="shared" si="824"/>
        <v>0.44231404884191988</v>
      </c>
      <c r="K13221" s="150">
        <f t="shared" si="825"/>
        <v>42</v>
      </c>
      <c r="L13221" s="150">
        <f t="shared" si="827"/>
        <v>0.20000000000000284</v>
      </c>
      <c r="M13221" s="150">
        <f t="shared" si="826"/>
        <v>0.64231404884192278</v>
      </c>
    </row>
    <row r="13222" spans="1:13">
      <c r="A13222" s="152">
        <v>23718</v>
      </c>
      <c r="B13222" s="150">
        <v>42100</v>
      </c>
      <c r="C13222" s="150">
        <v>42100</v>
      </c>
      <c r="D13222" s="150">
        <v>42100</v>
      </c>
      <c r="I13222" s="150">
        <v>235</v>
      </c>
      <c r="J13222" s="150">
        <f t="shared" si="824"/>
        <v>0.46611570169439986</v>
      </c>
      <c r="K13222" s="150">
        <f t="shared" si="825"/>
        <v>42.1</v>
      </c>
      <c r="L13222" s="150">
        <f t="shared" si="827"/>
        <v>0.10000000000000142</v>
      </c>
      <c r="M13222" s="150">
        <f t="shared" si="826"/>
        <v>0.56611570169440129</v>
      </c>
    </row>
    <row r="13223" spans="1:13">
      <c r="A13223" s="152">
        <v>23719</v>
      </c>
      <c r="B13223" s="150">
        <v>42100</v>
      </c>
      <c r="C13223" s="150">
        <v>42100</v>
      </c>
      <c r="D13223" s="150">
        <v>42100</v>
      </c>
      <c r="I13223" s="150">
        <v>245</v>
      </c>
      <c r="J13223" s="150">
        <f t="shared" si="824"/>
        <v>0.48595041240479986</v>
      </c>
      <c r="K13223" s="150">
        <f t="shared" si="825"/>
        <v>42.1</v>
      </c>
      <c r="L13223" s="150">
        <f t="shared" si="827"/>
        <v>0</v>
      </c>
      <c r="M13223" s="150">
        <f t="shared" si="826"/>
        <v>0.48595041240479986</v>
      </c>
    </row>
    <row r="13224" spans="1:13">
      <c r="A13224" s="152">
        <v>23720</v>
      </c>
      <c r="B13224" s="150">
        <v>42200</v>
      </c>
      <c r="C13224" s="150">
        <v>42200</v>
      </c>
      <c r="D13224" s="150">
        <v>42200</v>
      </c>
      <c r="I13224" s="150">
        <v>252</v>
      </c>
      <c r="J13224" s="150">
        <f t="shared" si="824"/>
        <v>0.4998347099020799</v>
      </c>
      <c r="K13224" s="150">
        <f t="shared" si="825"/>
        <v>42.2</v>
      </c>
      <c r="L13224" s="150">
        <f t="shared" si="827"/>
        <v>0.10000000000000142</v>
      </c>
      <c r="M13224" s="150">
        <f t="shared" si="826"/>
        <v>0.59983470990208132</v>
      </c>
    </row>
    <row r="13225" spans="1:13">
      <c r="A13225" s="152">
        <v>23721</v>
      </c>
      <c r="B13225" s="150">
        <v>42600</v>
      </c>
      <c r="C13225" s="150">
        <v>42600</v>
      </c>
      <c r="D13225" s="150">
        <v>42600</v>
      </c>
      <c r="I13225" s="150">
        <v>265</v>
      </c>
      <c r="J13225" s="150">
        <f t="shared" si="824"/>
        <v>0.52561983382559985</v>
      </c>
      <c r="K13225" s="150">
        <f t="shared" si="825"/>
        <v>42.6</v>
      </c>
      <c r="L13225" s="150">
        <f t="shared" si="827"/>
        <v>0.39999999999999858</v>
      </c>
      <c r="M13225" s="150">
        <f t="shared" si="826"/>
        <v>0.92561983382559843</v>
      </c>
    </row>
    <row r="13226" spans="1:13">
      <c r="A13226" s="152">
        <v>23722</v>
      </c>
      <c r="B13226" s="150">
        <v>43600</v>
      </c>
      <c r="C13226" s="150">
        <v>43600</v>
      </c>
      <c r="D13226" s="150">
        <v>43600</v>
      </c>
      <c r="I13226" s="150">
        <v>205</v>
      </c>
      <c r="J13226" s="150">
        <f t="shared" si="824"/>
        <v>0.40661156956319988</v>
      </c>
      <c r="K13226" s="150">
        <f t="shared" si="825"/>
        <v>43.6</v>
      </c>
      <c r="L13226" s="150">
        <f t="shared" si="827"/>
        <v>1</v>
      </c>
      <c r="M13226" s="150">
        <f t="shared" si="826"/>
        <v>1.4066115695632</v>
      </c>
    </row>
    <row r="13227" spans="1:13">
      <c r="A13227" s="152">
        <v>23723</v>
      </c>
      <c r="B13227" s="150">
        <v>44000</v>
      </c>
      <c r="C13227" s="150">
        <v>44000</v>
      </c>
      <c r="D13227" s="150">
        <v>44000</v>
      </c>
      <c r="I13227" s="150">
        <v>185</v>
      </c>
      <c r="J13227" s="150">
        <f t="shared" si="824"/>
        <v>0.36694214814239989</v>
      </c>
      <c r="K13227" s="150">
        <f t="shared" si="825"/>
        <v>44</v>
      </c>
      <c r="L13227" s="150">
        <f t="shared" si="827"/>
        <v>0.39999999999999858</v>
      </c>
      <c r="M13227" s="150">
        <f t="shared" si="826"/>
        <v>0.76694214814239847</v>
      </c>
    </row>
    <row r="13228" spans="1:13">
      <c r="A13228" s="152">
        <v>23724</v>
      </c>
      <c r="B13228" s="150">
        <v>44200</v>
      </c>
      <c r="C13228" s="150">
        <v>44200</v>
      </c>
      <c r="D13228" s="150">
        <v>44200</v>
      </c>
      <c r="I13228" s="150">
        <v>225</v>
      </c>
      <c r="J13228" s="150">
        <f t="shared" si="824"/>
        <v>0.44628099098399987</v>
      </c>
      <c r="K13228" s="150">
        <f t="shared" si="825"/>
        <v>44.2</v>
      </c>
      <c r="L13228" s="150">
        <f t="shared" si="827"/>
        <v>0.20000000000000284</v>
      </c>
      <c r="M13228" s="150">
        <f t="shared" si="826"/>
        <v>0.64628099098400271</v>
      </c>
    </row>
    <row r="13229" spans="1:13">
      <c r="A13229" s="152">
        <v>23725</v>
      </c>
      <c r="B13229" s="150">
        <v>44500</v>
      </c>
      <c r="C13229" s="150">
        <v>44500</v>
      </c>
      <c r="D13229" s="150">
        <v>44500</v>
      </c>
      <c r="I13229" s="150">
        <v>161</v>
      </c>
      <c r="J13229" s="150">
        <f t="shared" si="824"/>
        <v>0.31933884243743993</v>
      </c>
      <c r="K13229" s="150">
        <f t="shared" si="825"/>
        <v>44.5</v>
      </c>
      <c r="L13229" s="150">
        <f t="shared" si="827"/>
        <v>0.29999999999999716</v>
      </c>
      <c r="M13229" s="150">
        <f t="shared" si="826"/>
        <v>0.61933884243743709</v>
      </c>
    </row>
    <row r="13230" spans="1:13">
      <c r="A13230" s="152">
        <v>23726</v>
      </c>
      <c r="B13230" s="150">
        <v>44800</v>
      </c>
      <c r="C13230" s="150">
        <v>44800</v>
      </c>
      <c r="D13230" s="150">
        <v>44800</v>
      </c>
      <c r="I13230" s="150">
        <v>217</v>
      </c>
      <c r="J13230" s="150">
        <f t="shared" si="824"/>
        <v>0.43041322241567992</v>
      </c>
      <c r="K13230" s="150">
        <f t="shared" si="825"/>
        <v>44.8</v>
      </c>
      <c r="L13230" s="150">
        <f t="shared" si="827"/>
        <v>0.29999999999999716</v>
      </c>
      <c r="M13230" s="150">
        <f t="shared" si="826"/>
        <v>0.73041322241567708</v>
      </c>
    </row>
    <row r="13231" spans="1:13">
      <c r="A13231" s="152">
        <v>23727</v>
      </c>
      <c r="B13231" s="150">
        <v>44800</v>
      </c>
      <c r="C13231" s="150">
        <v>44800</v>
      </c>
      <c r="D13231" s="150">
        <v>44800</v>
      </c>
      <c r="I13231" s="150">
        <v>227</v>
      </c>
      <c r="J13231" s="150">
        <f t="shared" si="824"/>
        <v>0.45024793312607991</v>
      </c>
      <c r="K13231" s="150">
        <f t="shared" si="825"/>
        <v>44.8</v>
      </c>
      <c r="L13231" s="150">
        <f t="shared" si="827"/>
        <v>0</v>
      </c>
      <c r="M13231" s="150">
        <f t="shared" si="826"/>
        <v>0.45024793312607991</v>
      </c>
    </row>
    <row r="13232" spans="1:13">
      <c r="A13232" s="152">
        <v>23728</v>
      </c>
      <c r="B13232" s="150">
        <v>44900</v>
      </c>
      <c r="C13232" s="150">
        <v>44900</v>
      </c>
      <c r="D13232" s="150">
        <v>44900</v>
      </c>
      <c r="I13232" s="150">
        <v>235</v>
      </c>
      <c r="J13232" s="150">
        <f t="shared" si="824"/>
        <v>0.46611570169439986</v>
      </c>
      <c r="K13232" s="150">
        <f t="shared" si="825"/>
        <v>44.9</v>
      </c>
      <c r="L13232" s="150">
        <f t="shared" si="827"/>
        <v>0.10000000000000142</v>
      </c>
      <c r="M13232" s="150">
        <f t="shared" si="826"/>
        <v>0.56611570169440129</v>
      </c>
    </row>
    <row r="13233" spans="1:13">
      <c r="A13233" s="152">
        <v>23729</v>
      </c>
      <c r="B13233" s="150">
        <v>45100</v>
      </c>
      <c r="C13233" s="150">
        <v>45100</v>
      </c>
      <c r="D13233" s="150">
        <v>45100</v>
      </c>
      <c r="I13233" s="150">
        <v>243</v>
      </c>
      <c r="J13233" s="150">
        <f t="shared" si="824"/>
        <v>0.48198347026271987</v>
      </c>
      <c r="K13233" s="150">
        <f t="shared" si="825"/>
        <v>45.1</v>
      </c>
      <c r="L13233" s="150">
        <f t="shared" si="827"/>
        <v>0.20000000000000284</v>
      </c>
      <c r="M13233" s="150">
        <f t="shared" si="826"/>
        <v>0.68198347026272277</v>
      </c>
    </row>
    <row r="13234" spans="1:13">
      <c r="A13234" s="152">
        <v>23730</v>
      </c>
      <c r="B13234" s="150">
        <v>46400</v>
      </c>
      <c r="C13234" s="150">
        <v>46400</v>
      </c>
      <c r="D13234" s="150">
        <v>46400</v>
      </c>
      <c r="I13234" s="150">
        <v>200</v>
      </c>
      <c r="J13234" s="150">
        <f t="shared" si="824"/>
        <v>0.39669421420799988</v>
      </c>
      <c r="K13234" s="150">
        <f t="shared" si="825"/>
        <v>46.4</v>
      </c>
      <c r="L13234" s="150">
        <f t="shared" si="827"/>
        <v>1.2999999999999972</v>
      </c>
      <c r="M13234" s="150">
        <f t="shared" si="826"/>
        <v>1.696694214207997</v>
      </c>
    </row>
    <row r="13235" spans="1:13">
      <c r="A13235" s="152">
        <v>23731</v>
      </c>
      <c r="B13235" s="150">
        <v>57500</v>
      </c>
      <c r="C13235" s="150">
        <v>57500</v>
      </c>
      <c r="D13235" s="150">
        <v>57500</v>
      </c>
      <c r="I13235" s="150">
        <v>121</v>
      </c>
      <c r="J13235" s="150">
        <f t="shared" si="824"/>
        <v>0.23999999959583995</v>
      </c>
      <c r="K13235" s="150">
        <f t="shared" si="825"/>
        <v>57.5</v>
      </c>
      <c r="L13235" s="150">
        <f t="shared" si="827"/>
        <v>11.100000000000001</v>
      </c>
      <c r="M13235" s="150">
        <f t="shared" si="826"/>
        <v>11.339999999595841</v>
      </c>
    </row>
    <row r="13236" spans="1:13">
      <c r="A13236" s="152">
        <v>23732</v>
      </c>
      <c r="B13236" s="150">
        <v>82500</v>
      </c>
      <c r="C13236" s="150">
        <v>82500</v>
      </c>
      <c r="D13236" s="150">
        <v>82500</v>
      </c>
      <c r="I13236" s="150">
        <v>7880</v>
      </c>
      <c r="J13236" s="150">
        <f t="shared" si="824"/>
        <v>15.629752039795196</v>
      </c>
      <c r="K13236" s="150">
        <f t="shared" si="825"/>
        <v>82.5</v>
      </c>
      <c r="L13236" s="150">
        <f t="shared" si="827"/>
        <v>25</v>
      </c>
      <c r="M13236" s="150">
        <f t="shared" si="826"/>
        <v>40.629752039795193</v>
      </c>
    </row>
    <row r="13237" spans="1:13">
      <c r="A13237" s="152">
        <v>23733</v>
      </c>
      <c r="B13237" s="150">
        <v>86800</v>
      </c>
      <c r="C13237" s="150">
        <v>86800</v>
      </c>
      <c r="D13237" s="150">
        <v>86800</v>
      </c>
      <c r="I13237" s="150">
        <v>45300</v>
      </c>
      <c r="J13237" s="150">
        <f t="shared" si="824"/>
        <v>89.851239518111981</v>
      </c>
      <c r="K13237" s="150">
        <f t="shared" si="825"/>
        <v>86.8</v>
      </c>
      <c r="L13237" s="150">
        <f t="shared" si="827"/>
        <v>4.2999999999999972</v>
      </c>
      <c r="M13237" s="150">
        <f t="shared" si="826"/>
        <v>94.151239518111979</v>
      </c>
    </row>
    <row r="13238" spans="1:13">
      <c r="A13238" s="152">
        <v>23734</v>
      </c>
      <c r="B13238" s="150">
        <v>76500</v>
      </c>
      <c r="C13238" s="150">
        <v>76500</v>
      </c>
      <c r="D13238" s="150">
        <v>76500</v>
      </c>
      <c r="I13238" s="150">
        <v>34800</v>
      </c>
      <c r="J13238" s="150">
        <f t="shared" si="824"/>
        <v>69.024793272191985</v>
      </c>
      <c r="K13238" s="150">
        <f t="shared" si="825"/>
        <v>76.5</v>
      </c>
      <c r="L13238" s="150">
        <f t="shared" si="827"/>
        <v>-10.299999999999997</v>
      </c>
      <c r="M13238" s="150">
        <f t="shared" si="826"/>
        <v>58.724793272191988</v>
      </c>
    </row>
    <row r="13239" spans="1:13">
      <c r="A13239" s="152">
        <v>23735</v>
      </c>
      <c r="B13239" s="150">
        <v>72500</v>
      </c>
      <c r="C13239" s="150">
        <v>72500</v>
      </c>
      <c r="D13239" s="150">
        <v>72500</v>
      </c>
      <c r="I13239" s="150">
        <v>15300</v>
      </c>
      <c r="J13239" s="150">
        <f t="shared" si="824"/>
        <v>30.347107386911993</v>
      </c>
      <c r="K13239" s="150">
        <f t="shared" si="825"/>
        <v>72.5</v>
      </c>
      <c r="L13239" s="150">
        <f t="shared" si="827"/>
        <v>-4</v>
      </c>
      <c r="M13239" s="150">
        <f t="shared" si="826"/>
        <v>26.347107386911993</v>
      </c>
    </row>
    <row r="13240" spans="1:13">
      <c r="A13240" s="152">
        <v>23736</v>
      </c>
      <c r="B13240" s="150">
        <v>71200</v>
      </c>
      <c r="C13240" s="150">
        <v>71200</v>
      </c>
      <c r="D13240" s="150">
        <v>71200</v>
      </c>
      <c r="I13240" s="150">
        <v>10800</v>
      </c>
      <c r="J13240" s="150">
        <f t="shared" si="824"/>
        <v>21.421487567231996</v>
      </c>
      <c r="K13240" s="150">
        <f t="shared" si="825"/>
        <v>71.2</v>
      </c>
      <c r="L13240" s="150">
        <f t="shared" si="827"/>
        <v>-1.2999999999999972</v>
      </c>
      <c r="M13240" s="150">
        <f t="shared" si="826"/>
        <v>20.121487567231998</v>
      </c>
    </row>
    <row r="13241" spans="1:13">
      <c r="A13241" s="152">
        <v>23737</v>
      </c>
      <c r="B13241" s="150">
        <v>70400</v>
      </c>
      <c r="C13241" s="150">
        <v>70400</v>
      </c>
      <c r="D13241" s="150">
        <v>70400</v>
      </c>
      <c r="I13241" s="150">
        <v>9800</v>
      </c>
      <c r="J13241" s="150">
        <f t="shared" si="824"/>
        <v>19.438016496191995</v>
      </c>
      <c r="K13241" s="150">
        <f t="shared" si="825"/>
        <v>70.400000000000006</v>
      </c>
      <c r="L13241" s="150">
        <f t="shared" si="827"/>
        <v>-0.79999999999999716</v>
      </c>
      <c r="M13241" s="150">
        <f t="shared" si="826"/>
        <v>18.638016496191998</v>
      </c>
    </row>
    <row r="13242" spans="1:13">
      <c r="A13242" s="152">
        <v>23738</v>
      </c>
      <c r="B13242" s="150">
        <v>69800</v>
      </c>
      <c r="C13242" s="150">
        <v>69800</v>
      </c>
      <c r="D13242" s="150">
        <v>69800</v>
      </c>
      <c r="I13242" s="150">
        <v>9500</v>
      </c>
      <c r="J13242" s="150">
        <f t="shared" si="824"/>
        <v>18.842975174879996</v>
      </c>
      <c r="K13242" s="150">
        <f t="shared" si="825"/>
        <v>69.8</v>
      </c>
      <c r="L13242" s="150">
        <f t="shared" si="827"/>
        <v>-0.60000000000000853</v>
      </c>
      <c r="M13242" s="150">
        <f t="shared" si="826"/>
        <v>18.242975174879987</v>
      </c>
    </row>
    <row r="13243" spans="1:13">
      <c r="A13243" s="152">
        <v>23739</v>
      </c>
      <c r="B13243" s="150">
        <v>69400</v>
      </c>
      <c r="C13243" s="150">
        <v>69400</v>
      </c>
      <c r="D13243" s="150">
        <v>69400</v>
      </c>
      <c r="I13243" s="150">
        <v>6500</v>
      </c>
      <c r="J13243" s="150">
        <f t="shared" si="824"/>
        <v>12.892561961759997</v>
      </c>
      <c r="K13243" s="150">
        <f t="shared" si="825"/>
        <v>69.400000000000006</v>
      </c>
      <c r="L13243" s="150">
        <f t="shared" si="827"/>
        <v>-0.39999999999999147</v>
      </c>
      <c r="M13243" s="150">
        <f t="shared" si="826"/>
        <v>12.492561961760005</v>
      </c>
    </row>
    <row r="13244" spans="1:13">
      <c r="A13244" s="152">
        <v>23740</v>
      </c>
      <c r="B13244" s="150">
        <v>69100</v>
      </c>
      <c r="C13244" s="150">
        <v>69100</v>
      </c>
      <c r="D13244" s="150">
        <v>69100</v>
      </c>
      <c r="I13244" s="150">
        <v>4200</v>
      </c>
      <c r="J13244" s="150">
        <f t="shared" si="824"/>
        <v>8.3305784983679985</v>
      </c>
      <c r="K13244" s="150">
        <f t="shared" si="825"/>
        <v>69.099999999999994</v>
      </c>
      <c r="L13244" s="150">
        <f t="shared" si="827"/>
        <v>-0.30000000000001137</v>
      </c>
      <c r="M13244" s="150">
        <f t="shared" si="826"/>
        <v>8.0305784983679871</v>
      </c>
    </row>
    <row r="13245" spans="1:13">
      <c r="A13245" s="152">
        <v>23741</v>
      </c>
      <c r="B13245" s="150">
        <v>68900</v>
      </c>
      <c r="C13245" s="150">
        <v>68900</v>
      </c>
      <c r="D13245" s="150">
        <v>68900</v>
      </c>
      <c r="I13245" s="150">
        <v>2800</v>
      </c>
      <c r="J13245" s="150">
        <f t="shared" si="824"/>
        <v>5.5537189989119984</v>
      </c>
      <c r="K13245" s="150">
        <f t="shared" si="825"/>
        <v>68.900000000000006</v>
      </c>
      <c r="L13245" s="150">
        <f t="shared" si="827"/>
        <v>-0.19999999999998863</v>
      </c>
      <c r="M13245" s="150">
        <f t="shared" si="826"/>
        <v>5.3537189989120098</v>
      </c>
    </row>
    <row r="13246" spans="1:13">
      <c r="A13246" s="152">
        <v>23742</v>
      </c>
      <c r="B13246" s="150">
        <v>68500</v>
      </c>
      <c r="C13246" s="150">
        <v>68500</v>
      </c>
      <c r="D13246" s="150">
        <v>68500</v>
      </c>
      <c r="I13246" s="150">
        <v>2400</v>
      </c>
      <c r="J13246" s="150">
        <f t="shared" si="824"/>
        <v>4.7603305704959986</v>
      </c>
      <c r="K13246" s="150">
        <f t="shared" si="825"/>
        <v>68.5</v>
      </c>
      <c r="L13246" s="150">
        <f t="shared" si="827"/>
        <v>-0.40000000000000568</v>
      </c>
      <c r="M13246" s="150">
        <f t="shared" si="826"/>
        <v>4.3603305704959929</v>
      </c>
    </row>
    <row r="13247" spans="1:13">
      <c r="A13247" s="152">
        <v>23743</v>
      </c>
      <c r="B13247" s="150">
        <v>68200</v>
      </c>
      <c r="C13247" s="150">
        <v>68200</v>
      </c>
      <c r="D13247" s="150">
        <v>68200</v>
      </c>
      <c r="I13247" s="150">
        <v>1900</v>
      </c>
      <c r="J13247" s="150">
        <f t="shared" si="824"/>
        <v>3.7685950349759989</v>
      </c>
      <c r="K13247" s="150">
        <f t="shared" si="825"/>
        <v>68.2</v>
      </c>
      <c r="L13247" s="150">
        <f t="shared" si="827"/>
        <v>-0.29999999999999716</v>
      </c>
      <c r="M13247" s="150">
        <f t="shared" si="826"/>
        <v>3.4685950349760017</v>
      </c>
    </row>
    <row r="13248" spans="1:13">
      <c r="A13248" s="152">
        <v>23744</v>
      </c>
      <c r="B13248" s="150">
        <v>68300</v>
      </c>
      <c r="C13248" s="150">
        <v>68300</v>
      </c>
      <c r="D13248" s="150">
        <v>68300</v>
      </c>
      <c r="I13248" s="150">
        <v>1750</v>
      </c>
      <c r="J13248" s="150">
        <f t="shared" si="824"/>
        <v>3.4710743743199992</v>
      </c>
      <c r="K13248" s="150">
        <f t="shared" si="825"/>
        <v>68.3</v>
      </c>
      <c r="L13248" s="150">
        <f t="shared" si="827"/>
        <v>9.9999999999994316E-2</v>
      </c>
      <c r="M13248" s="150">
        <f t="shared" si="826"/>
        <v>3.5710743743199935</v>
      </c>
    </row>
    <row r="13249" spans="1:13">
      <c r="A13249" s="152">
        <v>23745</v>
      </c>
      <c r="B13249" s="150">
        <v>68600</v>
      </c>
      <c r="C13249" s="150">
        <v>68600</v>
      </c>
      <c r="D13249" s="150">
        <v>68600</v>
      </c>
      <c r="I13249" s="150">
        <v>2200</v>
      </c>
      <c r="J13249" s="150">
        <f t="shared" si="824"/>
        <v>4.3636363562879987</v>
      </c>
      <c r="K13249" s="150">
        <f t="shared" si="825"/>
        <v>68.599999999999994</v>
      </c>
      <c r="L13249" s="150">
        <f t="shared" si="827"/>
        <v>0.29999999999999716</v>
      </c>
      <c r="M13249" s="150">
        <f t="shared" si="826"/>
        <v>4.6636363562879959</v>
      </c>
    </row>
    <row r="13250" spans="1:13">
      <c r="A13250" s="152">
        <v>23746</v>
      </c>
      <c r="B13250" s="150">
        <v>68900</v>
      </c>
      <c r="C13250" s="150">
        <v>68900</v>
      </c>
      <c r="D13250" s="150">
        <v>68900</v>
      </c>
      <c r="I13250" s="150">
        <v>2200</v>
      </c>
      <c r="J13250" s="150">
        <f t="shared" si="824"/>
        <v>4.3636363562879987</v>
      </c>
      <c r="K13250" s="150">
        <f t="shared" si="825"/>
        <v>68.900000000000006</v>
      </c>
      <c r="L13250" s="150">
        <f t="shared" si="827"/>
        <v>0.30000000000001137</v>
      </c>
      <c r="M13250" s="150">
        <f t="shared" si="826"/>
        <v>4.6636363562880101</v>
      </c>
    </row>
    <row r="13251" spans="1:13">
      <c r="A13251" s="152">
        <v>23747</v>
      </c>
      <c r="B13251" s="150">
        <v>76900</v>
      </c>
      <c r="C13251" s="150">
        <v>76900</v>
      </c>
      <c r="D13251" s="150">
        <v>76900</v>
      </c>
      <c r="I13251" s="150">
        <v>12000</v>
      </c>
      <c r="J13251" s="150">
        <f t="shared" si="824"/>
        <v>23.801652852479993</v>
      </c>
      <c r="K13251" s="150">
        <f t="shared" si="825"/>
        <v>76.900000000000006</v>
      </c>
      <c r="L13251" s="150">
        <f t="shared" si="827"/>
        <v>8</v>
      </c>
      <c r="M13251" s="150">
        <f t="shared" si="826"/>
        <v>31.801652852479993</v>
      </c>
    </row>
    <row r="13252" spans="1:13">
      <c r="A13252" s="152">
        <v>23748</v>
      </c>
      <c r="B13252" s="150">
        <v>73900</v>
      </c>
      <c r="C13252" s="150">
        <v>73900</v>
      </c>
      <c r="D13252" s="150">
        <v>73900</v>
      </c>
      <c r="I13252" s="150">
        <v>13700</v>
      </c>
      <c r="J13252" s="150">
        <f t="shared" si="824"/>
        <v>27.173553673247994</v>
      </c>
      <c r="K13252" s="150">
        <f t="shared" si="825"/>
        <v>73.900000000000006</v>
      </c>
      <c r="L13252" s="150">
        <f t="shared" si="827"/>
        <v>-3</v>
      </c>
      <c r="M13252" s="150">
        <f t="shared" si="826"/>
        <v>24.173553673247994</v>
      </c>
    </row>
    <row r="13253" spans="1:13">
      <c r="A13253" s="152">
        <v>23749</v>
      </c>
      <c r="B13253" s="150">
        <v>70900</v>
      </c>
      <c r="C13253" s="150">
        <v>70900</v>
      </c>
      <c r="D13253" s="150">
        <v>70900</v>
      </c>
      <c r="I13253" s="150">
        <v>7650</v>
      </c>
      <c r="J13253" s="150">
        <f t="shared" si="824"/>
        <v>15.173553693455997</v>
      </c>
      <c r="K13253" s="150">
        <f t="shared" si="825"/>
        <v>70.900000000000006</v>
      </c>
      <c r="L13253" s="150">
        <f t="shared" si="827"/>
        <v>-3</v>
      </c>
      <c r="M13253" s="150">
        <f t="shared" si="826"/>
        <v>12.173553693455997</v>
      </c>
    </row>
    <row r="13254" spans="1:13">
      <c r="A13254" s="152">
        <v>23750</v>
      </c>
      <c r="B13254" s="150">
        <v>69600</v>
      </c>
      <c r="C13254" s="150">
        <v>69600</v>
      </c>
      <c r="D13254" s="150">
        <v>69600</v>
      </c>
      <c r="I13254" s="150">
        <v>4250</v>
      </c>
      <c r="J13254" s="150">
        <f t="shared" si="824"/>
        <v>8.4297520519199978</v>
      </c>
      <c r="K13254" s="150">
        <f t="shared" si="825"/>
        <v>69.599999999999994</v>
      </c>
      <c r="L13254" s="150">
        <f t="shared" si="827"/>
        <v>-1.3000000000000114</v>
      </c>
      <c r="M13254" s="150">
        <f t="shared" si="826"/>
        <v>7.1297520519199864</v>
      </c>
    </row>
    <row r="13255" spans="1:13">
      <c r="A13255" s="152">
        <v>23751</v>
      </c>
      <c r="B13255" s="150">
        <v>69300</v>
      </c>
      <c r="C13255" s="150">
        <v>69300</v>
      </c>
      <c r="D13255" s="150">
        <v>69300</v>
      </c>
      <c r="I13255" s="150">
        <v>3200</v>
      </c>
      <c r="J13255" s="150">
        <f t="shared" ref="J13255:J13318" si="828">I13255*(2.29568411*10^-6*86400/100)</f>
        <v>6.3471074273279982</v>
      </c>
      <c r="K13255" s="150">
        <f t="shared" ref="K13255:K13318" si="829">D13255/1000</f>
        <v>69.3</v>
      </c>
      <c r="L13255" s="150">
        <f t="shared" si="827"/>
        <v>-0.29999999999999716</v>
      </c>
      <c r="M13255" s="150">
        <f t="shared" ref="M13255:M13318" si="830">MAX(0,J13255+L13255)</f>
        <v>6.047107427328001</v>
      </c>
    </row>
    <row r="13256" spans="1:13">
      <c r="A13256" s="152">
        <v>23752</v>
      </c>
      <c r="B13256" s="150">
        <v>69400</v>
      </c>
      <c r="C13256" s="150">
        <v>69400</v>
      </c>
      <c r="D13256" s="150">
        <v>69400</v>
      </c>
      <c r="I13256" s="150">
        <v>3100</v>
      </c>
      <c r="J13256" s="150">
        <f t="shared" si="828"/>
        <v>6.1487603202239987</v>
      </c>
      <c r="K13256" s="150">
        <f t="shared" si="829"/>
        <v>69.400000000000006</v>
      </c>
      <c r="L13256" s="150">
        <f t="shared" ref="L13256:L13319" si="831">K13256-K13255</f>
        <v>0.10000000000000853</v>
      </c>
      <c r="M13256" s="150">
        <f t="shared" si="830"/>
        <v>6.2487603202240072</v>
      </c>
    </row>
    <row r="13257" spans="1:13">
      <c r="A13257" s="152">
        <v>23753</v>
      </c>
      <c r="B13257" s="150">
        <v>71500</v>
      </c>
      <c r="C13257" s="150">
        <v>71500</v>
      </c>
      <c r="D13257" s="150">
        <v>71500</v>
      </c>
      <c r="I13257" s="150">
        <v>3650</v>
      </c>
      <c r="J13257" s="150">
        <f t="shared" si="828"/>
        <v>7.2396694092959981</v>
      </c>
      <c r="K13257" s="150">
        <f t="shared" si="829"/>
        <v>71.5</v>
      </c>
      <c r="L13257" s="150">
        <f t="shared" si="831"/>
        <v>2.0999999999999943</v>
      </c>
      <c r="M13257" s="150">
        <f t="shared" si="830"/>
        <v>9.3396694092959933</v>
      </c>
    </row>
    <row r="13258" spans="1:13">
      <c r="A13258" s="152">
        <v>23754</v>
      </c>
      <c r="B13258" s="150">
        <v>69400</v>
      </c>
      <c r="C13258" s="150">
        <v>69400</v>
      </c>
      <c r="D13258" s="150">
        <v>69400</v>
      </c>
      <c r="I13258" s="150">
        <v>3640</v>
      </c>
      <c r="J13258" s="150">
        <f t="shared" si="828"/>
        <v>7.2198346985855979</v>
      </c>
      <c r="K13258" s="150">
        <f t="shared" si="829"/>
        <v>69.400000000000006</v>
      </c>
      <c r="L13258" s="150">
        <f t="shared" si="831"/>
        <v>-2.0999999999999943</v>
      </c>
      <c r="M13258" s="150">
        <f t="shared" si="830"/>
        <v>5.1198346985856036</v>
      </c>
    </row>
    <row r="13259" spans="1:13">
      <c r="A13259" s="152">
        <v>23755</v>
      </c>
      <c r="B13259" s="150">
        <v>69100</v>
      </c>
      <c r="C13259" s="150">
        <v>69100</v>
      </c>
      <c r="D13259" s="150">
        <v>69100</v>
      </c>
      <c r="I13259" s="150">
        <v>3010</v>
      </c>
      <c r="J13259" s="150">
        <f t="shared" si="828"/>
        <v>5.9702479238303985</v>
      </c>
      <c r="K13259" s="150">
        <f t="shared" si="829"/>
        <v>69.099999999999994</v>
      </c>
      <c r="L13259" s="150">
        <f t="shared" si="831"/>
        <v>-0.30000000000001137</v>
      </c>
      <c r="M13259" s="150">
        <f t="shared" si="830"/>
        <v>5.6702479238303871</v>
      </c>
    </row>
    <row r="13260" spans="1:13">
      <c r="A13260" s="152">
        <v>23756</v>
      </c>
      <c r="B13260" s="150">
        <v>69000</v>
      </c>
      <c r="C13260" s="150">
        <v>69000</v>
      </c>
      <c r="D13260" s="150">
        <v>69000</v>
      </c>
      <c r="I13260" s="150">
        <v>2680</v>
      </c>
      <c r="J13260" s="150">
        <f t="shared" si="828"/>
        <v>5.3157024703871985</v>
      </c>
      <c r="K13260" s="150">
        <f t="shared" si="829"/>
        <v>69</v>
      </c>
      <c r="L13260" s="150">
        <f t="shared" si="831"/>
        <v>-9.9999999999994316E-2</v>
      </c>
      <c r="M13260" s="150">
        <f t="shared" si="830"/>
        <v>5.2157024703872041</v>
      </c>
    </row>
    <row r="13261" spans="1:13">
      <c r="A13261" s="152">
        <v>23757</v>
      </c>
      <c r="B13261" s="150">
        <v>69100</v>
      </c>
      <c r="C13261" s="150">
        <v>69100</v>
      </c>
      <c r="D13261" s="150">
        <v>69100</v>
      </c>
      <c r="I13261" s="150">
        <v>2730</v>
      </c>
      <c r="J13261" s="150">
        <f t="shared" si="828"/>
        <v>5.4148760239391986</v>
      </c>
      <c r="K13261" s="150">
        <f t="shared" si="829"/>
        <v>69.099999999999994</v>
      </c>
      <c r="L13261" s="150">
        <f t="shared" si="831"/>
        <v>9.9999999999994316E-2</v>
      </c>
      <c r="M13261" s="150">
        <f t="shared" si="830"/>
        <v>5.514876023939193</v>
      </c>
    </row>
    <row r="13262" spans="1:13">
      <c r="A13262" s="152">
        <v>23758</v>
      </c>
      <c r="B13262" s="150">
        <v>69100</v>
      </c>
      <c r="C13262" s="150">
        <v>69100</v>
      </c>
      <c r="D13262" s="150">
        <v>69100</v>
      </c>
      <c r="I13262" s="150">
        <v>2800</v>
      </c>
      <c r="J13262" s="150">
        <f t="shared" si="828"/>
        <v>5.5537189989119984</v>
      </c>
      <c r="K13262" s="150">
        <f t="shared" si="829"/>
        <v>69.099999999999994</v>
      </c>
      <c r="L13262" s="150">
        <f t="shared" si="831"/>
        <v>0</v>
      </c>
      <c r="M13262" s="150">
        <f t="shared" si="830"/>
        <v>5.5537189989119984</v>
      </c>
    </row>
    <row r="13263" spans="1:13">
      <c r="A13263" s="152">
        <v>23759</v>
      </c>
      <c r="B13263" s="150">
        <v>69000</v>
      </c>
      <c r="C13263" s="150">
        <v>69000</v>
      </c>
      <c r="D13263" s="150">
        <v>69000</v>
      </c>
      <c r="I13263" s="150">
        <v>2680</v>
      </c>
      <c r="J13263" s="150">
        <f t="shared" si="828"/>
        <v>5.3157024703871985</v>
      </c>
      <c r="K13263" s="150">
        <f t="shared" si="829"/>
        <v>69</v>
      </c>
      <c r="L13263" s="150">
        <f t="shared" si="831"/>
        <v>-9.9999999999994316E-2</v>
      </c>
      <c r="M13263" s="150">
        <f t="shared" si="830"/>
        <v>5.2157024703872041</v>
      </c>
    </row>
    <row r="13264" spans="1:13">
      <c r="A13264" s="152">
        <v>23760</v>
      </c>
      <c r="B13264" s="150">
        <v>69100</v>
      </c>
      <c r="C13264" s="150">
        <v>69100</v>
      </c>
      <c r="D13264" s="150">
        <v>69100</v>
      </c>
      <c r="I13264" s="150">
        <v>2720</v>
      </c>
      <c r="J13264" s="150">
        <f t="shared" si="828"/>
        <v>5.3950413132287984</v>
      </c>
      <c r="K13264" s="150">
        <f t="shared" si="829"/>
        <v>69.099999999999994</v>
      </c>
      <c r="L13264" s="150">
        <f t="shared" si="831"/>
        <v>9.9999999999994316E-2</v>
      </c>
      <c r="M13264" s="150">
        <f t="shared" si="830"/>
        <v>5.4950413132287927</v>
      </c>
    </row>
    <row r="13265" spans="1:13">
      <c r="A13265" s="152">
        <v>23761</v>
      </c>
      <c r="B13265" s="150">
        <v>69200</v>
      </c>
      <c r="C13265" s="150">
        <v>69200</v>
      </c>
      <c r="D13265" s="150">
        <v>69200</v>
      </c>
      <c r="I13265" s="150">
        <v>2850</v>
      </c>
      <c r="J13265" s="150">
        <f t="shared" si="828"/>
        <v>5.6528925524639986</v>
      </c>
      <c r="K13265" s="150">
        <f t="shared" si="829"/>
        <v>69.2</v>
      </c>
      <c r="L13265" s="150">
        <f t="shared" si="831"/>
        <v>0.10000000000000853</v>
      </c>
      <c r="M13265" s="150">
        <f t="shared" si="830"/>
        <v>5.7528925524640071</v>
      </c>
    </row>
    <row r="13266" spans="1:13">
      <c r="A13266" s="152">
        <v>23762</v>
      </c>
      <c r="B13266" s="150">
        <v>68900</v>
      </c>
      <c r="C13266" s="150">
        <v>68900</v>
      </c>
      <c r="D13266" s="150">
        <v>68900</v>
      </c>
      <c r="I13266" s="150">
        <v>2750</v>
      </c>
      <c r="J13266" s="150">
        <f t="shared" si="828"/>
        <v>5.4545454453599991</v>
      </c>
      <c r="K13266" s="150">
        <f t="shared" si="829"/>
        <v>68.900000000000006</v>
      </c>
      <c r="L13266" s="150">
        <f t="shared" si="831"/>
        <v>-0.29999999999999716</v>
      </c>
      <c r="M13266" s="150">
        <f t="shared" si="830"/>
        <v>5.1545454453600019</v>
      </c>
    </row>
    <row r="13267" spans="1:13">
      <c r="A13267" s="152">
        <v>23763</v>
      </c>
      <c r="B13267" s="150">
        <v>68600</v>
      </c>
      <c r="C13267" s="150">
        <v>68600</v>
      </c>
      <c r="D13267" s="150">
        <v>68600</v>
      </c>
      <c r="I13267" s="150">
        <v>2380</v>
      </c>
      <c r="J13267" s="150">
        <f t="shared" si="828"/>
        <v>4.7206611490751991</v>
      </c>
      <c r="K13267" s="150">
        <f t="shared" si="829"/>
        <v>68.599999999999994</v>
      </c>
      <c r="L13267" s="150">
        <f t="shared" si="831"/>
        <v>-0.30000000000001137</v>
      </c>
      <c r="M13267" s="150">
        <f t="shared" si="830"/>
        <v>4.4206611490751877</v>
      </c>
    </row>
    <row r="13268" spans="1:13">
      <c r="A13268" s="152">
        <v>23764</v>
      </c>
      <c r="B13268" s="150">
        <v>68400</v>
      </c>
      <c r="C13268" s="150">
        <v>68400</v>
      </c>
      <c r="D13268" s="150">
        <v>68400</v>
      </c>
      <c r="I13268" s="150">
        <v>2030</v>
      </c>
      <c r="J13268" s="150">
        <f t="shared" si="828"/>
        <v>4.0264462742111986</v>
      </c>
      <c r="K13268" s="150">
        <f t="shared" si="829"/>
        <v>68.400000000000006</v>
      </c>
      <c r="L13268" s="150">
        <f t="shared" si="831"/>
        <v>-0.19999999999998863</v>
      </c>
      <c r="M13268" s="150">
        <f t="shared" si="830"/>
        <v>3.82644627421121</v>
      </c>
    </row>
    <row r="13269" spans="1:13">
      <c r="A13269" s="152">
        <v>23765</v>
      </c>
      <c r="B13269" s="150">
        <v>72300</v>
      </c>
      <c r="C13269" s="150">
        <v>72300</v>
      </c>
      <c r="D13269" s="150">
        <v>72300</v>
      </c>
      <c r="I13269" s="150">
        <v>3280</v>
      </c>
      <c r="J13269" s="150">
        <f t="shared" si="828"/>
        <v>6.5057851130111981</v>
      </c>
      <c r="K13269" s="150">
        <f t="shared" si="829"/>
        <v>72.3</v>
      </c>
      <c r="L13269" s="150">
        <f t="shared" si="831"/>
        <v>3.8999999999999915</v>
      </c>
      <c r="M13269" s="150">
        <f t="shared" si="830"/>
        <v>10.40578511301119</v>
      </c>
    </row>
    <row r="13270" spans="1:13">
      <c r="A13270" s="152">
        <v>23766</v>
      </c>
      <c r="B13270" s="150">
        <v>70500</v>
      </c>
      <c r="C13270" s="150">
        <v>70500</v>
      </c>
      <c r="D13270" s="150">
        <v>70500</v>
      </c>
      <c r="I13270" s="150">
        <v>7590</v>
      </c>
      <c r="J13270" s="150">
        <f t="shared" si="828"/>
        <v>15.054545429193595</v>
      </c>
      <c r="K13270" s="150">
        <f t="shared" si="829"/>
        <v>70.5</v>
      </c>
      <c r="L13270" s="150">
        <f t="shared" si="831"/>
        <v>-1.7999999999999972</v>
      </c>
      <c r="M13270" s="150">
        <f t="shared" si="830"/>
        <v>13.254545429193598</v>
      </c>
    </row>
    <row r="13271" spans="1:13">
      <c r="A13271" s="152">
        <v>23767</v>
      </c>
      <c r="B13271" s="150">
        <v>69400</v>
      </c>
      <c r="C13271" s="150">
        <v>69400</v>
      </c>
      <c r="D13271" s="150">
        <v>69400</v>
      </c>
      <c r="I13271" s="150">
        <v>4200</v>
      </c>
      <c r="J13271" s="150">
        <f t="shared" si="828"/>
        <v>8.3305784983679985</v>
      </c>
      <c r="K13271" s="150">
        <f t="shared" si="829"/>
        <v>69.400000000000006</v>
      </c>
      <c r="L13271" s="150">
        <f t="shared" si="831"/>
        <v>-1.0999999999999943</v>
      </c>
      <c r="M13271" s="150">
        <f t="shared" si="830"/>
        <v>7.2305784983680041</v>
      </c>
    </row>
    <row r="13272" spans="1:13">
      <c r="A13272" s="152">
        <v>23768</v>
      </c>
      <c r="B13272" s="150">
        <v>68900</v>
      </c>
      <c r="C13272" s="150">
        <v>68900</v>
      </c>
      <c r="D13272" s="150">
        <v>68900</v>
      </c>
      <c r="I13272" s="150">
        <v>2840</v>
      </c>
      <c r="J13272" s="150">
        <f t="shared" si="828"/>
        <v>5.6330578417535984</v>
      </c>
      <c r="K13272" s="150">
        <f t="shared" si="829"/>
        <v>68.900000000000006</v>
      </c>
      <c r="L13272" s="150">
        <f t="shared" si="831"/>
        <v>-0.5</v>
      </c>
      <c r="M13272" s="150">
        <f t="shared" si="830"/>
        <v>5.1330578417535984</v>
      </c>
    </row>
    <row r="13273" spans="1:13">
      <c r="A13273" s="152">
        <v>23769</v>
      </c>
      <c r="B13273" s="150">
        <v>68500</v>
      </c>
      <c r="C13273" s="150">
        <v>68500</v>
      </c>
      <c r="D13273" s="150">
        <v>68500</v>
      </c>
      <c r="I13273" s="150">
        <v>2240</v>
      </c>
      <c r="J13273" s="150">
        <f t="shared" si="828"/>
        <v>4.4429751991295987</v>
      </c>
      <c r="K13273" s="150">
        <f t="shared" si="829"/>
        <v>68.5</v>
      </c>
      <c r="L13273" s="150">
        <f t="shared" si="831"/>
        <v>-0.40000000000000568</v>
      </c>
      <c r="M13273" s="150">
        <f t="shared" si="830"/>
        <v>4.042975199129593</v>
      </c>
    </row>
    <row r="13274" spans="1:13">
      <c r="A13274" s="152">
        <v>23770</v>
      </c>
      <c r="B13274" s="150">
        <v>68300</v>
      </c>
      <c r="C13274" s="150">
        <v>68300</v>
      </c>
      <c r="D13274" s="150">
        <v>68300</v>
      </c>
      <c r="I13274" s="150">
        <v>1910</v>
      </c>
      <c r="J13274" s="150">
        <f t="shared" si="828"/>
        <v>3.7884297456863991</v>
      </c>
      <c r="K13274" s="150">
        <f t="shared" si="829"/>
        <v>68.3</v>
      </c>
      <c r="L13274" s="150">
        <f t="shared" si="831"/>
        <v>-0.20000000000000284</v>
      </c>
      <c r="M13274" s="150">
        <f t="shared" si="830"/>
        <v>3.5884297456863963</v>
      </c>
    </row>
    <row r="13275" spans="1:13">
      <c r="A13275" s="152">
        <v>23771</v>
      </c>
      <c r="B13275" s="150">
        <v>68200</v>
      </c>
      <c r="C13275" s="150">
        <v>68200</v>
      </c>
      <c r="D13275" s="150">
        <v>68200</v>
      </c>
      <c r="I13275" s="150">
        <v>1710</v>
      </c>
      <c r="J13275" s="150">
        <f t="shared" si="828"/>
        <v>3.3917355314783992</v>
      </c>
      <c r="K13275" s="150">
        <f t="shared" si="829"/>
        <v>68.2</v>
      </c>
      <c r="L13275" s="150">
        <f t="shared" si="831"/>
        <v>-9.9999999999994316E-2</v>
      </c>
      <c r="M13275" s="150">
        <f t="shared" si="830"/>
        <v>3.2917355314784049</v>
      </c>
    </row>
    <row r="13276" spans="1:13">
      <c r="A13276" s="152">
        <v>23772</v>
      </c>
      <c r="B13276" s="150">
        <v>68300</v>
      </c>
      <c r="C13276" s="150">
        <v>68300</v>
      </c>
      <c r="D13276" s="150">
        <v>68300</v>
      </c>
      <c r="I13276" s="150">
        <v>1680</v>
      </c>
      <c r="J13276" s="150">
        <f t="shared" si="828"/>
        <v>3.332231399347199</v>
      </c>
      <c r="K13276" s="150">
        <f t="shared" si="829"/>
        <v>68.3</v>
      </c>
      <c r="L13276" s="150">
        <f t="shared" si="831"/>
        <v>9.9999999999994316E-2</v>
      </c>
      <c r="M13276" s="150">
        <f t="shared" si="830"/>
        <v>3.4322313993471933</v>
      </c>
    </row>
    <row r="13277" spans="1:13">
      <c r="A13277" s="152">
        <v>23773</v>
      </c>
      <c r="B13277" s="150">
        <v>68200</v>
      </c>
      <c r="C13277" s="150">
        <v>68200</v>
      </c>
      <c r="D13277" s="150">
        <v>68200</v>
      </c>
      <c r="I13277" s="150">
        <v>1680</v>
      </c>
      <c r="J13277" s="150">
        <f t="shared" si="828"/>
        <v>3.332231399347199</v>
      </c>
      <c r="K13277" s="150">
        <f t="shared" si="829"/>
        <v>68.2</v>
      </c>
      <c r="L13277" s="150">
        <f t="shared" si="831"/>
        <v>-9.9999999999994316E-2</v>
      </c>
      <c r="M13277" s="150">
        <f t="shared" si="830"/>
        <v>3.2322313993472047</v>
      </c>
    </row>
    <row r="13278" spans="1:13">
      <c r="A13278" s="152">
        <v>23774</v>
      </c>
      <c r="B13278" s="150">
        <v>68100</v>
      </c>
      <c r="C13278" s="150">
        <v>68100</v>
      </c>
      <c r="D13278" s="150">
        <v>68100</v>
      </c>
      <c r="I13278" s="150">
        <v>1620</v>
      </c>
      <c r="J13278" s="150">
        <f t="shared" si="828"/>
        <v>3.2132231350847991</v>
      </c>
      <c r="K13278" s="150">
        <f t="shared" si="829"/>
        <v>68.099999999999994</v>
      </c>
      <c r="L13278" s="150">
        <f t="shared" si="831"/>
        <v>-0.10000000000000853</v>
      </c>
      <c r="M13278" s="150">
        <f t="shared" si="830"/>
        <v>3.1132231350847905</v>
      </c>
    </row>
    <row r="13279" spans="1:13">
      <c r="A13279" s="152">
        <v>23775</v>
      </c>
      <c r="B13279" s="150">
        <v>68000</v>
      </c>
      <c r="C13279" s="150">
        <v>68000</v>
      </c>
      <c r="D13279" s="150">
        <v>68000</v>
      </c>
      <c r="I13279" s="150">
        <v>1480</v>
      </c>
      <c r="J13279" s="150">
        <f t="shared" si="828"/>
        <v>2.9355371851391991</v>
      </c>
      <c r="K13279" s="150">
        <f t="shared" si="829"/>
        <v>68</v>
      </c>
      <c r="L13279" s="150">
        <f t="shared" si="831"/>
        <v>-9.9999999999994316E-2</v>
      </c>
      <c r="M13279" s="150">
        <f t="shared" si="830"/>
        <v>2.8355371851392048</v>
      </c>
    </row>
    <row r="13280" spans="1:13">
      <c r="A13280" s="152">
        <v>23776</v>
      </c>
      <c r="B13280" s="150">
        <v>67900</v>
      </c>
      <c r="C13280" s="150">
        <v>67900</v>
      </c>
      <c r="D13280" s="150">
        <v>67900</v>
      </c>
      <c r="I13280" s="150">
        <v>1340</v>
      </c>
      <c r="J13280" s="150">
        <f t="shared" si="828"/>
        <v>2.6578512351935992</v>
      </c>
      <c r="K13280" s="150">
        <f t="shared" si="829"/>
        <v>67.900000000000006</v>
      </c>
      <c r="L13280" s="150">
        <f t="shared" si="831"/>
        <v>-9.9999999999994316E-2</v>
      </c>
      <c r="M13280" s="150">
        <f t="shared" si="830"/>
        <v>2.5578512351936049</v>
      </c>
    </row>
    <row r="13281" spans="1:13">
      <c r="A13281" s="152">
        <v>23777</v>
      </c>
      <c r="B13281" s="150">
        <v>67900</v>
      </c>
      <c r="C13281" s="150">
        <v>67900</v>
      </c>
      <c r="D13281" s="150">
        <v>67900</v>
      </c>
      <c r="I13281" s="150">
        <v>1240</v>
      </c>
      <c r="J13281" s="150">
        <f t="shared" si="828"/>
        <v>2.4595041280895993</v>
      </c>
      <c r="K13281" s="150">
        <f t="shared" si="829"/>
        <v>67.900000000000006</v>
      </c>
      <c r="L13281" s="150">
        <f t="shared" si="831"/>
        <v>0</v>
      </c>
      <c r="M13281" s="150">
        <f t="shared" si="830"/>
        <v>2.4595041280895993</v>
      </c>
    </row>
    <row r="13282" spans="1:13">
      <c r="A13282" s="152">
        <v>23778</v>
      </c>
      <c r="B13282" s="150">
        <v>68300</v>
      </c>
      <c r="C13282" s="150">
        <v>68300</v>
      </c>
      <c r="D13282" s="150">
        <v>68300</v>
      </c>
      <c r="I13282" s="150">
        <v>1580</v>
      </c>
      <c r="J13282" s="150">
        <f t="shared" si="828"/>
        <v>3.1338842922431991</v>
      </c>
      <c r="K13282" s="150">
        <f t="shared" si="829"/>
        <v>68.3</v>
      </c>
      <c r="L13282" s="150">
        <f t="shared" si="831"/>
        <v>0.39999999999999147</v>
      </c>
      <c r="M13282" s="150">
        <f t="shared" si="830"/>
        <v>3.5338842922431906</v>
      </c>
    </row>
    <row r="13283" spans="1:13">
      <c r="A13283" s="152">
        <v>23779</v>
      </c>
      <c r="B13283" s="150">
        <v>68000</v>
      </c>
      <c r="C13283" s="150">
        <v>68000</v>
      </c>
      <c r="D13283" s="150">
        <v>68000</v>
      </c>
      <c r="I13283" s="150">
        <v>1590</v>
      </c>
      <c r="J13283" s="150">
        <f t="shared" si="828"/>
        <v>3.1537190029535993</v>
      </c>
      <c r="K13283" s="150">
        <f t="shared" si="829"/>
        <v>68</v>
      </c>
      <c r="L13283" s="150">
        <f t="shared" si="831"/>
        <v>-0.29999999999999716</v>
      </c>
      <c r="M13283" s="150">
        <f t="shared" si="830"/>
        <v>2.8537190029536021</v>
      </c>
    </row>
    <row r="13284" spans="1:13">
      <c r="A13284" s="152">
        <v>23780</v>
      </c>
      <c r="B13284" s="150">
        <v>67800</v>
      </c>
      <c r="C13284" s="150">
        <v>67800</v>
      </c>
      <c r="D13284" s="150">
        <v>67800</v>
      </c>
      <c r="I13284" s="150">
        <v>1350</v>
      </c>
      <c r="J13284" s="150">
        <f t="shared" si="828"/>
        <v>2.6776859459039994</v>
      </c>
      <c r="K13284" s="150">
        <f t="shared" si="829"/>
        <v>67.8</v>
      </c>
      <c r="L13284" s="150">
        <f t="shared" si="831"/>
        <v>-0.20000000000000284</v>
      </c>
      <c r="M13284" s="150">
        <f t="shared" si="830"/>
        <v>2.4776859459039966</v>
      </c>
    </row>
    <row r="13285" spans="1:13">
      <c r="A13285" s="152">
        <v>23781</v>
      </c>
      <c r="B13285" s="150">
        <v>67700</v>
      </c>
      <c r="C13285" s="150">
        <v>67700</v>
      </c>
      <c r="D13285" s="150">
        <v>67700</v>
      </c>
      <c r="I13285" s="150">
        <v>1170</v>
      </c>
      <c r="J13285" s="150">
        <f t="shared" si="828"/>
        <v>2.3206611531167995</v>
      </c>
      <c r="K13285" s="150">
        <f t="shared" si="829"/>
        <v>67.7</v>
      </c>
      <c r="L13285" s="150">
        <f t="shared" si="831"/>
        <v>-9.9999999999994316E-2</v>
      </c>
      <c r="M13285" s="150">
        <f t="shared" si="830"/>
        <v>2.2206611531168052</v>
      </c>
    </row>
    <row r="13286" spans="1:13">
      <c r="A13286" s="152">
        <v>23782</v>
      </c>
      <c r="B13286" s="150">
        <v>67600</v>
      </c>
      <c r="C13286" s="150">
        <v>67600</v>
      </c>
      <c r="D13286" s="150">
        <v>67600</v>
      </c>
      <c r="I13286" s="150">
        <v>1060</v>
      </c>
      <c r="J13286" s="150">
        <f t="shared" si="828"/>
        <v>2.1024793353023994</v>
      </c>
      <c r="K13286" s="150">
        <f t="shared" si="829"/>
        <v>67.599999999999994</v>
      </c>
      <c r="L13286" s="150">
        <f t="shared" si="831"/>
        <v>-0.10000000000000853</v>
      </c>
      <c r="M13286" s="150">
        <f t="shared" si="830"/>
        <v>2.0024793353023909</v>
      </c>
    </row>
    <row r="13287" spans="1:13">
      <c r="A13287" s="152">
        <v>23783</v>
      </c>
      <c r="B13287" s="150">
        <v>67400</v>
      </c>
      <c r="C13287" s="150">
        <v>67400</v>
      </c>
      <c r="D13287" s="150">
        <v>67400</v>
      </c>
      <c r="I13287" s="150">
        <v>955</v>
      </c>
      <c r="J13287" s="150">
        <f t="shared" si="828"/>
        <v>1.8942148728431996</v>
      </c>
      <c r="K13287" s="150">
        <f t="shared" si="829"/>
        <v>67.400000000000006</v>
      </c>
      <c r="L13287" s="150">
        <f t="shared" si="831"/>
        <v>-0.19999999999998863</v>
      </c>
      <c r="M13287" s="150">
        <f t="shared" si="830"/>
        <v>1.6942148728432109</v>
      </c>
    </row>
    <row r="13288" spans="1:13">
      <c r="A13288" s="152">
        <v>23784</v>
      </c>
      <c r="B13288" s="150">
        <v>67400</v>
      </c>
      <c r="C13288" s="150">
        <v>67400</v>
      </c>
      <c r="D13288" s="150">
        <v>67400</v>
      </c>
      <c r="I13288" s="150">
        <v>894</v>
      </c>
      <c r="J13288" s="150">
        <f t="shared" si="828"/>
        <v>1.7732231375097596</v>
      </c>
      <c r="K13288" s="150">
        <f t="shared" si="829"/>
        <v>67.400000000000006</v>
      </c>
      <c r="L13288" s="150">
        <f t="shared" si="831"/>
        <v>0</v>
      </c>
      <c r="M13288" s="150">
        <f t="shared" si="830"/>
        <v>1.7732231375097596</v>
      </c>
    </row>
    <row r="13289" spans="1:13">
      <c r="A13289" s="152">
        <v>23785</v>
      </c>
      <c r="B13289" s="150">
        <v>67300</v>
      </c>
      <c r="C13289" s="150">
        <v>67300</v>
      </c>
      <c r="D13289" s="150">
        <v>67300</v>
      </c>
      <c r="I13289" s="150">
        <v>800</v>
      </c>
      <c r="J13289" s="150">
        <f t="shared" si="828"/>
        <v>1.5867768568319995</v>
      </c>
      <c r="K13289" s="150">
        <f t="shared" si="829"/>
        <v>67.3</v>
      </c>
      <c r="L13289" s="150">
        <f t="shared" si="831"/>
        <v>-0.10000000000000853</v>
      </c>
      <c r="M13289" s="150">
        <f t="shared" si="830"/>
        <v>1.486776856831991</v>
      </c>
    </row>
    <row r="13290" spans="1:13">
      <c r="A13290" s="152">
        <v>23786</v>
      </c>
      <c r="B13290" s="150">
        <v>67200</v>
      </c>
      <c r="C13290" s="150">
        <v>67200</v>
      </c>
      <c r="D13290" s="150">
        <v>67200</v>
      </c>
      <c r="I13290" s="150">
        <v>764</v>
      </c>
      <c r="J13290" s="150">
        <f t="shared" si="828"/>
        <v>1.5153718982745596</v>
      </c>
      <c r="K13290" s="150">
        <f t="shared" si="829"/>
        <v>67.2</v>
      </c>
      <c r="L13290" s="150">
        <f t="shared" si="831"/>
        <v>-9.9999999999994316E-2</v>
      </c>
      <c r="M13290" s="150">
        <f t="shared" si="830"/>
        <v>1.4153718982745653</v>
      </c>
    </row>
    <row r="13291" spans="1:13">
      <c r="A13291" s="152">
        <v>23787</v>
      </c>
      <c r="B13291" s="150">
        <v>67200</v>
      </c>
      <c r="C13291" s="150">
        <v>67200</v>
      </c>
      <c r="D13291" s="150">
        <v>67200</v>
      </c>
      <c r="I13291" s="150">
        <v>708</v>
      </c>
      <c r="J13291" s="150">
        <f t="shared" si="828"/>
        <v>1.4042975182963195</v>
      </c>
      <c r="K13291" s="150">
        <f t="shared" si="829"/>
        <v>67.2</v>
      </c>
      <c r="L13291" s="150">
        <f t="shared" si="831"/>
        <v>0</v>
      </c>
      <c r="M13291" s="150">
        <f t="shared" si="830"/>
        <v>1.4042975182963195</v>
      </c>
    </row>
    <row r="13292" spans="1:13">
      <c r="A13292" s="152">
        <v>23788</v>
      </c>
      <c r="B13292" s="150">
        <v>67100</v>
      </c>
      <c r="C13292" s="150">
        <v>67100</v>
      </c>
      <c r="D13292" s="150">
        <v>67100</v>
      </c>
      <c r="I13292" s="150">
        <v>666</v>
      </c>
      <c r="J13292" s="150">
        <f t="shared" si="828"/>
        <v>1.3209917333126397</v>
      </c>
      <c r="K13292" s="150">
        <f t="shared" si="829"/>
        <v>67.099999999999994</v>
      </c>
      <c r="L13292" s="150">
        <f t="shared" si="831"/>
        <v>-0.10000000000000853</v>
      </c>
      <c r="M13292" s="150">
        <f t="shared" si="830"/>
        <v>1.2209917333126312</v>
      </c>
    </row>
    <row r="13293" spans="1:13">
      <c r="A13293" s="152">
        <v>23789</v>
      </c>
      <c r="B13293" s="150">
        <v>67100</v>
      </c>
      <c r="C13293" s="150">
        <v>67100</v>
      </c>
      <c r="D13293" s="150">
        <v>67100</v>
      </c>
      <c r="I13293" s="150">
        <v>635</v>
      </c>
      <c r="J13293" s="150">
        <f t="shared" si="828"/>
        <v>1.2595041301103997</v>
      </c>
      <c r="K13293" s="150">
        <f t="shared" si="829"/>
        <v>67.099999999999994</v>
      </c>
      <c r="L13293" s="150">
        <f t="shared" si="831"/>
        <v>0</v>
      </c>
      <c r="M13293" s="150">
        <f t="shared" si="830"/>
        <v>1.2595041301103997</v>
      </c>
    </row>
    <row r="13294" spans="1:13">
      <c r="A13294" s="152">
        <v>23790</v>
      </c>
      <c r="B13294" s="150">
        <v>67000</v>
      </c>
      <c r="C13294" s="150">
        <v>67000</v>
      </c>
      <c r="D13294" s="150">
        <v>67000</v>
      </c>
      <c r="I13294" s="150">
        <v>600</v>
      </c>
      <c r="J13294" s="150">
        <f t="shared" si="828"/>
        <v>1.1900826426239997</v>
      </c>
      <c r="K13294" s="150">
        <f t="shared" si="829"/>
        <v>67</v>
      </c>
      <c r="L13294" s="150">
        <f t="shared" si="831"/>
        <v>-9.9999999999994316E-2</v>
      </c>
      <c r="M13294" s="150">
        <f t="shared" si="830"/>
        <v>1.0900826426240053</v>
      </c>
    </row>
    <row r="13295" spans="1:13">
      <c r="A13295" s="152">
        <v>23791</v>
      </c>
      <c r="B13295" s="150">
        <v>67000</v>
      </c>
      <c r="C13295" s="150">
        <v>67000</v>
      </c>
      <c r="D13295" s="150">
        <v>67000</v>
      </c>
      <c r="I13295" s="150">
        <v>565</v>
      </c>
      <c r="J13295" s="150">
        <f t="shared" si="828"/>
        <v>1.1206611551375998</v>
      </c>
      <c r="K13295" s="150">
        <f t="shared" si="829"/>
        <v>67</v>
      </c>
      <c r="L13295" s="150">
        <f t="shared" si="831"/>
        <v>0</v>
      </c>
      <c r="M13295" s="150">
        <f t="shared" si="830"/>
        <v>1.1206611551375998</v>
      </c>
    </row>
    <row r="13296" spans="1:13">
      <c r="A13296" s="152">
        <v>23792</v>
      </c>
      <c r="B13296" s="150">
        <v>67000</v>
      </c>
      <c r="C13296" s="150">
        <v>67000</v>
      </c>
      <c r="D13296" s="150">
        <v>67000</v>
      </c>
      <c r="I13296" s="150">
        <v>545</v>
      </c>
      <c r="J13296" s="150">
        <f t="shared" si="828"/>
        <v>1.0809917337167998</v>
      </c>
      <c r="K13296" s="150">
        <f t="shared" si="829"/>
        <v>67</v>
      </c>
      <c r="L13296" s="150">
        <f t="shared" si="831"/>
        <v>0</v>
      </c>
      <c r="M13296" s="150">
        <f t="shared" si="830"/>
        <v>1.0809917337167998</v>
      </c>
    </row>
    <row r="13297" spans="1:13">
      <c r="A13297" s="152">
        <v>23793</v>
      </c>
      <c r="B13297" s="150">
        <v>67000</v>
      </c>
      <c r="C13297" s="150">
        <v>67000</v>
      </c>
      <c r="D13297" s="150">
        <v>67000</v>
      </c>
      <c r="I13297" s="150">
        <v>530</v>
      </c>
      <c r="J13297" s="150">
        <f t="shared" si="828"/>
        <v>1.0512396676511997</v>
      </c>
      <c r="K13297" s="150">
        <f t="shared" si="829"/>
        <v>67</v>
      </c>
      <c r="L13297" s="150">
        <f t="shared" si="831"/>
        <v>0</v>
      </c>
      <c r="M13297" s="150">
        <f t="shared" si="830"/>
        <v>1.0512396676511997</v>
      </c>
    </row>
    <row r="13298" spans="1:13">
      <c r="A13298" s="152">
        <v>23794</v>
      </c>
      <c r="B13298" s="150">
        <v>67000</v>
      </c>
      <c r="C13298" s="150">
        <v>67000</v>
      </c>
      <c r="D13298" s="150">
        <v>67000</v>
      </c>
      <c r="I13298" s="150">
        <v>525</v>
      </c>
      <c r="J13298" s="150">
        <f t="shared" si="828"/>
        <v>1.0413223122959998</v>
      </c>
      <c r="K13298" s="150">
        <f t="shared" si="829"/>
        <v>67</v>
      </c>
      <c r="L13298" s="150">
        <f t="shared" si="831"/>
        <v>0</v>
      </c>
      <c r="M13298" s="150">
        <f t="shared" si="830"/>
        <v>1.0413223122959998</v>
      </c>
    </row>
    <row r="13299" spans="1:13">
      <c r="A13299" s="152">
        <v>23795</v>
      </c>
      <c r="B13299" s="150">
        <v>67000</v>
      </c>
      <c r="C13299" s="150">
        <v>67000</v>
      </c>
      <c r="D13299" s="150">
        <v>67000</v>
      </c>
      <c r="I13299" s="150">
        <v>515</v>
      </c>
      <c r="J13299" s="150">
        <f t="shared" si="828"/>
        <v>1.0214876015855998</v>
      </c>
      <c r="K13299" s="150">
        <f t="shared" si="829"/>
        <v>67</v>
      </c>
      <c r="L13299" s="150">
        <f t="shared" si="831"/>
        <v>0</v>
      </c>
      <c r="M13299" s="150">
        <f t="shared" si="830"/>
        <v>1.0214876015855998</v>
      </c>
    </row>
    <row r="13300" spans="1:13">
      <c r="A13300" s="152">
        <v>23796</v>
      </c>
      <c r="B13300" s="150">
        <v>66900</v>
      </c>
      <c r="C13300" s="150">
        <v>66900</v>
      </c>
      <c r="D13300" s="150">
        <v>66900</v>
      </c>
      <c r="I13300" s="150">
        <v>495</v>
      </c>
      <c r="J13300" s="150">
        <f t="shared" si="828"/>
        <v>0.98181818016479971</v>
      </c>
      <c r="K13300" s="150">
        <f t="shared" si="829"/>
        <v>66.900000000000006</v>
      </c>
      <c r="L13300" s="150">
        <f t="shared" si="831"/>
        <v>-9.9999999999994316E-2</v>
      </c>
      <c r="M13300" s="150">
        <f t="shared" si="830"/>
        <v>0.8818181801648054</v>
      </c>
    </row>
    <row r="13301" spans="1:13">
      <c r="A13301" s="152">
        <v>23797</v>
      </c>
      <c r="B13301" s="150">
        <v>66900</v>
      </c>
      <c r="C13301" s="150">
        <v>66900</v>
      </c>
      <c r="D13301" s="150">
        <v>66900</v>
      </c>
      <c r="I13301" s="150">
        <v>462</v>
      </c>
      <c r="J13301" s="150">
        <f t="shared" si="828"/>
        <v>0.91636363482047978</v>
      </c>
      <c r="K13301" s="150">
        <f t="shared" si="829"/>
        <v>66.900000000000006</v>
      </c>
      <c r="L13301" s="150">
        <f t="shared" si="831"/>
        <v>0</v>
      </c>
      <c r="M13301" s="150">
        <f t="shared" si="830"/>
        <v>0.91636363482047978</v>
      </c>
    </row>
    <row r="13302" spans="1:13">
      <c r="A13302" s="152">
        <v>23798</v>
      </c>
      <c r="B13302" s="150">
        <v>66900</v>
      </c>
      <c r="C13302" s="150">
        <v>66900</v>
      </c>
      <c r="D13302" s="150">
        <v>66900</v>
      </c>
      <c r="I13302" s="150">
        <v>442</v>
      </c>
      <c r="J13302" s="150">
        <f t="shared" si="828"/>
        <v>0.87669421339967979</v>
      </c>
      <c r="K13302" s="150">
        <f t="shared" si="829"/>
        <v>66.900000000000006</v>
      </c>
      <c r="L13302" s="150">
        <f t="shared" si="831"/>
        <v>0</v>
      </c>
      <c r="M13302" s="150">
        <f t="shared" si="830"/>
        <v>0.87669421339967979</v>
      </c>
    </row>
    <row r="13303" spans="1:13">
      <c r="A13303" s="152">
        <v>23799</v>
      </c>
      <c r="B13303" s="150">
        <v>67000</v>
      </c>
      <c r="C13303" s="150">
        <v>67000</v>
      </c>
      <c r="D13303" s="150">
        <v>67000</v>
      </c>
      <c r="I13303" s="150">
        <v>437</v>
      </c>
      <c r="J13303" s="150">
        <f t="shared" si="828"/>
        <v>0.86677685804447979</v>
      </c>
      <c r="K13303" s="150">
        <f t="shared" si="829"/>
        <v>67</v>
      </c>
      <c r="L13303" s="150">
        <f t="shared" si="831"/>
        <v>9.9999999999994316E-2</v>
      </c>
      <c r="M13303" s="150">
        <f t="shared" si="830"/>
        <v>0.96677685804447411</v>
      </c>
    </row>
    <row r="13304" spans="1:13">
      <c r="A13304" s="152">
        <v>23800</v>
      </c>
      <c r="B13304" s="150">
        <v>67100</v>
      </c>
      <c r="C13304" s="150">
        <v>67100</v>
      </c>
      <c r="D13304" s="150">
        <v>67100</v>
      </c>
      <c r="I13304" s="150">
        <v>631</v>
      </c>
      <c r="J13304" s="150">
        <f t="shared" si="828"/>
        <v>1.2515702458262397</v>
      </c>
      <c r="K13304" s="150">
        <f t="shared" si="829"/>
        <v>67.099999999999994</v>
      </c>
      <c r="L13304" s="150">
        <f t="shared" si="831"/>
        <v>9.9999999999994316E-2</v>
      </c>
      <c r="M13304" s="150">
        <f t="shared" si="830"/>
        <v>1.351570245826234</v>
      </c>
    </row>
    <row r="13305" spans="1:13">
      <c r="A13305" s="152">
        <v>23801</v>
      </c>
      <c r="B13305" s="150">
        <v>67000</v>
      </c>
      <c r="C13305" s="150">
        <v>67000</v>
      </c>
      <c r="D13305" s="150">
        <v>67000</v>
      </c>
      <c r="I13305" s="150">
        <v>582</v>
      </c>
      <c r="J13305" s="150">
        <f t="shared" si="828"/>
        <v>1.1543801633452797</v>
      </c>
      <c r="K13305" s="150">
        <f t="shared" si="829"/>
        <v>67</v>
      </c>
      <c r="L13305" s="150">
        <f t="shared" si="831"/>
        <v>-9.9999999999994316E-2</v>
      </c>
      <c r="M13305" s="150">
        <f t="shared" si="830"/>
        <v>1.0543801633452854</v>
      </c>
    </row>
    <row r="13306" spans="1:13">
      <c r="A13306" s="152">
        <v>23802</v>
      </c>
      <c r="B13306" s="150">
        <v>66900</v>
      </c>
      <c r="C13306" s="150">
        <v>66900</v>
      </c>
      <c r="D13306" s="150">
        <v>66900</v>
      </c>
      <c r="I13306" s="150">
        <v>504</v>
      </c>
      <c r="J13306" s="150">
        <f t="shared" si="828"/>
        <v>0.9996694198041598</v>
      </c>
      <c r="K13306" s="150">
        <f t="shared" si="829"/>
        <v>66.900000000000006</v>
      </c>
      <c r="L13306" s="150">
        <f t="shared" si="831"/>
        <v>-9.9999999999994316E-2</v>
      </c>
      <c r="M13306" s="150">
        <f t="shared" si="830"/>
        <v>0.89966941980416548</v>
      </c>
    </row>
    <row r="13307" spans="1:13">
      <c r="A13307" s="152">
        <v>23803</v>
      </c>
      <c r="B13307" s="150">
        <v>66900</v>
      </c>
      <c r="C13307" s="150">
        <v>66900</v>
      </c>
      <c r="D13307" s="150">
        <v>66900</v>
      </c>
      <c r="I13307" s="150">
        <v>459</v>
      </c>
      <c r="J13307" s="150">
        <f t="shared" si="828"/>
        <v>0.91041322160735982</v>
      </c>
      <c r="K13307" s="150">
        <f t="shared" si="829"/>
        <v>66.900000000000006</v>
      </c>
      <c r="L13307" s="150">
        <f t="shared" si="831"/>
        <v>0</v>
      </c>
      <c r="M13307" s="150">
        <f t="shared" si="830"/>
        <v>0.91041322160735982</v>
      </c>
    </row>
    <row r="13308" spans="1:13">
      <c r="A13308" s="152">
        <v>23804</v>
      </c>
      <c r="B13308" s="150">
        <v>67000</v>
      </c>
      <c r="C13308" s="150">
        <v>67000</v>
      </c>
      <c r="D13308" s="150">
        <v>67000</v>
      </c>
      <c r="I13308" s="150">
        <v>349</v>
      </c>
      <c r="J13308" s="150">
        <f t="shared" si="828"/>
        <v>0.69223140379295978</v>
      </c>
      <c r="K13308" s="150">
        <f t="shared" si="829"/>
        <v>67</v>
      </c>
      <c r="L13308" s="150">
        <f t="shared" si="831"/>
        <v>9.9999999999994316E-2</v>
      </c>
      <c r="M13308" s="150">
        <f t="shared" si="830"/>
        <v>0.79223140379295409</v>
      </c>
    </row>
    <row r="13309" spans="1:13">
      <c r="A13309" s="152">
        <v>23805</v>
      </c>
      <c r="B13309" s="150">
        <v>67400</v>
      </c>
      <c r="C13309" s="150">
        <v>67400</v>
      </c>
      <c r="D13309" s="150">
        <v>67400</v>
      </c>
      <c r="I13309" s="150">
        <v>163</v>
      </c>
      <c r="J13309" s="150">
        <f t="shared" si="828"/>
        <v>0.32330578457951992</v>
      </c>
      <c r="K13309" s="150">
        <f t="shared" si="829"/>
        <v>67.400000000000006</v>
      </c>
      <c r="L13309" s="150">
        <f t="shared" si="831"/>
        <v>0.40000000000000568</v>
      </c>
      <c r="M13309" s="150">
        <f t="shared" si="830"/>
        <v>0.72330578457952566</v>
      </c>
    </row>
    <row r="13310" spans="1:13">
      <c r="A13310" s="152">
        <v>23806</v>
      </c>
      <c r="B13310" s="150">
        <v>68000</v>
      </c>
      <c r="C13310" s="150">
        <v>68000</v>
      </c>
      <c r="D13310" s="150">
        <v>68000</v>
      </c>
      <c r="I13310" s="150">
        <v>95</v>
      </c>
      <c r="J13310" s="150">
        <f t="shared" si="828"/>
        <v>0.18842975174879995</v>
      </c>
      <c r="K13310" s="150">
        <f t="shared" si="829"/>
        <v>68</v>
      </c>
      <c r="L13310" s="150">
        <f t="shared" si="831"/>
        <v>0.59999999999999432</v>
      </c>
      <c r="M13310" s="150">
        <f t="shared" si="830"/>
        <v>0.78842975174879426</v>
      </c>
    </row>
    <row r="13311" spans="1:13">
      <c r="A13311" s="152">
        <v>23807</v>
      </c>
      <c r="B13311" s="150">
        <v>68700</v>
      </c>
      <c r="C13311" s="150">
        <v>68700</v>
      </c>
      <c r="D13311" s="150">
        <v>68700</v>
      </c>
      <c r="I13311" s="150">
        <v>95</v>
      </c>
      <c r="J13311" s="150">
        <f t="shared" si="828"/>
        <v>0.18842975174879995</v>
      </c>
      <c r="K13311" s="150">
        <f t="shared" si="829"/>
        <v>68.7</v>
      </c>
      <c r="L13311" s="150">
        <f t="shared" si="831"/>
        <v>0.70000000000000284</v>
      </c>
      <c r="M13311" s="150">
        <f t="shared" si="830"/>
        <v>0.88842975174880279</v>
      </c>
    </row>
    <row r="13312" spans="1:13">
      <c r="A13312" s="152">
        <v>23808</v>
      </c>
      <c r="B13312" s="150">
        <v>69300</v>
      </c>
      <c r="C13312" s="150">
        <v>69300</v>
      </c>
      <c r="D13312" s="150">
        <v>69300</v>
      </c>
      <c r="I13312" s="150">
        <v>96</v>
      </c>
      <c r="J13312" s="150">
        <f t="shared" si="828"/>
        <v>0.19041322281983997</v>
      </c>
      <c r="K13312" s="150">
        <f t="shared" si="829"/>
        <v>69.3</v>
      </c>
      <c r="L13312" s="150">
        <f t="shared" si="831"/>
        <v>0.59999999999999432</v>
      </c>
      <c r="M13312" s="150">
        <f t="shared" si="830"/>
        <v>0.79041322281983428</v>
      </c>
    </row>
    <row r="13313" spans="1:13">
      <c r="A13313" s="152">
        <v>23809</v>
      </c>
      <c r="B13313" s="150">
        <v>69900</v>
      </c>
      <c r="C13313" s="150">
        <v>69900</v>
      </c>
      <c r="D13313" s="150">
        <v>69900</v>
      </c>
      <c r="I13313" s="150">
        <v>98</v>
      </c>
      <c r="J13313" s="150">
        <f t="shared" si="828"/>
        <v>0.19438016496191995</v>
      </c>
      <c r="K13313" s="150">
        <f t="shared" si="829"/>
        <v>69.900000000000006</v>
      </c>
      <c r="L13313" s="150">
        <f t="shared" si="831"/>
        <v>0.60000000000000853</v>
      </c>
      <c r="M13313" s="150">
        <f t="shared" si="830"/>
        <v>0.79438016496192843</v>
      </c>
    </row>
    <row r="13314" spans="1:13">
      <c r="A13314" s="152">
        <v>23810</v>
      </c>
      <c r="B13314" s="150">
        <v>70400</v>
      </c>
      <c r="C13314" s="150">
        <v>70400</v>
      </c>
      <c r="D13314" s="150">
        <v>70400</v>
      </c>
      <c r="I13314" s="150">
        <v>99</v>
      </c>
      <c r="J13314" s="150">
        <f t="shared" si="828"/>
        <v>0.19636363603295995</v>
      </c>
      <c r="K13314" s="150">
        <f t="shared" si="829"/>
        <v>70.400000000000006</v>
      </c>
      <c r="L13314" s="150">
        <f t="shared" si="831"/>
        <v>0.5</v>
      </c>
      <c r="M13314" s="150">
        <f t="shared" si="830"/>
        <v>0.69636363603295992</v>
      </c>
    </row>
    <row r="13315" spans="1:13">
      <c r="A13315" s="152">
        <v>23811</v>
      </c>
      <c r="B13315" s="150">
        <v>70900</v>
      </c>
      <c r="C13315" s="150">
        <v>70900</v>
      </c>
      <c r="D13315" s="150">
        <v>70900</v>
      </c>
      <c r="I13315" s="150">
        <v>99</v>
      </c>
      <c r="J13315" s="150">
        <f t="shared" si="828"/>
        <v>0.19636363603295995</v>
      </c>
      <c r="K13315" s="150">
        <f t="shared" si="829"/>
        <v>70.900000000000006</v>
      </c>
      <c r="L13315" s="150">
        <f t="shared" si="831"/>
        <v>0.5</v>
      </c>
      <c r="M13315" s="150">
        <f t="shared" si="830"/>
        <v>0.69636363603295992</v>
      </c>
    </row>
    <row r="13316" spans="1:13">
      <c r="A13316" s="152">
        <v>23812</v>
      </c>
      <c r="B13316" s="150">
        <v>71400</v>
      </c>
      <c r="C13316" s="150">
        <v>71400</v>
      </c>
      <c r="D13316" s="150">
        <v>71400</v>
      </c>
      <c r="I13316" s="150">
        <v>100</v>
      </c>
      <c r="J13316" s="150">
        <f t="shared" si="828"/>
        <v>0.19834710710399994</v>
      </c>
      <c r="K13316" s="150">
        <f t="shared" si="829"/>
        <v>71.400000000000006</v>
      </c>
      <c r="L13316" s="150">
        <f t="shared" si="831"/>
        <v>0.5</v>
      </c>
      <c r="M13316" s="150">
        <f t="shared" si="830"/>
        <v>0.69834710710399994</v>
      </c>
    </row>
    <row r="13317" spans="1:13">
      <c r="A13317" s="152">
        <v>23813</v>
      </c>
      <c r="B13317" s="150">
        <v>71800</v>
      </c>
      <c r="C13317" s="150">
        <v>71800</v>
      </c>
      <c r="D13317" s="150">
        <v>71800</v>
      </c>
      <c r="I13317" s="150">
        <v>100</v>
      </c>
      <c r="J13317" s="150">
        <f t="shared" si="828"/>
        <v>0.19834710710399994</v>
      </c>
      <c r="K13317" s="150">
        <f t="shared" si="829"/>
        <v>71.8</v>
      </c>
      <c r="L13317" s="150">
        <f t="shared" si="831"/>
        <v>0.39999999999999147</v>
      </c>
      <c r="M13317" s="150">
        <f t="shared" si="830"/>
        <v>0.59834710710399142</v>
      </c>
    </row>
    <row r="13318" spans="1:13">
      <c r="A13318" s="152">
        <v>23814</v>
      </c>
      <c r="B13318" s="150">
        <v>72300</v>
      </c>
      <c r="C13318" s="150">
        <v>72300</v>
      </c>
      <c r="D13318" s="150">
        <v>72300</v>
      </c>
      <c r="I13318" s="150">
        <v>98</v>
      </c>
      <c r="J13318" s="150">
        <f t="shared" si="828"/>
        <v>0.19438016496191995</v>
      </c>
      <c r="K13318" s="150">
        <f t="shared" si="829"/>
        <v>72.3</v>
      </c>
      <c r="L13318" s="150">
        <f t="shared" si="831"/>
        <v>0.5</v>
      </c>
      <c r="M13318" s="150">
        <f t="shared" si="830"/>
        <v>0.6943801649619199</v>
      </c>
    </row>
    <row r="13319" spans="1:13">
      <c r="A13319" s="152">
        <v>23815</v>
      </c>
      <c r="B13319" s="150">
        <v>72700</v>
      </c>
      <c r="C13319" s="150">
        <v>72700</v>
      </c>
      <c r="D13319" s="150">
        <v>72700</v>
      </c>
      <c r="I13319" s="150">
        <v>98</v>
      </c>
      <c r="J13319" s="150">
        <f t="shared" ref="J13319:J13382" si="832">I13319*(2.29568411*10^-6*86400/100)</f>
        <v>0.19438016496191995</v>
      </c>
      <c r="K13319" s="150">
        <f t="shared" ref="K13319:K13382" si="833">D13319/1000</f>
        <v>72.7</v>
      </c>
      <c r="L13319" s="150">
        <f t="shared" si="831"/>
        <v>0.40000000000000568</v>
      </c>
      <c r="M13319" s="150">
        <f t="shared" ref="M13319:M13382" si="834">MAX(0,J13319+L13319)</f>
        <v>0.59438016496192558</v>
      </c>
    </row>
    <row r="13320" spans="1:13">
      <c r="A13320" s="152">
        <v>23816</v>
      </c>
      <c r="B13320" s="150">
        <v>73100</v>
      </c>
      <c r="C13320" s="150">
        <v>73100</v>
      </c>
      <c r="D13320" s="150">
        <v>73100</v>
      </c>
      <c r="I13320" s="150">
        <v>98</v>
      </c>
      <c r="J13320" s="150">
        <f t="shared" si="832"/>
        <v>0.19438016496191995</v>
      </c>
      <c r="K13320" s="150">
        <f t="shared" si="833"/>
        <v>73.099999999999994</v>
      </c>
      <c r="L13320" s="150">
        <f t="shared" ref="L13320:L13383" si="835">K13320-K13319</f>
        <v>0.39999999999999147</v>
      </c>
      <c r="M13320" s="150">
        <f t="shared" si="834"/>
        <v>0.59438016496191137</v>
      </c>
    </row>
    <row r="13321" spans="1:13">
      <c r="A13321" s="152">
        <v>23817</v>
      </c>
      <c r="B13321" s="150">
        <v>73500</v>
      </c>
      <c r="C13321" s="150">
        <v>73500</v>
      </c>
      <c r="D13321" s="150">
        <v>73500</v>
      </c>
      <c r="I13321" s="150">
        <v>99</v>
      </c>
      <c r="J13321" s="150">
        <f t="shared" si="832"/>
        <v>0.19636363603295995</v>
      </c>
      <c r="K13321" s="150">
        <f t="shared" si="833"/>
        <v>73.5</v>
      </c>
      <c r="L13321" s="150">
        <f t="shared" si="835"/>
        <v>0.40000000000000568</v>
      </c>
      <c r="M13321" s="150">
        <f t="shared" si="834"/>
        <v>0.5963636360329656</v>
      </c>
    </row>
    <row r="13322" spans="1:13">
      <c r="A13322" s="152">
        <v>23818</v>
      </c>
      <c r="B13322" s="150">
        <v>73900</v>
      </c>
      <c r="C13322" s="150">
        <v>73900</v>
      </c>
      <c r="D13322" s="150">
        <v>73900</v>
      </c>
      <c r="I13322" s="150">
        <v>99</v>
      </c>
      <c r="J13322" s="150">
        <f t="shared" si="832"/>
        <v>0.19636363603295995</v>
      </c>
      <c r="K13322" s="150">
        <f t="shared" si="833"/>
        <v>73.900000000000006</v>
      </c>
      <c r="L13322" s="150">
        <f t="shared" si="835"/>
        <v>0.40000000000000568</v>
      </c>
      <c r="M13322" s="150">
        <f t="shared" si="834"/>
        <v>0.5963636360329656</v>
      </c>
    </row>
    <row r="13323" spans="1:13">
      <c r="A13323" s="152">
        <v>23819</v>
      </c>
      <c r="B13323" s="150">
        <v>74200</v>
      </c>
      <c r="C13323" s="150">
        <v>74200</v>
      </c>
      <c r="D13323" s="150">
        <v>74200</v>
      </c>
      <c r="I13323" s="150">
        <v>98</v>
      </c>
      <c r="J13323" s="150">
        <f t="shared" si="832"/>
        <v>0.19438016496191995</v>
      </c>
      <c r="K13323" s="150">
        <f t="shared" si="833"/>
        <v>74.2</v>
      </c>
      <c r="L13323" s="150">
        <f t="shared" si="835"/>
        <v>0.29999999999999716</v>
      </c>
      <c r="M13323" s="150">
        <f t="shared" si="834"/>
        <v>0.49438016496191711</v>
      </c>
    </row>
    <row r="13324" spans="1:13">
      <c r="A13324" s="152">
        <v>23820</v>
      </c>
      <c r="B13324" s="150">
        <v>74600</v>
      </c>
      <c r="C13324" s="150">
        <v>74600</v>
      </c>
      <c r="D13324" s="150">
        <v>74600</v>
      </c>
      <c r="I13324" s="150">
        <v>95</v>
      </c>
      <c r="J13324" s="150">
        <f t="shared" si="832"/>
        <v>0.18842975174879995</v>
      </c>
      <c r="K13324" s="150">
        <f t="shared" si="833"/>
        <v>74.599999999999994</v>
      </c>
      <c r="L13324" s="150">
        <f t="shared" si="835"/>
        <v>0.39999999999999147</v>
      </c>
      <c r="M13324" s="150">
        <f t="shared" si="834"/>
        <v>0.58842975174879142</v>
      </c>
    </row>
    <row r="13325" spans="1:13">
      <c r="A13325" s="152">
        <v>23821</v>
      </c>
      <c r="B13325" s="150">
        <v>75000</v>
      </c>
      <c r="C13325" s="150">
        <v>75000</v>
      </c>
      <c r="D13325" s="150">
        <v>75000</v>
      </c>
      <c r="I13325" s="150">
        <v>95</v>
      </c>
      <c r="J13325" s="150">
        <f t="shared" si="832"/>
        <v>0.18842975174879995</v>
      </c>
      <c r="K13325" s="150">
        <f t="shared" si="833"/>
        <v>75</v>
      </c>
      <c r="L13325" s="150">
        <f t="shared" si="835"/>
        <v>0.40000000000000568</v>
      </c>
      <c r="M13325" s="150">
        <f t="shared" si="834"/>
        <v>0.58842975174880563</v>
      </c>
    </row>
    <row r="13326" spans="1:13">
      <c r="A13326" s="152">
        <v>23822</v>
      </c>
      <c r="B13326" s="150">
        <v>75300</v>
      </c>
      <c r="C13326" s="150">
        <v>75300</v>
      </c>
      <c r="D13326" s="150">
        <v>75300</v>
      </c>
      <c r="I13326" s="150">
        <v>95</v>
      </c>
      <c r="J13326" s="150">
        <f t="shared" si="832"/>
        <v>0.18842975174879995</v>
      </c>
      <c r="K13326" s="150">
        <f t="shared" si="833"/>
        <v>75.3</v>
      </c>
      <c r="L13326" s="150">
        <f t="shared" si="835"/>
        <v>0.29999999999999716</v>
      </c>
      <c r="M13326" s="150">
        <f t="shared" si="834"/>
        <v>0.4884297517487971</v>
      </c>
    </row>
    <row r="13327" spans="1:13">
      <c r="A13327" s="152">
        <v>23823</v>
      </c>
      <c r="B13327" s="150">
        <v>75700</v>
      </c>
      <c r="C13327" s="150">
        <v>75700</v>
      </c>
      <c r="D13327" s="150">
        <v>75700</v>
      </c>
      <c r="I13327" s="150">
        <v>96</v>
      </c>
      <c r="J13327" s="150">
        <f t="shared" si="832"/>
        <v>0.19041322281983997</v>
      </c>
      <c r="K13327" s="150">
        <f t="shared" si="833"/>
        <v>75.7</v>
      </c>
      <c r="L13327" s="150">
        <f t="shared" si="835"/>
        <v>0.40000000000000568</v>
      </c>
      <c r="M13327" s="150">
        <f t="shared" si="834"/>
        <v>0.59041322281984565</v>
      </c>
    </row>
    <row r="13328" spans="1:13">
      <c r="A13328" s="152">
        <v>23824</v>
      </c>
      <c r="B13328" s="150">
        <v>76200</v>
      </c>
      <c r="C13328" s="150">
        <v>76200</v>
      </c>
      <c r="D13328" s="150">
        <v>76200</v>
      </c>
      <c r="I13328" s="150">
        <v>74</v>
      </c>
      <c r="J13328" s="150">
        <f t="shared" si="832"/>
        <v>0.14677685925695996</v>
      </c>
      <c r="K13328" s="150">
        <f t="shared" si="833"/>
        <v>76.2</v>
      </c>
      <c r="L13328" s="150">
        <f t="shared" si="835"/>
        <v>0.5</v>
      </c>
      <c r="M13328" s="150">
        <f t="shared" si="834"/>
        <v>0.64677685925695994</v>
      </c>
    </row>
    <row r="13329" spans="1:13">
      <c r="A13329" s="152">
        <v>23825</v>
      </c>
      <c r="B13329" s="150">
        <v>76700</v>
      </c>
      <c r="C13329" s="150">
        <v>76700</v>
      </c>
      <c r="D13329" s="150">
        <v>76700</v>
      </c>
      <c r="I13329" s="150">
        <v>26</v>
      </c>
      <c r="J13329" s="150">
        <f t="shared" si="832"/>
        <v>5.1570247847039986E-2</v>
      </c>
      <c r="K13329" s="150">
        <f t="shared" si="833"/>
        <v>76.7</v>
      </c>
      <c r="L13329" s="150">
        <f t="shared" si="835"/>
        <v>0.5</v>
      </c>
      <c r="M13329" s="150">
        <f t="shared" si="834"/>
        <v>0.55157024784704001</v>
      </c>
    </row>
    <row r="13330" spans="1:13">
      <c r="A13330" s="152">
        <v>23826</v>
      </c>
      <c r="B13330" s="150">
        <v>77100</v>
      </c>
      <c r="C13330" s="150">
        <v>77100</v>
      </c>
      <c r="D13330" s="150">
        <v>77100</v>
      </c>
      <c r="I13330" s="150">
        <v>71</v>
      </c>
      <c r="J13330" s="150">
        <f t="shared" si="832"/>
        <v>0.14082644604383995</v>
      </c>
      <c r="K13330" s="150">
        <f t="shared" si="833"/>
        <v>77.099999999999994</v>
      </c>
      <c r="L13330" s="150">
        <f t="shared" si="835"/>
        <v>0.39999999999999147</v>
      </c>
      <c r="M13330" s="150">
        <f t="shared" si="834"/>
        <v>0.54082644604383145</v>
      </c>
    </row>
    <row r="13331" spans="1:13">
      <c r="A13331" s="152">
        <v>23827</v>
      </c>
      <c r="B13331" s="150">
        <v>77700</v>
      </c>
      <c r="C13331" s="150">
        <v>77700</v>
      </c>
      <c r="D13331" s="150">
        <v>77700</v>
      </c>
      <c r="I13331" s="150">
        <v>96</v>
      </c>
      <c r="J13331" s="150">
        <f t="shared" si="832"/>
        <v>0.19041322281983997</v>
      </c>
      <c r="K13331" s="150">
        <f t="shared" si="833"/>
        <v>77.7</v>
      </c>
      <c r="L13331" s="150">
        <f t="shared" si="835"/>
        <v>0.60000000000000853</v>
      </c>
      <c r="M13331" s="150">
        <f t="shared" si="834"/>
        <v>0.79041322281984849</v>
      </c>
    </row>
    <row r="13332" spans="1:13">
      <c r="A13332" s="152">
        <v>23828</v>
      </c>
      <c r="B13332" s="150">
        <v>78900</v>
      </c>
      <c r="C13332" s="150">
        <v>78900</v>
      </c>
      <c r="D13332" s="150">
        <v>78900</v>
      </c>
      <c r="I13332" s="150">
        <v>99</v>
      </c>
      <c r="J13332" s="150">
        <f t="shared" si="832"/>
        <v>0.19636363603295995</v>
      </c>
      <c r="K13332" s="150">
        <f t="shared" si="833"/>
        <v>78.900000000000006</v>
      </c>
      <c r="L13332" s="150">
        <f t="shared" si="835"/>
        <v>1.2000000000000028</v>
      </c>
      <c r="M13332" s="150">
        <f t="shared" si="834"/>
        <v>1.3963636360329628</v>
      </c>
    </row>
    <row r="13333" spans="1:13">
      <c r="A13333" s="152">
        <v>23829</v>
      </c>
      <c r="B13333" s="150">
        <v>79600</v>
      </c>
      <c r="C13333" s="150">
        <v>79600</v>
      </c>
      <c r="D13333" s="150">
        <v>79600</v>
      </c>
      <c r="I13333" s="150">
        <v>99</v>
      </c>
      <c r="J13333" s="150">
        <f t="shared" si="832"/>
        <v>0.19636363603295995</v>
      </c>
      <c r="K13333" s="150">
        <f t="shared" si="833"/>
        <v>79.599999999999994</v>
      </c>
      <c r="L13333" s="150">
        <f t="shared" si="835"/>
        <v>0.69999999999998863</v>
      </c>
      <c r="M13333" s="150">
        <f t="shared" si="834"/>
        <v>0.89636363603294855</v>
      </c>
    </row>
    <row r="13334" spans="1:13">
      <c r="A13334" s="152">
        <v>23830</v>
      </c>
      <c r="B13334" s="150">
        <v>79900</v>
      </c>
      <c r="C13334" s="150">
        <v>79900</v>
      </c>
      <c r="D13334" s="150">
        <v>79900</v>
      </c>
      <c r="I13334" s="150">
        <v>177</v>
      </c>
      <c r="J13334" s="150">
        <f t="shared" si="832"/>
        <v>0.35107437957407989</v>
      </c>
      <c r="K13334" s="150">
        <f t="shared" si="833"/>
        <v>79.900000000000006</v>
      </c>
      <c r="L13334" s="150">
        <f t="shared" si="835"/>
        <v>0.30000000000001137</v>
      </c>
      <c r="M13334" s="150">
        <f t="shared" si="834"/>
        <v>0.6510743795740912</v>
      </c>
    </row>
    <row r="13335" spans="1:13">
      <c r="A13335" s="152">
        <v>23831</v>
      </c>
      <c r="B13335" s="150">
        <v>80300</v>
      </c>
      <c r="C13335" s="150">
        <v>80300</v>
      </c>
      <c r="D13335" s="150">
        <v>80300</v>
      </c>
      <c r="I13335" s="150">
        <v>258</v>
      </c>
      <c r="J13335" s="150">
        <f t="shared" si="832"/>
        <v>0.51173553632831992</v>
      </c>
      <c r="K13335" s="150">
        <f t="shared" si="833"/>
        <v>80.3</v>
      </c>
      <c r="L13335" s="150">
        <f t="shared" si="835"/>
        <v>0.39999999999999147</v>
      </c>
      <c r="M13335" s="150">
        <f t="shared" si="834"/>
        <v>0.91173553632831139</v>
      </c>
    </row>
    <row r="13336" spans="1:13">
      <c r="A13336" s="152">
        <v>23832</v>
      </c>
      <c r="B13336" s="150">
        <v>80800</v>
      </c>
      <c r="C13336" s="150">
        <v>80800</v>
      </c>
      <c r="D13336" s="150">
        <v>80800</v>
      </c>
      <c r="I13336" s="150">
        <v>213</v>
      </c>
      <c r="J13336" s="150">
        <f t="shared" si="832"/>
        <v>0.42247933813151989</v>
      </c>
      <c r="K13336" s="150">
        <f t="shared" si="833"/>
        <v>80.8</v>
      </c>
      <c r="L13336" s="150">
        <f t="shared" si="835"/>
        <v>0.5</v>
      </c>
      <c r="M13336" s="150">
        <f t="shared" si="834"/>
        <v>0.92247933813151994</v>
      </c>
    </row>
    <row r="13337" spans="1:13">
      <c r="A13337" s="152">
        <v>23833</v>
      </c>
      <c r="B13337" s="150">
        <v>81300</v>
      </c>
      <c r="C13337" s="150">
        <v>81300</v>
      </c>
      <c r="D13337" s="150">
        <v>81300</v>
      </c>
      <c r="I13337" s="150">
        <v>221</v>
      </c>
      <c r="J13337" s="150">
        <f t="shared" si="832"/>
        <v>0.43834710669983989</v>
      </c>
      <c r="K13337" s="150">
        <f t="shared" si="833"/>
        <v>81.3</v>
      </c>
      <c r="L13337" s="150">
        <f t="shared" si="835"/>
        <v>0.5</v>
      </c>
      <c r="M13337" s="150">
        <f t="shared" si="834"/>
        <v>0.93834710669983989</v>
      </c>
    </row>
    <row r="13338" spans="1:13">
      <c r="A13338" s="152">
        <v>23834</v>
      </c>
      <c r="B13338" s="150">
        <v>81000</v>
      </c>
      <c r="C13338" s="150">
        <v>81000</v>
      </c>
      <c r="D13338" s="150">
        <v>81000</v>
      </c>
      <c r="I13338" s="150">
        <v>285</v>
      </c>
      <c r="J13338" s="150">
        <f t="shared" si="832"/>
        <v>0.56528925524639984</v>
      </c>
      <c r="K13338" s="150">
        <f t="shared" si="833"/>
        <v>81</v>
      </c>
      <c r="L13338" s="150">
        <f t="shared" si="835"/>
        <v>-0.29999999999999716</v>
      </c>
      <c r="M13338" s="150">
        <f t="shared" si="834"/>
        <v>0.26528925524640268</v>
      </c>
    </row>
    <row r="13339" spans="1:13">
      <c r="A13339" s="152">
        <v>23835</v>
      </c>
      <c r="B13339" s="150">
        <v>81900</v>
      </c>
      <c r="C13339" s="150">
        <v>81900</v>
      </c>
      <c r="D13339" s="150">
        <v>81900</v>
      </c>
      <c r="I13339" s="150">
        <v>277</v>
      </c>
      <c r="J13339" s="150">
        <f t="shared" si="832"/>
        <v>0.54942148667807988</v>
      </c>
      <c r="K13339" s="150">
        <f t="shared" si="833"/>
        <v>81.900000000000006</v>
      </c>
      <c r="L13339" s="150">
        <f t="shared" si="835"/>
        <v>0.90000000000000568</v>
      </c>
      <c r="M13339" s="150">
        <f t="shared" si="834"/>
        <v>1.4494214866780855</v>
      </c>
    </row>
    <row r="13340" spans="1:13">
      <c r="A13340" s="152">
        <v>23836</v>
      </c>
      <c r="B13340" s="150">
        <v>82100</v>
      </c>
      <c r="C13340" s="150">
        <v>82100</v>
      </c>
      <c r="D13340" s="150">
        <v>82100</v>
      </c>
      <c r="I13340" s="150">
        <v>279</v>
      </c>
      <c r="J13340" s="150">
        <f t="shared" si="832"/>
        <v>0.55338842882015982</v>
      </c>
      <c r="K13340" s="150">
        <f t="shared" si="833"/>
        <v>82.1</v>
      </c>
      <c r="L13340" s="150">
        <f t="shared" si="835"/>
        <v>0.19999999999998863</v>
      </c>
      <c r="M13340" s="150">
        <f t="shared" si="834"/>
        <v>0.75338842882014845</v>
      </c>
    </row>
    <row r="13341" spans="1:13">
      <c r="A13341" s="152">
        <v>23837</v>
      </c>
      <c r="B13341" s="150">
        <v>82300</v>
      </c>
      <c r="C13341" s="150">
        <v>82300</v>
      </c>
      <c r="D13341" s="150">
        <v>82300</v>
      </c>
      <c r="I13341" s="150">
        <v>283</v>
      </c>
      <c r="J13341" s="150">
        <f t="shared" si="832"/>
        <v>0.5613223131043199</v>
      </c>
      <c r="K13341" s="150">
        <f t="shared" si="833"/>
        <v>82.3</v>
      </c>
      <c r="L13341" s="150">
        <f t="shared" si="835"/>
        <v>0.20000000000000284</v>
      </c>
      <c r="M13341" s="150">
        <f t="shared" si="834"/>
        <v>0.76132231310432275</v>
      </c>
    </row>
    <row r="13342" spans="1:13">
      <c r="A13342" s="152">
        <v>23838</v>
      </c>
      <c r="B13342" s="150">
        <v>82400</v>
      </c>
      <c r="C13342" s="150">
        <v>82400</v>
      </c>
      <c r="D13342" s="150">
        <v>82400</v>
      </c>
      <c r="I13342" s="150">
        <v>287</v>
      </c>
      <c r="J13342" s="150">
        <f t="shared" si="832"/>
        <v>0.56925619738847988</v>
      </c>
      <c r="K13342" s="150">
        <f t="shared" si="833"/>
        <v>82.4</v>
      </c>
      <c r="L13342" s="150">
        <f t="shared" si="835"/>
        <v>0.10000000000000853</v>
      </c>
      <c r="M13342" s="150">
        <f t="shared" si="834"/>
        <v>0.66925619738848841</v>
      </c>
    </row>
    <row r="13343" spans="1:13">
      <c r="A13343" s="152">
        <v>23839</v>
      </c>
      <c r="B13343" s="150">
        <v>82600</v>
      </c>
      <c r="C13343" s="150">
        <v>82600</v>
      </c>
      <c r="D13343" s="150">
        <v>82600</v>
      </c>
      <c r="I13343" s="150">
        <v>285</v>
      </c>
      <c r="J13343" s="150">
        <f t="shared" si="832"/>
        <v>0.56528925524639984</v>
      </c>
      <c r="K13343" s="150">
        <f t="shared" si="833"/>
        <v>82.6</v>
      </c>
      <c r="L13343" s="150">
        <f t="shared" si="835"/>
        <v>0.19999999999998863</v>
      </c>
      <c r="M13343" s="150">
        <f t="shared" si="834"/>
        <v>0.76528925524638847</v>
      </c>
    </row>
    <row r="13344" spans="1:13">
      <c r="A13344" s="152">
        <v>23840</v>
      </c>
      <c r="B13344" s="150">
        <v>83000</v>
      </c>
      <c r="C13344" s="150">
        <v>83000</v>
      </c>
      <c r="D13344" s="150">
        <v>83000</v>
      </c>
      <c r="I13344" s="150">
        <v>273</v>
      </c>
      <c r="J13344" s="150">
        <f t="shared" si="832"/>
        <v>0.54148760239391991</v>
      </c>
      <c r="K13344" s="150">
        <f t="shared" si="833"/>
        <v>83</v>
      </c>
      <c r="L13344" s="150">
        <f t="shared" si="835"/>
        <v>0.40000000000000568</v>
      </c>
      <c r="M13344" s="150">
        <f t="shared" si="834"/>
        <v>0.94148760239392559</v>
      </c>
    </row>
    <row r="13345" spans="1:13">
      <c r="A13345" s="152">
        <v>23841</v>
      </c>
      <c r="B13345" s="150">
        <v>84300</v>
      </c>
      <c r="C13345" s="150">
        <v>84300</v>
      </c>
      <c r="D13345" s="150">
        <v>84300</v>
      </c>
      <c r="I13345" s="150">
        <v>231</v>
      </c>
      <c r="J13345" s="150">
        <f t="shared" si="832"/>
        <v>0.45818181741023989</v>
      </c>
      <c r="K13345" s="150">
        <f t="shared" si="833"/>
        <v>84.3</v>
      </c>
      <c r="L13345" s="150">
        <f t="shared" si="835"/>
        <v>1.2999999999999972</v>
      </c>
      <c r="M13345" s="150">
        <f t="shared" si="834"/>
        <v>1.758181817410237</v>
      </c>
    </row>
    <row r="13346" spans="1:13">
      <c r="A13346" s="152">
        <v>23842</v>
      </c>
      <c r="B13346" s="150">
        <v>85000</v>
      </c>
      <c r="C13346" s="150">
        <v>85000</v>
      </c>
      <c r="D13346" s="150">
        <v>85000</v>
      </c>
      <c r="I13346" s="150">
        <v>321</v>
      </c>
      <c r="J13346" s="150">
        <f t="shared" si="832"/>
        <v>0.63669421380383984</v>
      </c>
      <c r="K13346" s="150">
        <f t="shared" si="833"/>
        <v>85</v>
      </c>
      <c r="L13346" s="150">
        <f t="shared" si="835"/>
        <v>0.70000000000000284</v>
      </c>
      <c r="M13346" s="150">
        <f t="shared" si="834"/>
        <v>1.3366942138038427</v>
      </c>
    </row>
    <row r="13347" spans="1:13">
      <c r="A13347" s="152">
        <v>23843</v>
      </c>
      <c r="B13347" s="150">
        <v>84900</v>
      </c>
      <c r="C13347" s="150">
        <v>84900</v>
      </c>
      <c r="D13347" s="150">
        <v>84900</v>
      </c>
      <c r="I13347" s="150">
        <v>700</v>
      </c>
      <c r="J13347" s="150">
        <f t="shared" si="832"/>
        <v>1.3884297497279996</v>
      </c>
      <c r="K13347" s="150">
        <f t="shared" si="833"/>
        <v>84.9</v>
      </c>
      <c r="L13347" s="150">
        <f t="shared" si="835"/>
        <v>-9.9999999999994316E-2</v>
      </c>
      <c r="M13347" s="150">
        <f t="shared" si="834"/>
        <v>1.2884297497280053</v>
      </c>
    </row>
    <row r="13348" spans="1:13">
      <c r="A13348" s="152">
        <v>23844</v>
      </c>
      <c r="B13348" s="150">
        <v>85900</v>
      </c>
      <c r="C13348" s="150">
        <v>85900</v>
      </c>
      <c r="D13348" s="150">
        <v>85900</v>
      </c>
      <c r="I13348" s="150">
        <v>159</v>
      </c>
      <c r="J13348" s="150">
        <f t="shared" si="832"/>
        <v>0.31537190029535994</v>
      </c>
      <c r="K13348" s="150">
        <f t="shared" si="833"/>
        <v>85.9</v>
      </c>
      <c r="L13348" s="150">
        <f t="shared" si="835"/>
        <v>1</v>
      </c>
      <c r="M13348" s="150">
        <f t="shared" si="834"/>
        <v>1.3153719002953599</v>
      </c>
    </row>
    <row r="13349" spans="1:13">
      <c r="A13349" s="152">
        <v>23845</v>
      </c>
      <c r="B13349" s="150">
        <v>86400</v>
      </c>
      <c r="C13349" s="150">
        <v>86400</v>
      </c>
      <c r="D13349" s="150">
        <v>86400</v>
      </c>
      <c r="I13349" s="150">
        <v>385</v>
      </c>
      <c r="J13349" s="150">
        <f t="shared" si="832"/>
        <v>0.76363636235039978</v>
      </c>
      <c r="K13349" s="150">
        <f t="shared" si="833"/>
        <v>86.4</v>
      </c>
      <c r="L13349" s="150">
        <f t="shared" si="835"/>
        <v>0.5</v>
      </c>
      <c r="M13349" s="150">
        <f t="shared" si="834"/>
        <v>1.2636363623503999</v>
      </c>
    </row>
    <row r="13350" spans="1:13">
      <c r="A13350" s="152">
        <v>23846</v>
      </c>
      <c r="B13350" s="150">
        <v>86400</v>
      </c>
      <c r="C13350" s="150">
        <v>86400</v>
      </c>
      <c r="D13350" s="150">
        <v>86400</v>
      </c>
      <c r="I13350" s="150">
        <v>667</v>
      </c>
      <c r="J13350" s="150">
        <f t="shared" si="832"/>
        <v>1.3229752043836798</v>
      </c>
      <c r="K13350" s="150">
        <f t="shared" si="833"/>
        <v>86.4</v>
      </c>
      <c r="L13350" s="150">
        <f t="shared" si="835"/>
        <v>0</v>
      </c>
      <c r="M13350" s="150">
        <f t="shared" si="834"/>
        <v>1.3229752043836798</v>
      </c>
    </row>
    <row r="13351" spans="1:13">
      <c r="A13351" s="152">
        <v>23847</v>
      </c>
      <c r="B13351" s="150">
        <v>85300</v>
      </c>
      <c r="C13351" s="150">
        <v>85300</v>
      </c>
      <c r="D13351" s="150">
        <v>85300</v>
      </c>
      <c r="I13351" s="150">
        <v>3240</v>
      </c>
      <c r="J13351" s="150">
        <f t="shared" si="832"/>
        <v>6.4264462701695981</v>
      </c>
      <c r="K13351" s="150">
        <f t="shared" si="833"/>
        <v>85.3</v>
      </c>
      <c r="L13351" s="150">
        <f t="shared" si="835"/>
        <v>-1.1000000000000085</v>
      </c>
      <c r="M13351" s="150">
        <f t="shared" si="834"/>
        <v>5.3264462701695896</v>
      </c>
    </row>
    <row r="13352" spans="1:13">
      <c r="A13352" s="152">
        <v>23848</v>
      </c>
      <c r="B13352" s="150">
        <v>85300</v>
      </c>
      <c r="C13352" s="150">
        <v>85300</v>
      </c>
      <c r="D13352" s="150">
        <v>85300</v>
      </c>
      <c r="I13352" s="150">
        <v>3260</v>
      </c>
      <c r="J13352" s="150">
        <f t="shared" si="832"/>
        <v>6.4661156915903986</v>
      </c>
      <c r="K13352" s="150">
        <f t="shared" si="833"/>
        <v>85.3</v>
      </c>
      <c r="L13352" s="150">
        <f t="shared" si="835"/>
        <v>0</v>
      </c>
      <c r="M13352" s="150">
        <f t="shared" si="834"/>
        <v>6.4661156915903986</v>
      </c>
    </row>
    <row r="13353" spans="1:13">
      <c r="A13353" s="152">
        <v>23849</v>
      </c>
      <c r="B13353" s="150">
        <v>85500</v>
      </c>
      <c r="C13353" s="150">
        <v>85500</v>
      </c>
      <c r="D13353" s="150">
        <v>85500</v>
      </c>
      <c r="I13353" s="150">
        <v>1760</v>
      </c>
      <c r="J13353" s="150">
        <f t="shared" si="832"/>
        <v>3.490909085030399</v>
      </c>
      <c r="K13353" s="150">
        <f t="shared" si="833"/>
        <v>85.5</v>
      </c>
      <c r="L13353" s="150">
        <f t="shared" si="835"/>
        <v>0.20000000000000284</v>
      </c>
      <c r="M13353" s="150">
        <f t="shared" si="834"/>
        <v>3.6909090850304018</v>
      </c>
    </row>
    <row r="13354" spans="1:13">
      <c r="A13354" s="152">
        <v>23850</v>
      </c>
      <c r="B13354" s="150">
        <v>85600</v>
      </c>
      <c r="C13354" s="150">
        <v>85600</v>
      </c>
      <c r="D13354" s="150">
        <v>85600</v>
      </c>
      <c r="I13354" s="150">
        <v>3580</v>
      </c>
      <c r="J13354" s="150">
        <f t="shared" si="832"/>
        <v>7.1008264343231984</v>
      </c>
      <c r="K13354" s="150">
        <f t="shared" si="833"/>
        <v>85.6</v>
      </c>
      <c r="L13354" s="150">
        <f t="shared" si="835"/>
        <v>9.9999999999994316E-2</v>
      </c>
      <c r="M13354" s="150">
        <f t="shared" si="834"/>
        <v>7.2008264343231927</v>
      </c>
    </row>
    <row r="13355" spans="1:13">
      <c r="A13355" s="152">
        <v>23851</v>
      </c>
      <c r="B13355" s="150">
        <v>85400</v>
      </c>
      <c r="C13355" s="150">
        <v>85400</v>
      </c>
      <c r="D13355" s="150">
        <v>85400</v>
      </c>
      <c r="I13355" s="150">
        <v>3600</v>
      </c>
      <c r="J13355" s="150">
        <f t="shared" si="832"/>
        <v>7.1404958557439979</v>
      </c>
      <c r="K13355" s="150">
        <f t="shared" si="833"/>
        <v>85.4</v>
      </c>
      <c r="L13355" s="150">
        <f t="shared" si="835"/>
        <v>-0.19999999999998863</v>
      </c>
      <c r="M13355" s="150">
        <f t="shared" si="834"/>
        <v>6.9404958557440093</v>
      </c>
    </row>
    <row r="13356" spans="1:13">
      <c r="A13356" s="152">
        <v>23852</v>
      </c>
      <c r="B13356" s="150">
        <v>85500</v>
      </c>
      <c r="C13356" s="150">
        <v>85500</v>
      </c>
      <c r="D13356" s="150">
        <v>85500</v>
      </c>
      <c r="I13356" s="150">
        <v>2970</v>
      </c>
      <c r="J13356" s="150">
        <f t="shared" si="832"/>
        <v>5.8909090809887985</v>
      </c>
      <c r="K13356" s="150">
        <f t="shared" si="833"/>
        <v>85.5</v>
      </c>
      <c r="L13356" s="150">
        <f t="shared" si="835"/>
        <v>9.9999999999994316E-2</v>
      </c>
      <c r="M13356" s="150">
        <f t="shared" si="834"/>
        <v>5.9909090809887928</v>
      </c>
    </row>
    <row r="13357" spans="1:13">
      <c r="A13357" s="152">
        <v>23853</v>
      </c>
      <c r="B13357" s="150">
        <v>85400</v>
      </c>
      <c r="C13357" s="150">
        <v>85400</v>
      </c>
      <c r="D13357" s="150">
        <v>85400</v>
      </c>
      <c r="I13357" s="150">
        <v>2610</v>
      </c>
      <c r="J13357" s="150">
        <f t="shared" si="832"/>
        <v>5.1768594954143987</v>
      </c>
      <c r="K13357" s="150">
        <f t="shared" si="833"/>
        <v>85.4</v>
      </c>
      <c r="L13357" s="150">
        <f t="shared" si="835"/>
        <v>-9.9999999999994316E-2</v>
      </c>
      <c r="M13357" s="150">
        <f t="shared" si="834"/>
        <v>5.0768594954144044</v>
      </c>
    </row>
    <row r="13358" spans="1:13">
      <c r="A13358" s="152">
        <v>23854</v>
      </c>
      <c r="B13358" s="150">
        <v>85300</v>
      </c>
      <c r="C13358" s="150">
        <v>85300</v>
      </c>
      <c r="D13358" s="150">
        <v>85300</v>
      </c>
      <c r="I13358" s="150">
        <v>2020</v>
      </c>
      <c r="J13358" s="150">
        <f t="shared" si="832"/>
        <v>4.0066115635007993</v>
      </c>
      <c r="K13358" s="150">
        <f t="shared" si="833"/>
        <v>85.3</v>
      </c>
      <c r="L13358" s="150">
        <f t="shared" si="835"/>
        <v>-0.10000000000000853</v>
      </c>
      <c r="M13358" s="150">
        <f t="shared" si="834"/>
        <v>3.9066115635007908</v>
      </c>
    </row>
    <row r="13359" spans="1:13">
      <c r="A13359" s="152">
        <v>23855</v>
      </c>
      <c r="B13359" s="150">
        <v>85400</v>
      </c>
      <c r="C13359" s="150">
        <v>85400</v>
      </c>
      <c r="D13359" s="150">
        <v>85400</v>
      </c>
      <c r="I13359" s="150">
        <v>1470</v>
      </c>
      <c r="J13359" s="150">
        <f t="shared" si="832"/>
        <v>2.9157024744287994</v>
      </c>
      <c r="K13359" s="150">
        <f t="shared" si="833"/>
        <v>85.4</v>
      </c>
      <c r="L13359" s="150">
        <f t="shared" si="835"/>
        <v>0.10000000000000853</v>
      </c>
      <c r="M13359" s="150">
        <f t="shared" si="834"/>
        <v>3.0157024744288079</v>
      </c>
    </row>
    <row r="13360" spans="1:13">
      <c r="A13360" s="152">
        <v>23856</v>
      </c>
      <c r="B13360" s="150">
        <v>86200</v>
      </c>
      <c r="C13360" s="150">
        <v>86200</v>
      </c>
      <c r="D13360" s="150">
        <v>86200</v>
      </c>
      <c r="I13360" s="150">
        <v>953</v>
      </c>
      <c r="J13360" s="150">
        <f t="shared" si="832"/>
        <v>1.8902479307011195</v>
      </c>
      <c r="K13360" s="150">
        <f t="shared" si="833"/>
        <v>86.2</v>
      </c>
      <c r="L13360" s="150">
        <f t="shared" si="835"/>
        <v>0.79999999999999716</v>
      </c>
      <c r="M13360" s="150">
        <f t="shared" si="834"/>
        <v>2.6902479307011165</v>
      </c>
    </row>
    <row r="13361" spans="1:13">
      <c r="A13361" s="152">
        <v>23857</v>
      </c>
      <c r="B13361" s="150">
        <v>86300</v>
      </c>
      <c r="C13361" s="150">
        <v>86300</v>
      </c>
      <c r="D13361" s="150">
        <v>86300</v>
      </c>
      <c r="I13361" s="150">
        <v>1150</v>
      </c>
      <c r="J13361" s="150">
        <f t="shared" si="832"/>
        <v>2.2809917316959996</v>
      </c>
      <c r="K13361" s="150">
        <f t="shared" si="833"/>
        <v>86.3</v>
      </c>
      <c r="L13361" s="150">
        <f t="shared" si="835"/>
        <v>9.9999999999994316E-2</v>
      </c>
      <c r="M13361" s="150">
        <f t="shared" si="834"/>
        <v>2.3809917316959939</v>
      </c>
    </row>
    <row r="13362" spans="1:13">
      <c r="A13362" s="152">
        <v>23858</v>
      </c>
      <c r="B13362" s="150">
        <v>86300</v>
      </c>
      <c r="C13362" s="150">
        <v>86300</v>
      </c>
      <c r="D13362" s="150">
        <v>86300</v>
      </c>
      <c r="I13362" s="150">
        <v>1160</v>
      </c>
      <c r="J13362" s="150">
        <f t="shared" si="832"/>
        <v>2.3008264424063993</v>
      </c>
      <c r="K13362" s="150">
        <f t="shared" si="833"/>
        <v>86.3</v>
      </c>
      <c r="L13362" s="150">
        <f t="shared" si="835"/>
        <v>0</v>
      </c>
      <c r="M13362" s="150">
        <f t="shared" si="834"/>
        <v>2.3008264424063993</v>
      </c>
    </row>
    <row r="13363" spans="1:13">
      <c r="A13363" s="152">
        <v>23859</v>
      </c>
      <c r="B13363" s="150">
        <v>86400</v>
      </c>
      <c r="C13363" s="150">
        <v>86400</v>
      </c>
      <c r="D13363" s="150">
        <v>86400</v>
      </c>
      <c r="I13363" s="150">
        <v>1090</v>
      </c>
      <c r="J13363" s="150">
        <f t="shared" si="832"/>
        <v>2.1619834674335996</v>
      </c>
      <c r="K13363" s="150">
        <f t="shared" si="833"/>
        <v>86.4</v>
      </c>
      <c r="L13363" s="150">
        <f t="shared" si="835"/>
        <v>0.10000000000000853</v>
      </c>
      <c r="M13363" s="150">
        <f t="shared" si="834"/>
        <v>2.2619834674336081</v>
      </c>
    </row>
    <row r="13364" spans="1:13">
      <c r="A13364" s="152">
        <v>23860</v>
      </c>
      <c r="B13364" s="150">
        <v>86300</v>
      </c>
      <c r="C13364" s="150">
        <v>86300</v>
      </c>
      <c r="D13364" s="150">
        <v>86300</v>
      </c>
      <c r="I13364" s="150">
        <v>1030</v>
      </c>
      <c r="J13364" s="150">
        <f t="shared" si="832"/>
        <v>2.0429752031711996</v>
      </c>
      <c r="K13364" s="150">
        <f t="shared" si="833"/>
        <v>86.3</v>
      </c>
      <c r="L13364" s="150">
        <f t="shared" si="835"/>
        <v>-0.10000000000000853</v>
      </c>
      <c r="M13364" s="150">
        <f t="shared" si="834"/>
        <v>1.9429752031711911</v>
      </c>
    </row>
    <row r="13365" spans="1:13">
      <c r="A13365" s="152">
        <v>23861</v>
      </c>
      <c r="B13365" s="150">
        <v>86300</v>
      </c>
      <c r="C13365" s="150">
        <v>86300</v>
      </c>
      <c r="D13365" s="150">
        <v>86300</v>
      </c>
      <c r="I13365" s="150">
        <v>940</v>
      </c>
      <c r="J13365" s="150">
        <f t="shared" si="832"/>
        <v>1.8644628067775995</v>
      </c>
      <c r="K13365" s="150">
        <f t="shared" si="833"/>
        <v>86.3</v>
      </c>
      <c r="L13365" s="150">
        <f t="shared" si="835"/>
        <v>0</v>
      </c>
      <c r="M13365" s="150">
        <f t="shared" si="834"/>
        <v>1.8644628067775995</v>
      </c>
    </row>
    <row r="13366" spans="1:13">
      <c r="A13366" s="152">
        <v>23862</v>
      </c>
      <c r="B13366" s="150">
        <v>86400</v>
      </c>
      <c r="C13366" s="150">
        <v>86400</v>
      </c>
      <c r="D13366" s="150">
        <v>86400</v>
      </c>
      <c r="I13366" s="150">
        <v>750</v>
      </c>
      <c r="J13366" s="150">
        <f t="shared" si="832"/>
        <v>1.4876033032799996</v>
      </c>
      <c r="K13366" s="150">
        <f t="shared" si="833"/>
        <v>86.4</v>
      </c>
      <c r="L13366" s="150">
        <f t="shared" si="835"/>
        <v>0.10000000000000853</v>
      </c>
      <c r="M13366" s="150">
        <f t="shared" si="834"/>
        <v>1.5876033032800081</v>
      </c>
    </row>
    <row r="13367" spans="1:13">
      <c r="A13367" s="152">
        <v>23863</v>
      </c>
      <c r="B13367" s="150">
        <v>86400</v>
      </c>
      <c r="C13367" s="150">
        <v>86400</v>
      </c>
      <c r="D13367" s="150">
        <v>86400</v>
      </c>
      <c r="I13367" s="150">
        <v>670</v>
      </c>
      <c r="J13367" s="150">
        <f t="shared" si="832"/>
        <v>1.3289256175967996</v>
      </c>
      <c r="K13367" s="150">
        <f t="shared" si="833"/>
        <v>86.4</v>
      </c>
      <c r="L13367" s="150">
        <f t="shared" si="835"/>
        <v>0</v>
      </c>
      <c r="M13367" s="150">
        <f t="shared" si="834"/>
        <v>1.3289256175967996</v>
      </c>
    </row>
    <row r="13368" spans="1:13">
      <c r="A13368" s="152">
        <v>23864</v>
      </c>
      <c r="B13368" s="150">
        <v>86400</v>
      </c>
      <c r="C13368" s="150">
        <v>86400</v>
      </c>
      <c r="D13368" s="150">
        <v>86400</v>
      </c>
      <c r="I13368" s="150">
        <v>662</v>
      </c>
      <c r="J13368" s="150">
        <f t="shared" si="832"/>
        <v>1.3130578490284797</v>
      </c>
      <c r="K13368" s="150">
        <f t="shared" si="833"/>
        <v>86.4</v>
      </c>
      <c r="L13368" s="150">
        <f t="shared" si="835"/>
        <v>0</v>
      </c>
      <c r="M13368" s="150">
        <f t="shared" si="834"/>
        <v>1.3130578490284797</v>
      </c>
    </row>
    <row r="13369" spans="1:13">
      <c r="A13369" s="152">
        <v>23865</v>
      </c>
      <c r="B13369" s="150">
        <v>86400</v>
      </c>
      <c r="C13369" s="150">
        <v>86400</v>
      </c>
      <c r="D13369" s="150">
        <v>86400</v>
      </c>
      <c r="I13369" s="150">
        <v>596</v>
      </c>
      <c r="J13369" s="150">
        <f t="shared" si="832"/>
        <v>1.1821487583398398</v>
      </c>
      <c r="K13369" s="150">
        <f t="shared" si="833"/>
        <v>86.4</v>
      </c>
      <c r="L13369" s="150">
        <f t="shared" si="835"/>
        <v>0</v>
      </c>
      <c r="M13369" s="150">
        <f t="shared" si="834"/>
        <v>1.1821487583398398</v>
      </c>
    </row>
    <row r="13370" spans="1:13">
      <c r="A13370" s="152">
        <v>23866</v>
      </c>
      <c r="B13370" s="150">
        <v>86400</v>
      </c>
      <c r="C13370" s="150">
        <v>86400</v>
      </c>
      <c r="D13370" s="150">
        <v>86400</v>
      </c>
      <c r="I13370" s="150">
        <v>498</v>
      </c>
      <c r="J13370" s="150">
        <f t="shared" si="832"/>
        <v>0.98776859337791978</v>
      </c>
      <c r="K13370" s="150">
        <f t="shared" si="833"/>
        <v>86.4</v>
      </c>
      <c r="L13370" s="150">
        <f t="shared" si="835"/>
        <v>0</v>
      </c>
      <c r="M13370" s="150">
        <f t="shared" si="834"/>
        <v>0.98776859337791978</v>
      </c>
    </row>
    <row r="13371" spans="1:13">
      <c r="A13371" s="152">
        <v>23867</v>
      </c>
      <c r="B13371" s="150">
        <v>86500</v>
      </c>
      <c r="C13371" s="150">
        <v>86500</v>
      </c>
      <c r="D13371" s="150">
        <v>86500</v>
      </c>
      <c r="I13371" s="150">
        <v>480</v>
      </c>
      <c r="J13371" s="150">
        <f t="shared" si="832"/>
        <v>0.95206611409919972</v>
      </c>
      <c r="K13371" s="150">
        <f t="shared" si="833"/>
        <v>86.5</v>
      </c>
      <c r="L13371" s="150">
        <f t="shared" si="835"/>
        <v>9.9999999999994316E-2</v>
      </c>
      <c r="M13371" s="150">
        <f t="shared" si="834"/>
        <v>1.052066114099194</v>
      </c>
    </row>
    <row r="13372" spans="1:13">
      <c r="A13372" s="152">
        <v>23868</v>
      </c>
      <c r="B13372" s="150">
        <v>86500</v>
      </c>
      <c r="C13372" s="150">
        <v>86500</v>
      </c>
      <c r="D13372" s="150">
        <v>86500</v>
      </c>
      <c r="I13372" s="150">
        <v>445</v>
      </c>
      <c r="J13372" s="150">
        <f t="shared" si="832"/>
        <v>0.88264462661279974</v>
      </c>
      <c r="K13372" s="150">
        <f t="shared" si="833"/>
        <v>86.5</v>
      </c>
      <c r="L13372" s="150">
        <f t="shared" si="835"/>
        <v>0</v>
      </c>
      <c r="M13372" s="150">
        <f t="shared" si="834"/>
        <v>0.88264462661279974</v>
      </c>
    </row>
    <row r="13373" spans="1:13">
      <c r="A13373" s="152">
        <v>23869</v>
      </c>
      <c r="B13373" s="150">
        <v>86600</v>
      </c>
      <c r="C13373" s="150">
        <v>86600</v>
      </c>
      <c r="D13373" s="150">
        <v>86600</v>
      </c>
      <c r="I13373" s="150">
        <v>395</v>
      </c>
      <c r="J13373" s="150">
        <f t="shared" si="832"/>
        <v>0.78347107306079977</v>
      </c>
      <c r="K13373" s="150">
        <f t="shared" si="833"/>
        <v>86.6</v>
      </c>
      <c r="L13373" s="150">
        <f t="shared" si="835"/>
        <v>9.9999999999994316E-2</v>
      </c>
      <c r="M13373" s="150">
        <f t="shared" si="834"/>
        <v>0.88347107306079409</v>
      </c>
    </row>
    <row r="13374" spans="1:13">
      <c r="A13374" s="152">
        <v>23870</v>
      </c>
      <c r="B13374" s="150">
        <v>86600</v>
      </c>
      <c r="C13374" s="150">
        <v>86600</v>
      </c>
      <c r="D13374" s="150">
        <v>86600</v>
      </c>
      <c r="I13374" s="150">
        <v>411</v>
      </c>
      <c r="J13374" s="150">
        <f t="shared" si="832"/>
        <v>0.81520661019743978</v>
      </c>
      <c r="K13374" s="150">
        <f t="shared" si="833"/>
        <v>86.6</v>
      </c>
      <c r="L13374" s="150">
        <f t="shared" si="835"/>
        <v>0</v>
      </c>
      <c r="M13374" s="150">
        <f t="shared" si="834"/>
        <v>0.81520661019743978</v>
      </c>
    </row>
    <row r="13375" spans="1:13">
      <c r="A13375" s="152">
        <v>23871</v>
      </c>
      <c r="B13375" s="150">
        <v>86700</v>
      </c>
      <c r="C13375" s="150">
        <v>86700</v>
      </c>
      <c r="D13375" s="150">
        <v>86700</v>
      </c>
      <c r="I13375" s="150">
        <v>424</v>
      </c>
      <c r="J13375" s="150">
        <f t="shared" si="832"/>
        <v>0.84099173412095984</v>
      </c>
      <c r="K13375" s="150">
        <f t="shared" si="833"/>
        <v>86.7</v>
      </c>
      <c r="L13375" s="150">
        <f t="shared" si="835"/>
        <v>0.10000000000000853</v>
      </c>
      <c r="M13375" s="150">
        <f t="shared" si="834"/>
        <v>0.94099173412096837</v>
      </c>
    </row>
    <row r="13376" spans="1:13">
      <c r="A13376" s="152">
        <v>23872</v>
      </c>
      <c r="B13376" s="150">
        <v>86600</v>
      </c>
      <c r="C13376" s="150">
        <v>86600</v>
      </c>
      <c r="D13376" s="150">
        <v>86600</v>
      </c>
      <c r="I13376" s="150">
        <v>411</v>
      </c>
      <c r="J13376" s="150">
        <f t="shared" si="832"/>
        <v>0.81520661019743978</v>
      </c>
      <c r="K13376" s="150">
        <f t="shared" si="833"/>
        <v>86.6</v>
      </c>
      <c r="L13376" s="150">
        <f t="shared" si="835"/>
        <v>-0.10000000000000853</v>
      </c>
      <c r="M13376" s="150">
        <f t="shared" si="834"/>
        <v>0.71520661019743126</v>
      </c>
    </row>
    <row r="13377" spans="1:13">
      <c r="A13377" s="152">
        <v>23873</v>
      </c>
      <c r="B13377" s="150">
        <v>86600</v>
      </c>
      <c r="C13377" s="150">
        <v>86600</v>
      </c>
      <c r="D13377" s="150">
        <v>86600</v>
      </c>
      <c r="I13377" s="150">
        <v>390</v>
      </c>
      <c r="J13377" s="150">
        <f t="shared" si="832"/>
        <v>0.77355371770559977</v>
      </c>
      <c r="K13377" s="150">
        <f t="shared" si="833"/>
        <v>86.6</v>
      </c>
      <c r="L13377" s="150">
        <f t="shared" si="835"/>
        <v>0</v>
      </c>
      <c r="M13377" s="150">
        <f t="shared" si="834"/>
        <v>0.77355371770559977</v>
      </c>
    </row>
    <row r="13378" spans="1:13">
      <c r="A13378" s="152">
        <v>23874</v>
      </c>
      <c r="B13378" s="150">
        <v>86600</v>
      </c>
      <c r="C13378" s="150">
        <v>86600</v>
      </c>
      <c r="D13378" s="150">
        <v>86600</v>
      </c>
      <c r="I13378" s="150">
        <v>385</v>
      </c>
      <c r="J13378" s="150">
        <f t="shared" si="832"/>
        <v>0.76363636235039978</v>
      </c>
      <c r="K13378" s="150">
        <f t="shared" si="833"/>
        <v>86.6</v>
      </c>
      <c r="L13378" s="150">
        <f t="shared" si="835"/>
        <v>0</v>
      </c>
      <c r="M13378" s="150">
        <f t="shared" si="834"/>
        <v>0.76363636235039978</v>
      </c>
    </row>
    <row r="13379" spans="1:13">
      <c r="A13379" s="152">
        <v>23875</v>
      </c>
      <c r="B13379" s="150">
        <v>86600</v>
      </c>
      <c r="C13379" s="150">
        <v>86600</v>
      </c>
      <c r="D13379" s="150">
        <v>86600</v>
      </c>
      <c r="I13379" s="150">
        <v>382</v>
      </c>
      <c r="J13379" s="150">
        <f t="shared" si="832"/>
        <v>0.75768594913727982</v>
      </c>
      <c r="K13379" s="150">
        <f t="shared" si="833"/>
        <v>86.6</v>
      </c>
      <c r="L13379" s="150">
        <f t="shared" si="835"/>
        <v>0</v>
      </c>
      <c r="M13379" s="150">
        <f t="shared" si="834"/>
        <v>0.75768594913727982</v>
      </c>
    </row>
    <row r="13380" spans="1:13">
      <c r="A13380" s="152">
        <v>23876</v>
      </c>
      <c r="B13380" s="150">
        <v>86600</v>
      </c>
      <c r="C13380" s="150">
        <v>86600</v>
      </c>
      <c r="D13380" s="150">
        <v>86600</v>
      </c>
      <c r="I13380" s="150">
        <v>377</v>
      </c>
      <c r="J13380" s="150">
        <f t="shared" si="832"/>
        <v>0.74776859378207983</v>
      </c>
      <c r="K13380" s="150">
        <f t="shared" si="833"/>
        <v>86.6</v>
      </c>
      <c r="L13380" s="150">
        <f t="shared" si="835"/>
        <v>0</v>
      </c>
      <c r="M13380" s="150">
        <f t="shared" si="834"/>
        <v>0.74776859378207983</v>
      </c>
    </row>
    <row r="13381" spans="1:13">
      <c r="A13381" s="152">
        <v>23877</v>
      </c>
      <c r="B13381" s="150">
        <v>86600</v>
      </c>
      <c r="C13381" s="150">
        <v>86600</v>
      </c>
      <c r="D13381" s="150">
        <v>86600</v>
      </c>
      <c r="I13381" s="150">
        <v>372</v>
      </c>
      <c r="J13381" s="150">
        <f t="shared" si="832"/>
        <v>0.73785123842687983</v>
      </c>
      <c r="K13381" s="150">
        <f t="shared" si="833"/>
        <v>86.6</v>
      </c>
      <c r="L13381" s="150">
        <f t="shared" si="835"/>
        <v>0</v>
      </c>
      <c r="M13381" s="150">
        <f t="shared" si="834"/>
        <v>0.73785123842687983</v>
      </c>
    </row>
    <row r="13382" spans="1:13">
      <c r="A13382" s="152">
        <v>23878</v>
      </c>
      <c r="B13382" s="150">
        <v>86600</v>
      </c>
      <c r="C13382" s="150">
        <v>86600</v>
      </c>
      <c r="D13382" s="150">
        <v>86600</v>
      </c>
      <c r="I13382" s="150">
        <v>369</v>
      </c>
      <c r="J13382" s="150">
        <f t="shared" si="832"/>
        <v>0.73190082521375976</v>
      </c>
      <c r="K13382" s="150">
        <f t="shared" si="833"/>
        <v>86.6</v>
      </c>
      <c r="L13382" s="150">
        <f t="shared" si="835"/>
        <v>0</v>
      </c>
      <c r="M13382" s="150">
        <f t="shared" si="834"/>
        <v>0.73190082521375976</v>
      </c>
    </row>
    <row r="13383" spans="1:13">
      <c r="A13383" s="152">
        <v>23879</v>
      </c>
      <c r="B13383" s="150">
        <v>86500</v>
      </c>
      <c r="C13383" s="150">
        <v>86500</v>
      </c>
      <c r="D13383" s="150">
        <v>86500</v>
      </c>
      <c r="I13383" s="150">
        <v>375</v>
      </c>
      <c r="J13383" s="150">
        <f t="shared" ref="J13383:J13446" si="836">I13383*(2.29568411*10^-6*86400/100)</f>
        <v>0.74380165163999978</v>
      </c>
      <c r="K13383" s="150">
        <f t="shared" ref="K13383:K13446" si="837">D13383/1000</f>
        <v>86.5</v>
      </c>
      <c r="L13383" s="150">
        <f t="shared" si="835"/>
        <v>-9.9999999999994316E-2</v>
      </c>
      <c r="M13383" s="150">
        <f t="shared" ref="M13383:M13446" si="838">MAX(0,J13383+L13383)</f>
        <v>0.64380165164000547</v>
      </c>
    </row>
    <row r="13384" spans="1:13">
      <c r="A13384" s="152">
        <v>23880</v>
      </c>
      <c r="B13384" s="150">
        <v>86500</v>
      </c>
      <c r="C13384" s="150">
        <v>86500</v>
      </c>
      <c r="D13384" s="150">
        <v>86500</v>
      </c>
      <c r="I13384" s="150">
        <v>328</v>
      </c>
      <c r="J13384" s="150">
        <f t="shared" si="836"/>
        <v>0.65057851130111988</v>
      </c>
      <c r="K13384" s="150">
        <f t="shared" si="837"/>
        <v>86.5</v>
      </c>
      <c r="L13384" s="150">
        <f t="shared" ref="L13384:L13447" si="839">K13384-K13383</f>
        <v>0</v>
      </c>
      <c r="M13384" s="150">
        <f t="shared" si="838"/>
        <v>0.65057851130111988</v>
      </c>
    </row>
    <row r="13385" spans="1:13">
      <c r="A13385" s="152">
        <v>23881</v>
      </c>
      <c r="B13385" s="150">
        <v>86400</v>
      </c>
      <c r="C13385" s="150">
        <v>86400</v>
      </c>
      <c r="D13385" s="150">
        <v>86400</v>
      </c>
      <c r="I13385" s="150">
        <v>307</v>
      </c>
      <c r="J13385" s="150">
        <f t="shared" si="836"/>
        <v>0.60892561880927987</v>
      </c>
      <c r="K13385" s="150">
        <f t="shared" si="837"/>
        <v>86.4</v>
      </c>
      <c r="L13385" s="150">
        <f t="shared" si="839"/>
        <v>-9.9999999999994316E-2</v>
      </c>
      <c r="M13385" s="150">
        <f t="shared" si="838"/>
        <v>0.50892561880928555</v>
      </c>
    </row>
    <row r="13386" spans="1:13">
      <c r="A13386" s="152">
        <v>23882</v>
      </c>
      <c r="B13386" s="150">
        <v>86500</v>
      </c>
      <c r="C13386" s="150">
        <v>86500</v>
      </c>
      <c r="D13386" s="150">
        <v>86500</v>
      </c>
      <c r="I13386" s="150">
        <v>290</v>
      </c>
      <c r="J13386" s="150">
        <f t="shared" si="836"/>
        <v>0.57520661060159983</v>
      </c>
      <c r="K13386" s="150">
        <f t="shared" si="837"/>
        <v>86.5</v>
      </c>
      <c r="L13386" s="150">
        <f t="shared" si="839"/>
        <v>9.9999999999994316E-2</v>
      </c>
      <c r="M13386" s="150">
        <f t="shared" si="838"/>
        <v>0.67520661060159415</v>
      </c>
    </row>
    <row r="13387" spans="1:13">
      <c r="A13387" s="152">
        <v>23883</v>
      </c>
      <c r="B13387" s="150">
        <v>86400</v>
      </c>
      <c r="C13387" s="150">
        <v>86400</v>
      </c>
      <c r="D13387" s="150">
        <v>86400</v>
      </c>
      <c r="I13387" s="150">
        <v>292</v>
      </c>
      <c r="J13387" s="150">
        <f t="shared" si="836"/>
        <v>0.57917355274367988</v>
      </c>
      <c r="K13387" s="150">
        <f t="shared" si="837"/>
        <v>86.4</v>
      </c>
      <c r="L13387" s="150">
        <f t="shared" si="839"/>
        <v>-9.9999999999994316E-2</v>
      </c>
      <c r="M13387" s="150">
        <f t="shared" si="838"/>
        <v>0.47917355274368556</v>
      </c>
    </row>
    <row r="13388" spans="1:13">
      <c r="A13388" s="152">
        <v>23884</v>
      </c>
      <c r="B13388" s="150">
        <v>86400</v>
      </c>
      <c r="C13388" s="150">
        <v>86400</v>
      </c>
      <c r="D13388" s="150">
        <v>86400</v>
      </c>
      <c r="I13388" s="150">
        <v>294</v>
      </c>
      <c r="J13388" s="150">
        <f t="shared" si="836"/>
        <v>0.58314049488575981</v>
      </c>
      <c r="K13388" s="150">
        <f t="shared" si="837"/>
        <v>86.4</v>
      </c>
      <c r="L13388" s="150">
        <f t="shared" si="839"/>
        <v>0</v>
      </c>
      <c r="M13388" s="150">
        <f t="shared" si="838"/>
        <v>0.58314049488575981</v>
      </c>
    </row>
    <row r="13389" spans="1:13">
      <c r="A13389" s="152">
        <v>23885</v>
      </c>
      <c r="B13389" s="150">
        <v>86300</v>
      </c>
      <c r="C13389" s="150">
        <v>86300</v>
      </c>
      <c r="D13389" s="150">
        <v>86300</v>
      </c>
      <c r="I13389" s="150">
        <v>294</v>
      </c>
      <c r="J13389" s="150">
        <f t="shared" si="836"/>
        <v>0.58314049488575981</v>
      </c>
      <c r="K13389" s="150">
        <f t="shared" si="837"/>
        <v>86.3</v>
      </c>
      <c r="L13389" s="150">
        <f t="shared" si="839"/>
        <v>-0.10000000000000853</v>
      </c>
      <c r="M13389" s="150">
        <f t="shared" si="838"/>
        <v>0.48314049488575128</v>
      </c>
    </row>
    <row r="13390" spans="1:13">
      <c r="A13390" s="152">
        <v>23886</v>
      </c>
      <c r="B13390" s="150">
        <v>86200</v>
      </c>
      <c r="C13390" s="150">
        <v>86200</v>
      </c>
      <c r="D13390" s="150">
        <v>86200</v>
      </c>
      <c r="I13390" s="150">
        <v>302</v>
      </c>
      <c r="J13390" s="150">
        <f t="shared" si="836"/>
        <v>0.59900826345407987</v>
      </c>
      <c r="K13390" s="150">
        <f t="shared" si="837"/>
        <v>86.2</v>
      </c>
      <c r="L13390" s="150">
        <f t="shared" si="839"/>
        <v>-9.9999999999994316E-2</v>
      </c>
      <c r="M13390" s="150">
        <f t="shared" si="838"/>
        <v>0.49900826345408555</v>
      </c>
    </row>
    <row r="13391" spans="1:13">
      <c r="A13391" s="152">
        <v>23887</v>
      </c>
      <c r="B13391" s="150">
        <v>86100</v>
      </c>
      <c r="C13391" s="150">
        <v>86100</v>
      </c>
      <c r="D13391" s="150">
        <v>86100</v>
      </c>
      <c r="I13391" s="150">
        <v>305</v>
      </c>
      <c r="J13391" s="150">
        <f t="shared" si="836"/>
        <v>0.60495867666719982</v>
      </c>
      <c r="K13391" s="150">
        <f t="shared" si="837"/>
        <v>86.1</v>
      </c>
      <c r="L13391" s="150">
        <f t="shared" si="839"/>
        <v>-0.10000000000000853</v>
      </c>
      <c r="M13391" s="150">
        <f t="shared" si="838"/>
        <v>0.5049586766671913</v>
      </c>
    </row>
    <row r="13392" spans="1:13">
      <c r="A13392" s="152">
        <v>23888</v>
      </c>
      <c r="B13392" s="150">
        <v>86000</v>
      </c>
      <c r="C13392" s="150">
        <v>86000</v>
      </c>
      <c r="D13392" s="150">
        <v>86000</v>
      </c>
      <c r="I13392" s="150">
        <v>302</v>
      </c>
      <c r="J13392" s="150">
        <f t="shared" si="836"/>
        <v>0.59900826345407987</v>
      </c>
      <c r="K13392" s="150">
        <f t="shared" si="837"/>
        <v>86</v>
      </c>
      <c r="L13392" s="150">
        <f t="shared" si="839"/>
        <v>-9.9999999999994316E-2</v>
      </c>
      <c r="M13392" s="150">
        <f t="shared" si="838"/>
        <v>0.49900826345408555</v>
      </c>
    </row>
    <row r="13393" spans="1:13">
      <c r="A13393" s="152">
        <v>23889</v>
      </c>
      <c r="B13393" s="150">
        <v>85800</v>
      </c>
      <c r="C13393" s="150">
        <v>85800</v>
      </c>
      <c r="D13393" s="150">
        <v>85800</v>
      </c>
      <c r="I13393" s="150">
        <v>309</v>
      </c>
      <c r="J13393" s="150">
        <f t="shared" si="836"/>
        <v>0.6128925609513598</v>
      </c>
      <c r="K13393" s="150">
        <f t="shared" si="837"/>
        <v>85.8</v>
      </c>
      <c r="L13393" s="150">
        <f t="shared" si="839"/>
        <v>-0.20000000000000284</v>
      </c>
      <c r="M13393" s="150">
        <f t="shared" si="838"/>
        <v>0.41289256095135696</v>
      </c>
    </row>
    <row r="13394" spans="1:13">
      <c r="A13394" s="152">
        <v>23890</v>
      </c>
      <c r="B13394" s="150">
        <v>85600</v>
      </c>
      <c r="C13394" s="150">
        <v>85600</v>
      </c>
      <c r="D13394" s="150">
        <v>85600</v>
      </c>
      <c r="I13394" s="150">
        <v>256</v>
      </c>
      <c r="J13394" s="150">
        <f t="shared" si="836"/>
        <v>0.50776859418623987</v>
      </c>
      <c r="K13394" s="150">
        <f t="shared" si="837"/>
        <v>85.6</v>
      </c>
      <c r="L13394" s="150">
        <f t="shared" si="839"/>
        <v>-0.20000000000000284</v>
      </c>
      <c r="M13394" s="150">
        <f t="shared" si="838"/>
        <v>0.30776859418623703</v>
      </c>
    </row>
    <row r="13395" spans="1:13">
      <c r="A13395" s="152">
        <v>23891</v>
      </c>
      <c r="B13395" s="150">
        <v>85500</v>
      </c>
      <c r="C13395" s="150">
        <v>85500</v>
      </c>
      <c r="D13395" s="150">
        <v>85500</v>
      </c>
      <c r="I13395" s="150">
        <v>229</v>
      </c>
      <c r="J13395" s="150">
        <f t="shared" si="836"/>
        <v>0.4542148752681599</v>
      </c>
      <c r="K13395" s="150">
        <f t="shared" si="837"/>
        <v>85.5</v>
      </c>
      <c r="L13395" s="150">
        <f t="shared" si="839"/>
        <v>-9.9999999999994316E-2</v>
      </c>
      <c r="M13395" s="150">
        <f t="shared" si="838"/>
        <v>0.35421487526816559</v>
      </c>
    </row>
    <row r="13396" spans="1:13">
      <c r="A13396" s="152">
        <v>23892</v>
      </c>
      <c r="B13396" s="150">
        <v>85500</v>
      </c>
      <c r="C13396" s="150">
        <v>85500</v>
      </c>
      <c r="D13396" s="150">
        <v>85500</v>
      </c>
      <c r="I13396" s="150">
        <v>222</v>
      </c>
      <c r="J13396" s="150">
        <f t="shared" si="836"/>
        <v>0.44033057777087992</v>
      </c>
      <c r="K13396" s="150">
        <f t="shared" si="837"/>
        <v>85.5</v>
      </c>
      <c r="L13396" s="150">
        <f t="shared" si="839"/>
        <v>0</v>
      </c>
      <c r="M13396" s="150">
        <f t="shared" si="838"/>
        <v>0.44033057777087992</v>
      </c>
    </row>
    <row r="13397" spans="1:13">
      <c r="A13397" s="152">
        <v>23893</v>
      </c>
      <c r="B13397" s="150">
        <v>85500</v>
      </c>
      <c r="C13397" s="150">
        <v>85500</v>
      </c>
      <c r="D13397" s="150">
        <v>85500</v>
      </c>
      <c r="I13397" s="150">
        <v>212</v>
      </c>
      <c r="J13397" s="150">
        <f t="shared" si="836"/>
        <v>0.42049586706047992</v>
      </c>
      <c r="K13397" s="150">
        <f t="shared" si="837"/>
        <v>85.5</v>
      </c>
      <c r="L13397" s="150">
        <f t="shared" si="839"/>
        <v>0</v>
      </c>
      <c r="M13397" s="150">
        <f t="shared" si="838"/>
        <v>0.42049586706047992</v>
      </c>
    </row>
    <row r="13398" spans="1:13">
      <c r="A13398" s="152">
        <v>23894</v>
      </c>
      <c r="B13398" s="150">
        <v>85400</v>
      </c>
      <c r="C13398" s="150">
        <v>85400</v>
      </c>
      <c r="D13398" s="150">
        <v>85400</v>
      </c>
      <c r="I13398" s="150">
        <v>212</v>
      </c>
      <c r="J13398" s="150">
        <f t="shared" si="836"/>
        <v>0.42049586706047992</v>
      </c>
      <c r="K13398" s="150">
        <f t="shared" si="837"/>
        <v>85.4</v>
      </c>
      <c r="L13398" s="150">
        <f t="shared" si="839"/>
        <v>-9.9999999999994316E-2</v>
      </c>
      <c r="M13398" s="150">
        <f t="shared" si="838"/>
        <v>0.32049586706048561</v>
      </c>
    </row>
    <row r="13399" spans="1:13">
      <c r="A13399" s="152">
        <v>23895</v>
      </c>
      <c r="B13399" s="150">
        <v>85300</v>
      </c>
      <c r="C13399" s="150">
        <v>85300</v>
      </c>
      <c r="D13399" s="150">
        <v>85300</v>
      </c>
      <c r="I13399" s="150">
        <v>212</v>
      </c>
      <c r="J13399" s="150">
        <f t="shared" si="836"/>
        <v>0.42049586706047992</v>
      </c>
      <c r="K13399" s="150">
        <f t="shared" si="837"/>
        <v>85.3</v>
      </c>
      <c r="L13399" s="150">
        <f t="shared" si="839"/>
        <v>-0.10000000000000853</v>
      </c>
      <c r="M13399" s="150">
        <f t="shared" si="838"/>
        <v>0.3204958670604714</v>
      </c>
    </row>
    <row r="13400" spans="1:13">
      <c r="A13400" s="152">
        <v>23896</v>
      </c>
      <c r="B13400" s="150">
        <v>85200</v>
      </c>
      <c r="C13400" s="150">
        <v>85200</v>
      </c>
      <c r="D13400" s="150">
        <v>85200</v>
      </c>
      <c r="I13400" s="150">
        <v>212</v>
      </c>
      <c r="J13400" s="150">
        <f t="shared" si="836"/>
        <v>0.42049586706047992</v>
      </c>
      <c r="K13400" s="150">
        <f t="shared" si="837"/>
        <v>85.2</v>
      </c>
      <c r="L13400" s="150">
        <f t="shared" si="839"/>
        <v>-9.9999999999994316E-2</v>
      </c>
      <c r="M13400" s="150">
        <f t="shared" si="838"/>
        <v>0.32049586706048561</v>
      </c>
    </row>
    <row r="13401" spans="1:13">
      <c r="A13401" s="152">
        <v>23897</v>
      </c>
      <c r="B13401" s="150">
        <v>85100</v>
      </c>
      <c r="C13401" s="150">
        <v>85100</v>
      </c>
      <c r="D13401" s="150">
        <v>85100</v>
      </c>
      <c r="I13401" s="150">
        <v>212</v>
      </c>
      <c r="J13401" s="150">
        <f t="shared" si="836"/>
        <v>0.42049586706047992</v>
      </c>
      <c r="K13401" s="150">
        <f t="shared" si="837"/>
        <v>85.1</v>
      </c>
      <c r="L13401" s="150">
        <f t="shared" si="839"/>
        <v>-0.10000000000000853</v>
      </c>
      <c r="M13401" s="150">
        <f t="shared" si="838"/>
        <v>0.3204958670604714</v>
      </c>
    </row>
    <row r="13402" spans="1:13">
      <c r="A13402" s="152">
        <v>23898</v>
      </c>
      <c r="B13402" s="150">
        <v>84800</v>
      </c>
      <c r="C13402" s="150">
        <v>84800</v>
      </c>
      <c r="D13402" s="150">
        <v>84800</v>
      </c>
      <c r="I13402" s="150">
        <v>216</v>
      </c>
      <c r="J13402" s="150">
        <f t="shared" si="836"/>
        <v>0.4284297513446399</v>
      </c>
      <c r="K13402" s="150">
        <f t="shared" si="837"/>
        <v>84.8</v>
      </c>
      <c r="L13402" s="150">
        <f t="shared" si="839"/>
        <v>-0.29999999999999716</v>
      </c>
      <c r="M13402" s="150">
        <f t="shared" si="838"/>
        <v>0.12842975134464274</v>
      </c>
    </row>
    <row r="13403" spans="1:13">
      <c r="A13403" s="152">
        <v>23899</v>
      </c>
      <c r="B13403" s="150">
        <v>84700</v>
      </c>
      <c r="C13403" s="150">
        <v>84700</v>
      </c>
      <c r="D13403" s="150">
        <v>84700</v>
      </c>
      <c r="I13403" s="150">
        <v>226</v>
      </c>
      <c r="J13403" s="150">
        <f t="shared" si="836"/>
        <v>0.44826446205503989</v>
      </c>
      <c r="K13403" s="150">
        <f t="shared" si="837"/>
        <v>84.7</v>
      </c>
      <c r="L13403" s="150">
        <f t="shared" si="839"/>
        <v>-9.9999999999994316E-2</v>
      </c>
      <c r="M13403" s="150">
        <f t="shared" si="838"/>
        <v>0.34826446205504558</v>
      </c>
    </row>
    <row r="13404" spans="1:13">
      <c r="A13404" s="152">
        <v>23900</v>
      </c>
      <c r="B13404" s="150">
        <v>84500</v>
      </c>
      <c r="C13404" s="150">
        <v>84500</v>
      </c>
      <c r="D13404" s="150">
        <v>84500</v>
      </c>
      <c r="I13404" s="150">
        <v>229</v>
      </c>
      <c r="J13404" s="150">
        <f t="shared" si="836"/>
        <v>0.4542148752681599</v>
      </c>
      <c r="K13404" s="150">
        <f t="shared" si="837"/>
        <v>84.5</v>
      </c>
      <c r="L13404" s="150">
        <f t="shared" si="839"/>
        <v>-0.20000000000000284</v>
      </c>
      <c r="M13404" s="150">
        <f t="shared" si="838"/>
        <v>0.25421487526815706</v>
      </c>
    </row>
    <row r="13405" spans="1:13">
      <c r="A13405" s="152">
        <v>23901</v>
      </c>
      <c r="B13405" s="150">
        <v>84300</v>
      </c>
      <c r="C13405" s="150">
        <v>84300</v>
      </c>
      <c r="D13405" s="150">
        <v>84300</v>
      </c>
      <c r="I13405" s="150">
        <v>229</v>
      </c>
      <c r="J13405" s="150">
        <f t="shared" si="836"/>
        <v>0.4542148752681599</v>
      </c>
      <c r="K13405" s="150">
        <f t="shared" si="837"/>
        <v>84.3</v>
      </c>
      <c r="L13405" s="150">
        <f t="shared" si="839"/>
        <v>-0.20000000000000284</v>
      </c>
      <c r="M13405" s="150">
        <f t="shared" si="838"/>
        <v>0.25421487526815706</v>
      </c>
    </row>
    <row r="13406" spans="1:13">
      <c r="A13406" s="152">
        <v>23902</v>
      </c>
      <c r="B13406" s="150">
        <v>84100</v>
      </c>
      <c r="C13406" s="150">
        <v>84100</v>
      </c>
      <c r="D13406" s="150">
        <v>84100</v>
      </c>
      <c r="I13406" s="150">
        <v>229</v>
      </c>
      <c r="J13406" s="150">
        <f t="shared" si="836"/>
        <v>0.4542148752681599</v>
      </c>
      <c r="K13406" s="150">
        <f t="shared" si="837"/>
        <v>84.1</v>
      </c>
      <c r="L13406" s="150">
        <f t="shared" si="839"/>
        <v>-0.20000000000000284</v>
      </c>
      <c r="M13406" s="150">
        <f t="shared" si="838"/>
        <v>0.25421487526815706</v>
      </c>
    </row>
    <row r="13407" spans="1:13">
      <c r="A13407" s="152">
        <v>23903</v>
      </c>
      <c r="B13407" s="150">
        <v>83900</v>
      </c>
      <c r="C13407" s="150">
        <v>83900</v>
      </c>
      <c r="D13407" s="150">
        <v>83900</v>
      </c>
      <c r="I13407" s="150">
        <v>229</v>
      </c>
      <c r="J13407" s="150">
        <f t="shared" si="836"/>
        <v>0.4542148752681599</v>
      </c>
      <c r="K13407" s="150">
        <f t="shared" si="837"/>
        <v>83.9</v>
      </c>
      <c r="L13407" s="150">
        <f t="shared" si="839"/>
        <v>-0.19999999999998863</v>
      </c>
      <c r="M13407" s="150">
        <f t="shared" si="838"/>
        <v>0.25421487526817127</v>
      </c>
    </row>
    <row r="13408" spans="1:13">
      <c r="A13408" s="152">
        <v>23904</v>
      </c>
      <c r="B13408" s="150">
        <v>83700</v>
      </c>
      <c r="C13408" s="150">
        <v>83700</v>
      </c>
      <c r="D13408" s="150">
        <v>83700</v>
      </c>
      <c r="I13408" s="150">
        <v>231</v>
      </c>
      <c r="J13408" s="150">
        <f t="shared" si="836"/>
        <v>0.45818181741023989</v>
      </c>
      <c r="K13408" s="150">
        <f t="shared" si="837"/>
        <v>83.7</v>
      </c>
      <c r="L13408" s="150">
        <f t="shared" si="839"/>
        <v>-0.20000000000000284</v>
      </c>
      <c r="M13408" s="150">
        <f t="shared" si="838"/>
        <v>0.25818181741023705</v>
      </c>
    </row>
    <row r="13409" spans="1:13">
      <c r="A13409" s="152">
        <v>23905</v>
      </c>
      <c r="B13409" s="150">
        <v>83400</v>
      </c>
      <c r="C13409" s="150">
        <v>83400</v>
      </c>
      <c r="D13409" s="150">
        <v>83400</v>
      </c>
      <c r="I13409" s="150">
        <v>231</v>
      </c>
      <c r="J13409" s="150">
        <f t="shared" si="836"/>
        <v>0.45818181741023989</v>
      </c>
      <c r="K13409" s="150">
        <f t="shared" si="837"/>
        <v>83.4</v>
      </c>
      <c r="L13409" s="150">
        <f t="shared" si="839"/>
        <v>-0.29999999999999716</v>
      </c>
      <c r="M13409" s="150">
        <f t="shared" si="838"/>
        <v>0.15818181741024273</v>
      </c>
    </row>
    <row r="13410" spans="1:13">
      <c r="A13410" s="152">
        <v>23906</v>
      </c>
      <c r="B13410" s="150">
        <v>83100</v>
      </c>
      <c r="C13410" s="150">
        <v>83100</v>
      </c>
      <c r="D13410" s="150">
        <v>83100</v>
      </c>
      <c r="I13410" s="150">
        <v>231</v>
      </c>
      <c r="J13410" s="150">
        <f t="shared" si="836"/>
        <v>0.45818181741023989</v>
      </c>
      <c r="K13410" s="150">
        <f t="shared" si="837"/>
        <v>83.1</v>
      </c>
      <c r="L13410" s="150">
        <f t="shared" si="839"/>
        <v>-0.30000000000001137</v>
      </c>
      <c r="M13410" s="150">
        <f t="shared" si="838"/>
        <v>0.15818181741022852</v>
      </c>
    </row>
    <row r="13411" spans="1:13">
      <c r="A13411" s="152">
        <v>23907</v>
      </c>
      <c r="B13411" s="150">
        <v>82900</v>
      </c>
      <c r="C13411" s="150">
        <v>82900</v>
      </c>
      <c r="D13411" s="150">
        <v>82900</v>
      </c>
      <c r="I13411" s="150">
        <v>231</v>
      </c>
      <c r="J13411" s="150">
        <f t="shared" si="836"/>
        <v>0.45818181741023989</v>
      </c>
      <c r="K13411" s="150">
        <f t="shared" si="837"/>
        <v>82.9</v>
      </c>
      <c r="L13411" s="150">
        <f t="shared" si="839"/>
        <v>-0.19999999999998863</v>
      </c>
      <c r="M13411" s="150">
        <f t="shared" si="838"/>
        <v>0.25818181741025126</v>
      </c>
    </row>
    <row r="13412" spans="1:13">
      <c r="A13412" s="152">
        <v>23908</v>
      </c>
      <c r="B13412" s="150">
        <v>82700</v>
      </c>
      <c r="C13412" s="150">
        <v>82700</v>
      </c>
      <c r="D13412" s="150">
        <v>82700</v>
      </c>
      <c r="I13412" s="150">
        <v>231</v>
      </c>
      <c r="J13412" s="150">
        <f t="shared" si="836"/>
        <v>0.45818181741023989</v>
      </c>
      <c r="K13412" s="150">
        <f t="shared" si="837"/>
        <v>82.7</v>
      </c>
      <c r="L13412" s="150">
        <f t="shared" si="839"/>
        <v>-0.20000000000000284</v>
      </c>
      <c r="M13412" s="150">
        <f t="shared" si="838"/>
        <v>0.25818181741023705</v>
      </c>
    </row>
    <row r="13413" spans="1:13">
      <c r="A13413" s="152">
        <v>23909</v>
      </c>
      <c r="B13413" s="150">
        <v>82500</v>
      </c>
      <c r="C13413" s="150">
        <v>82500</v>
      </c>
      <c r="D13413" s="150">
        <v>82500</v>
      </c>
      <c r="I13413" s="150">
        <v>231</v>
      </c>
      <c r="J13413" s="150">
        <f t="shared" si="836"/>
        <v>0.45818181741023989</v>
      </c>
      <c r="K13413" s="150">
        <f t="shared" si="837"/>
        <v>82.5</v>
      </c>
      <c r="L13413" s="150">
        <f t="shared" si="839"/>
        <v>-0.20000000000000284</v>
      </c>
      <c r="M13413" s="150">
        <f t="shared" si="838"/>
        <v>0.25818181741023705</v>
      </c>
    </row>
    <row r="13414" spans="1:13">
      <c r="A13414" s="152">
        <v>23910</v>
      </c>
      <c r="B13414" s="150">
        <v>82200</v>
      </c>
      <c r="C13414" s="150">
        <v>82200</v>
      </c>
      <c r="D13414" s="150">
        <v>82200</v>
      </c>
      <c r="I13414" s="150">
        <v>231</v>
      </c>
      <c r="J13414" s="150">
        <f t="shared" si="836"/>
        <v>0.45818181741023989</v>
      </c>
      <c r="K13414" s="150">
        <f t="shared" si="837"/>
        <v>82.2</v>
      </c>
      <c r="L13414" s="150">
        <f t="shared" si="839"/>
        <v>-0.29999999999999716</v>
      </c>
      <c r="M13414" s="150">
        <f t="shared" si="838"/>
        <v>0.15818181741024273</v>
      </c>
    </row>
    <row r="13415" spans="1:13">
      <c r="A13415" s="152">
        <v>23911</v>
      </c>
      <c r="B13415" s="150">
        <v>82000</v>
      </c>
      <c r="C13415" s="150">
        <v>82000</v>
      </c>
      <c r="D13415" s="150">
        <v>82000</v>
      </c>
      <c r="I13415" s="150">
        <v>231</v>
      </c>
      <c r="J13415" s="150">
        <f t="shared" si="836"/>
        <v>0.45818181741023989</v>
      </c>
      <c r="K13415" s="150">
        <f t="shared" si="837"/>
        <v>82</v>
      </c>
      <c r="L13415" s="150">
        <f t="shared" si="839"/>
        <v>-0.20000000000000284</v>
      </c>
      <c r="M13415" s="150">
        <f t="shared" si="838"/>
        <v>0.25818181741023705</v>
      </c>
    </row>
    <row r="13416" spans="1:13">
      <c r="A13416" s="152">
        <v>23912</v>
      </c>
      <c r="B13416" s="150">
        <v>81700</v>
      </c>
      <c r="C13416" s="150">
        <v>81700</v>
      </c>
      <c r="D13416" s="150">
        <v>81700</v>
      </c>
      <c r="I13416" s="150">
        <v>231</v>
      </c>
      <c r="J13416" s="150">
        <f t="shared" si="836"/>
        <v>0.45818181741023989</v>
      </c>
      <c r="K13416" s="150">
        <f t="shared" si="837"/>
        <v>81.7</v>
      </c>
      <c r="L13416" s="150">
        <f t="shared" si="839"/>
        <v>-0.29999999999999716</v>
      </c>
      <c r="M13416" s="150">
        <f t="shared" si="838"/>
        <v>0.15818181741024273</v>
      </c>
    </row>
    <row r="13417" spans="1:13">
      <c r="A13417" s="152">
        <v>23913</v>
      </c>
      <c r="B13417" s="150">
        <v>81400</v>
      </c>
      <c r="C13417" s="150">
        <v>81400</v>
      </c>
      <c r="D13417" s="150">
        <v>81400</v>
      </c>
      <c r="I13417" s="150">
        <v>231</v>
      </c>
      <c r="J13417" s="150">
        <f t="shared" si="836"/>
        <v>0.45818181741023989</v>
      </c>
      <c r="K13417" s="150">
        <f t="shared" si="837"/>
        <v>81.400000000000006</v>
      </c>
      <c r="L13417" s="150">
        <f t="shared" si="839"/>
        <v>-0.29999999999999716</v>
      </c>
      <c r="M13417" s="150">
        <f t="shared" si="838"/>
        <v>0.15818181741024273</v>
      </c>
    </row>
    <row r="13418" spans="1:13">
      <c r="A13418" s="152">
        <v>23914</v>
      </c>
      <c r="B13418" s="150">
        <v>81200</v>
      </c>
      <c r="C13418" s="150">
        <v>81200</v>
      </c>
      <c r="D13418" s="150">
        <v>81200</v>
      </c>
      <c r="I13418" s="150">
        <v>231</v>
      </c>
      <c r="J13418" s="150">
        <f t="shared" si="836"/>
        <v>0.45818181741023989</v>
      </c>
      <c r="K13418" s="150">
        <f t="shared" si="837"/>
        <v>81.2</v>
      </c>
      <c r="L13418" s="150">
        <f t="shared" si="839"/>
        <v>-0.20000000000000284</v>
      </c>
      <c r="M13418" s="150">
        <f t="shared" si="838"/>
        <v>0.25818181741023705</v>
      </c>
    </row>
    <row r="13419" spans="1:13">
      <c r="A13419" s="152">
        <v>23915</v>
      </c>
      <c r="B13419" s="150">
        <v>80900</v>
      </c>
      <c r="C13419" s="150">
        <v>80900</v>
      </c>
      <c r="D13419" s="150">
        <v>80900</v>
      </c>
      <c r="I13419" s="150">
        <v>231</v>
      </c>
      <c r="J13419" s="150">
        <f t="shared" si="836"/>
        <v>0.45818181741023989</v>
      </c>
      <c r="K13419" s="150">
        <f t="shared" si="837"/>
        <v>80.900000000000006</v>
      </c>
      <c r="L13419" s="150">
        <f t="shared" si="839"/>
        <v>-0.29999999999999716</v>
      </c>
      <c r="M13419" s="150">
        <f t="shared" si="838"/>
        <v>0.15818181741024273</v>
      </c>
    </row>
    <row r="13420" spans="1:13">
      <c r="A13420" s="152">
        <v>23916</v>
      </c>
      <c r="B13420" s="150">
        <v>80500</v>
      </c>
      <c r="C13420" s="150">
        <v>80500</v>
      </c>
      <c r="D13420" s="150">
        <v>80500</v>
      </c>
      <c r="I13420" s="150">
        <v>233</v>
      </c>
      <c r="J13420" s="150">
        <f t="shared" si="836"/>
        <v>0.46214875955231988</v>
      </c>
      <c r="K13420" s="150">
        <f t="shared" si="837"/>
        <v>80.5</v>
      </c>
      <c r="L13420" s="150">
        <f t="shared" si="839"/>
        <v>-0.40000000000000568</v>
      </c>
      <c r="M13420" s="150">
        <f t="shared" si="838"/>
        <v>6.2148759552314192E-2</v>
      </c>
    </row>
    <row r="13421" spans="1:13">
      <c r="A13421" s="152">
        <v>23917</v>
      </c>
      <c r="B13421" s="150">
        <v>80200</v>
      </c>
      <c r="C13421" s="150">
        <v>80200</v>
      </c>
      <c r="D13421" s="150">
        <v>80200</v>
      </c>
      <c r="I13421" s="150">
        <v>235</v>
      </c>
      <c r="J13421" s="150">
        <f t="shared" si="836"/>
        <v>0.46611570169439986</v>
      </c>
      <c r="K13421" s="150">
        <f t="shared" si="837"/>
        <v>80.2</v>
      </c>
      <c r="L13421" s="150">
        <f t="shared" si="839"/>
        <v>-0.29999999999999716</v>
      </c>
      <c r="M13421" s="150">
        <f t="shared" si="838"/>
        <v>0.16611570169440271</v>
      </c>
    </row>
    <row r="13422" spans="1:13">
      <c r="A13422" s="152">
        <v>23918</v>
      </c>
      <c r="B13422" s="150">
        <v>79800</v>
      </c>
      <c r="C13422" s="150">
        <v>79800</v>
      </c>
      <c r="D13422" s="150">
        <v>79800</v>
      </c>
      <c r="I13422" s="150">
        <v>235</v>
      </c>
      <c r="J13422" s="150">
        <f t="shared" si="836"/>
        <v>0.46611570169439986</v>
      </c>
      <c r="K13422" s="150">
        <f t="shared" si="837"/>
        <v>79.8</v>
      </c>
      <c r="L13422" s="150">
        <f t="shared" si="839"/>
        <v>-0.40000000000000568</v>
      </c>
      <c r="M13422" s="150">
        <f t="shared" si="838"/>
        <v>6.611570169439418E-2</v>
      </c>
    </row>
    <row r="13423" spans="1:13">
      <c r="A13423" s="152">
        <v>23919</v>
      </c>
      <c r="B13423" s="150">
        <v>79500</v>
      </c>
      <c r="C13423" s="150">
        <v>79500</v>
      </c>
      <c r="D13423" s="150">
        <v>79500</v>
      </c>
      <c r="I13423" s="150">
        <v>233</v>
      </c>
      <c r="J13423" s="150">
        <f t="shared" si="836"/>
        <v>0.46214875955231988</v>
      </c>
      <c r="K13423" s="150">
        <f t="shared" si="837"/>
        <v>79.5</v>
      </c>
      <c r="L13423" s="150">
        <f t="shared" si="839"/>
        <v>-0.29999999999999716</v>
      </c>
      <c r="M13423" s="150">
        <f t="shared" si="838"/>
        <v>0.16214875955232272</v>
      </c>
    </row>
    <row r="13424" spans="1:13">
      <c r="A13424" s="152">
        <v>23920</v>
      </c>
      <c r="B13424" s="150">
        <v>79100</v>
      </c>
      <c r="C13424" s="150">
        <v>79100</v>
      </c>
      <c r="D13424" s="150">
        <v>79100</v>
      </c>
      <c r="I13424" s="150">
        <v>233</v>
      </c>
      <c r="J13424" s="150">
        <f t="shared" si="836"/>
        <v>0.46214875955231988</v>
      </c>
      <c r="K13424" s="150">
        <f t="shared" si="837"/>
        <v>79.099999999999994</v>
      </c>
      <c r="L13424" s="150">
        <f t="shared" si="839"/>
        <v>-0.40000000000000568</v>
      </c>
      <c r="M13424" s="150">
        <f t="shared" si="838"/>
        <v>6.2148759552314192E-2</v>
      </c>
    </row>
    <row r="13425" spans="1:13">
      <c r="A13425" s="152">
        <v>23921</v>
      </c>
      <c r="B13425" s="150">
        <v>78800</v>
      </c>
      <c r="C13425" s="150">
        <v>78800</v>
      </c>
      <c r="D13425" s="150">
        <v>78800</v>
      </c>
      <c r="I13425" s="150">
        <v>233</v>
      </c>
      <c r="J13425" s="150">
        <f t="shared" si="836"/>
        <v>0.46214875955231988</v>
      </c>
      <c r="K13425" s="150">
        <f t="shared" si="837"/>
        <v>78.8</v>
      </c>
      <c r="L13425" s="150">
        <f t="shared" si="839"/>
        <v>-0.29999999999999716</v>
      </c>
      <c r="M13425" s="150">
        <f t="shared" si="838"/>
        <v>0.16214875955232272</v>
      </c>
    </row>
    <row r="13426" spans="1:13">
      <c r="A13426" s="152">
        <v>23922</v>
      </c>
      <c r="B13426" s="150">
        <v>78400</v>
      </c>
      <c r="C13426" s="150">
        <v>78400</v>
      </c>
      <c r="D13426" s="150">
        <v>78400</v>
      </c>
      <c r="I13426" s="150">
        <v>233</v>
      </c>
      <c r="J13426" s="150">
        <f t="shared" si="836"/>
        <v>0.46214875955231988</v>
      </c>
      <c r="K13426" s="150">
        <f t="shared" si="837"/>
        <v>78.400000000000006</v>
      </c>
      <c r="L13426" s="150">
        <f t="shared" si="839"/>
        <v>-0.39999999999999147</v>
      </c>
      <c r="M13426" s="150">
        <f t="shared" si="838"/>
        <v>6.2148759552328403E-2</v>
      </c>
    </row>
    <row r="13427" spans="1:13">
      <c r="A13427" s="152">
        <v>23923</v>
      </c>
      <c r="B13427" s="150">
        <v>78100</v>
      </c>
      <c r="C13427" s="150">
        <v>78100</v>
      </c>
      <c r="D13427" s="150">
        <v>78100</v>
      </c>
      <c r="I13427" s="150">
        <v>233</v>
      </c>
      <c r="J13427" s="150">
        <f t="shared" si="836"/>
        <v>0.46214875955231988</v>
      </c>
      <c r="K13427" s="150">
        <f t="shared" si="837"/>
        <v>78.099999999999994</v>
      </c>
      <c r="L13427" s="150">
        <f t="shared" si="839"/>
        <v>-0.30000000000001137</v>
      </c>
      <c r="M13427" s="150">
        <f t="shared" si="838"/>
        <v>0.16214875955230851</v>
      </c>
    </row>
    <row r="13428" spans="1:13">
      <c r="A13428" s="152">
        <v>23924</v>
      </c>
      <c r="B13428" s="150">
        <v>77800</v>
      </c>
      <c r="C13428" s="150">
        <v>77800</v>
      </c>
      <c r="D13428" s="150">
        <v>77800</v>
      </c>
      <c r="I13428" s="150">
        <v>233</v>
      </c>
      <c r="J13428" s="150">
        <f t="shared" si="836"/>
        <v>0.46214875955231988</v>
      </c>
      <c r="K13428" s="150">
        <f t="shared" si="837"/>
        <v>77.8</v>
      </c>
      <c r="L13428" s="150">
        <f t="shared" si="839"/>
        <v>-0.29999999999999716</v>
      </c>
      <c r="M13428" s="150">
        <f t="shared" si="838"/>
        <v>0.16214875955232272</v>
      </c>
    </row>
    <row r="13429" spans="1:13">
      <c r="A13429" s="152">
        <v>23925</v>
      </c>
      <c r="B13429" s="150">
        <v>77400</v>
      </c>
      <c r="C13429" s="150">
        <v>77400</v>
      </c>
      <c r="D13429" s="150">
        <v>77400</v>
      </c>
      <c r="I13429" s="150">
        <v>240</v>
      </c>
      <c r="J13429" s="150">
        <f t="shared" si="836"/>
        <v>0.47603305704959986</v>
      </c>
      <c r="K13429" s="150">
        <f t="shared" si="837"/>
        <v>77.400000000000006</v>
      </c>
      <c r="L13429" s="150">
        <f t="shared" si="839"/>
        <v>-0.39999999999999147</v>
      </c>
      <c r="M13429" s="150">
        <f t="shared" si="838"/>
        <v>7.6033057049608388E-2</v>
      </c>
    </row>
    <row r="13430" spans="1:13">
      <c r="A13430" s="152">
        <v>23926</v>
      </c>
      <c r="B13430" s="150">
        <v>77000</v>
      </c>
      <c r="C13430" s="150">
        <v>77000</v>
      </c>
      <c r="D13430" s="150">
        <v>77000</v>
      </c>
      <c r="I13430" s="150">
        <v>240</v>
      </c>
      <c r="J13430" s="150">
        <f t="shared" si="836"/>
        <v>0.47603305704959986</v>
      </c>
      <c r="K13430" s="150">
        <f t="shared" si="837"/>
        <v>77</v>
      </c>
      <c r="L13430" s="150">
        <f t="shared" si="839"/>
        <v>-0.40000000000000568</v>
      </c>
      <c r="M13430" s="150">
        <f t="shared" si="838"/>
        <v>7.6033057049594177E-2</v>
      </c>
    </row>
    <row r="13431" spans="1:13">
      <c r="A13431" s="152">
        <v>23927</v>
      </c>
      <c r="B13431" s="150">
        <v>76700</v>
      </c>
      <c r="C13431" s="150">
        <v>76700</v>
      </c>
      <c r="D13431" s="150">
        <v>76700</v>
      </c>
      <c r="I13431" s="150">
        <v>238</v>
      </c>
      <c r="J13431" s="150">
        <f t="shared" si="836"/>
        <v>0.47206611490751987</v>
      </c>
      <c r="K13431" s="150">
        <f t="shared" si="837"/>
        <v>76.7</v>
      </c>
      <c r="L13431" s="150">
        <f t="shared" si="839"/>
        <v>-0.29999999999999716</v>
      </c>
      <c r="M13431" s="150">
        <f t="shared" si="838"/>
        <v>0.17206611490752272</v>
      </c>
    </row>
    <row r="13432" spans="1:13">
      <c r="A13432" s="152">
        <v>23928</v>
      </c>
      <c r="B13432" s="150">
        <v>76300</v>
      </c>
      <c r="C13432" s="150">
        <v>76300</v>
      </c>
      <c r="D13432" s="150">
        <v>76300</v>
      </c>
      <c r="I13432" s="150">
        <v>238</v>
      </c>
      <c r="J13432" s="150">
        <f t="shared" si="836"/>
        <v>0.47206611490751987</v>
      </c>
      <c r="K13432" s="150">
        <f t="shared" si="837"/>
        <v>76.3</v>
      </c>
      <c r="L13432" s="150">
        <f t="shared" si="839"/>
        <v>-0.40000000000000568</v>
      </c>
      <c r="M13432" s="150">
        <f t="shared" si="838"/>
        <v>7.2066114907514189E-2</v>
      </c>
    </row>
    <row r="13433" spans="1:13">
      <c r="A13433" s="152">
        <v>23929</v>
      </c>
      <c r="B13433" s="150">
        <v>75900</v>
      </c>
      <c r="C13433" s="150">
        <v>75900</v>
      </c>
      <c r="D13433" s="150">
        <v>75900</v>
      </c>
      <c r="I13433" s="150">
        <v>236</v>
      </c>
      <c r="J13433" s="150">
        <f t="shared" si="836"/>
        <v>0.46809917276543989</v>
      </c>
      <c r="K13433" s="150">
        <f t="shared" si="837"/>
        <v>75.900000000000006</v>
      </c>
      <c r="L13433" s="150">
        <f t="shared" si="839"/>
        <v>-0.39999999999999147</v>
      </c>
      <c r="M13433" s="150">
        <f t="shared" si="838"/>
        <v>6.8099172765448412E-2</v>
      </c>
    </row>
    <row r="13434" spans="1:13">
      <c r="A13434" s="152">
        <v>23930</v>
      </c>
      <c r="B13434" s="150">
        <v>75500</v>
      </c>
      <c r="C13434" s="150">
        <v>75500</v>
      </c>
      <c r="D13434" s="150">
        <v>75500</v>
      </c>
      <c r="I13434" s="150">
        <v>235</v>
      </c>
      <c r="J13434" s="150">
        <f t="shared" si="836"/>
        <v>0.46611570169439986</v>
      </c>
      <c r="K13434" s="150">
        <f t="shared" si="837"/>
        <v>75.5</v>
      </c>
      <c r="L13434" s="150">
        <f t="shared" si="839"/>
        <v>-0.40000000000000568</v>
      </c>
      <c r="M13434" s="150">
        <f t="shared" si="838"/>
        <v>6.611570169439418E-2</v>
      </c>
    </row>
    <row r="13435" spans="1:13">
      <c r="A13435" s="152">
        <v>23931</v>
      </c>
      <c r="B13435" s="150">
        <v>75200</v>
      </c>
      <c r="C13435" s="150">
        <v>75200</v>
      </c>
      <c r="D13435" s="150">
        <v>75200</v>
      </c>
      <c r="I13435" s="150">
        <v>235</v>
      </c>
      <c r="J13435" s="150">
        <f t="shared" si="836"/>
        <v>0.46611570169439986</v>
      </c>
      <c r="K13435" s="150">
        <f t="shared" si="837"/>
        <v>75.2</v>
      </c>
      <c r="L13435" s="150">
        <f t="shared" si="839"/>
        <v>-0.29999999999999716</v>
      </c>
      <c r="M13435" s="150">
        <f t="shared" si="838"/>
        <v>0.16611570169440271</v>
      </c>
    </row>
    <row r="13436" spans="1:13">
      <c r="A13436" s="152">
        <v>23932</v>
      </c>
      <c r="B13436" s="150">
        <v>74800</v>
      </c>
      <c r="C13436" s="150">
        <v>74800</v>
      </c>
      <c r="D13436" s="150">
        <v>74800</v>
      </c>
      <c r="I13436" s="150">
        <v>235</v>
      </c>
      <c r="J13436" s="150">
        <f t="shared" si="836"/>
        <v>0.46611570169439986</v>
      </c>
      <c r="K13436" s="150">
        <f t="shared" si="837"/>
        <v>74.8</v>
      </c>
      <c r="L13436" s="150">
        <f t="shared" si="839"/>
        <v>-0.40000000000000568</v>
      </c>
      <c r="M13436" s="150">
        <f t="shared" si="838"/>
        <v>6.611570169439418E-2</v>
      </c>
    </row>
    <row r="13437" spans="1:13">
      <c r="A13437" s="152">
        <v>23933</v>
      </c>
      <c r="B13437" s="150">
        <v>74400</v>
      </c>
      <c r="C13437" s="150">
        <v>74400</v>
      </c>
      <c r="D13437" s="150">
        <v>74400</v>
      </c>
      <c r="I13437" s="150">
        <v>233</v>
      </c>
      <c r="J13437" s="150">
        <f t="shared" si="836"/>
        <v>0.46214875955231988</v>
      </c>
      <c r="K13437" s="150">
        <f t="shared" si="837"/>
        <v>74.400000000000006</v>
      </c>
      <c r="L13437" s="150">
        <f t="shared" si="839"/>
        <v>-0.39999999999999147</v>
      </c>
      <c r="M13437" s="150">
        <f t="shared" si="838"/>
        <v>6.2148759552328403E-2</v>
      </c>
    </row>
    <row r="13438" spans="1:13">
      <c r="A13438" s="152">
        <v>23934</v>
      </c>
      <c r="B13438" s="150">
        <v>74000</v>
      </c>
      <c r="C13438" s="150">
        <v>74000</v>
      </c>
      <c r="D13438" s="150">
        <v>74000</v>
      </c>
      <c r="I13438" s="150">
        <v>233</v>
      </c>
      <c r="J13438" s="150">
        <f t="shared" si="836"/>
        <v>0.46214875955231988</v>
      </c>
      <c r="K13438" s="150">
        <f t="shared" si="837"/>
        <v>74</v>
      </c>
      <c r="L13438" s="150">
        <f t="shared" si="839"/>
        <v>-0.40000000000000568</v>
      </c>
      <c r="M13438" s="150">
        <f t="shared" si="838"/>
        <v>6.2148759552314192E-2</v>
      </c>
    </row>
    <row r="13439" spans="1:13">
      <c r="A13439" s="152">
        <v>23935</v>
      </c>
      <c r="B13439" s="150">
        <v>73600</v>
      </c>
      <c r="C13439" s="150">
        <v>73600</v>
      </c>
      <c r="D13439" s="150">
        <v>73600</v>
      </c>
      <c r="I13439" s="150">
        <v>240</v>
      </c>
      <c r="J13439" s="150">
        <f t="shared" si="836"/>
        <v>0.47603305704959986</v>
      </c>
      <c r="K13439" s="150">
        <f t="shared" si="837"/>
        <v>73.599999999999994</v>
      </c>
      <c r="L13439" s="150">
        <f t="shared" si="839"/>
        <v>-0.40000000000000568</v>
      </c>
      <c r="M13439" s="150">
        <f t="shared" si="838"/>
        <v>7.6033057049594177E-2</v>
      </c>
    </row>
    <row r="13440" spans="1:13">
      <c r="A13440" s="152">
        <v>23936</v>
      </c>
      <c r="B13440" s="150">
        <v>73200</v>
      </c>
      <c r="C13440" s="150">
        <v>73200</v>
      </c>
      <c r="D13440" s="150">
        <v>73200</v>
      </c>
      <c r="I13440" s="150">
        <v>253</v>
      </c>
      <c r="J13440" s="150">
        <f t="shared" si="836"/>
        <v>0.50181818097311992</v>
      </c>
      <c r="K13440" s="150">
        <f t="shared" si="837"/>
        <v>73.2</v>
      </c>
      <c r="L13440" s="150">
        <f t="shared" si="839"/>
        <v>-0.39999999999999147</v>
      </c>
      <c r="M13440" s="150">
        <f t="shared" si="838"/>
        <v>0.10181818097312845</v>
      </c>
    </row>
    <row r="13441" spans="1:13">
      <c r="A13441" s="152">
        <v>23937</v>
      </c>
      <c r="B13441" s="150">
        <v>72800</v>
      </c>
      <c r="C13441" s="150">
        <v>72800</v>
      </c>
      <c r="D13441" s="150">
        <v>72800</v>
      </c>
      <c r="I13441" s="150">
        <v>254</v>
      </c>
      <c r="J13441" s="150">
        <f t="shared" si="836"/>
        <v>0.50380165204415983</v>
      </c>
      <c r="K13441" s="150">
        <f t="shared" si="837"/>
        <v>72.8</v>
      </c>
      <c r="L13441" s="150">
        <f t="shared" si="839"/>
        <v>-0.40000000000000568</v>
      </c>
      <c r="M13441" s="150">
        <f t="shared" si="838"/>
        <v>0.10380165204415415</v>
      </c>
    </row>
    <row r="13442" spans="1:13">
      <c r="A13442" s="152">
        <v>23938</v>
      </c>
      <c r="B13442" s="150">
        <v>72400</v>
      </c>
      <c r="C13442" s="150">
        <v>72400</v>
      </c>
      <c r="D13442" s="150">
        <v>72400</v>
      </c>
      <c r="I13442" s="150">
        <v>253</v>
      </c>
      <c r="J13442" s="150">
        <f t="shared" si="836"/>
        <v>0.50181818097311992</v>
      </c>
      <c r="K13442" s="150">
        <f t="shared" si="837"/>
        <v>72.400000000000006</v>
      </c>
      <c r="L13442" s="150">
        <f t="shared" si="839"/>
        <v>-0.39999999999999147</v>
      </c>
      <c r="M13442" s="150">
        <f t="shared" si="838"/>
        <v>0.10181818097312845</v>
      </c>
    </row>
    <row r="13443" spans="1:13">
      <c r="A13443" s="152">
        <v>23939</v>
      </c>
      <c r="B13443" s="150">
        <v>71900</v>
      </c>
      <c r="C13443" s="150">
        <v>71900</v>
      </c>
      <c r="D13443" s="150">
        <v>71900</v>
      </c>
      <c r="I13443" s="150">
        <v>253</v>
      </c>
      <c r="J13443" s="150">
        <f t="shared" si="836"/>
        <v>0.50181818097311992</v>
      </c>
      <c r="K13443" s="150">
        <f t="shared" si="837"/>
        <v>71.900000000000006</v>
      </c>
      <c r="L13443" s="150">
        <f t="shared" si="839"/>
        <v>-0.5</v>
      </c>
      <c r="M13443" s="150">
        <f t="shared" si="838"/>
        <v>1.8181809731199206E-3</v>
      </c>
    </row>
    <row r="13444" spans="1:13">
      <c r="A13444" s="152">
        <v>23940</v>
      </c>
      <c r="B13444" s="150">
        <v>71500</v>
      </c>
      <c r="C13444" s="150">
        <v>71500</v>
      </c>
      <c r="D13444" s="150">
        <v>71500</v>
      </c>
      <c r="I13444" s="150">
        <v>251</v>
      </c>
      <c r="J13444" s="150">
        <f t="shared" si="836"/>
        <v>0.49785123883103988</v>
      </c>
      <c r="K13444" s="150">
        <f t="shared" si="837"/>
        <v>71.5</v>
      </c>
      <c r="L13444" s="150">
        <f t="shared" si="839"/>
        <v>-0.40000000000000568</v>
      </c>
      <c r="M13444" s="150">
        <f t="shared" si="838"/>
        <v>9.7851238831034193E-2</v>
      </c>
    </row>
    <row r="13445" spans="1:13">
      <c r="A13445" s="152">
        <v>23941</v>
      </c>
      <c r="B13445" s="150">
        <v>71000</v>
      </c>
      <c r="C13445" s="150">
        <v>71000</v>
      </c>
      <c r="D13445" s="150">
        <v>71000</v>
      </c>
      <c r="I13445" s="150">
        <v>253</v>
      </c>
      <c r="J13445" s="150">
        <f t="shared" si="836"/>
        <v>0.50181818097311992</v>
      </c>
      <c r="K13445" s="150">
        <f t="shared" si="837"/>
        <v>71</v>
      </c>
      <c r="L13445" s="150">
        <f t="shared" si="839"/>
        <v>-0.5</v>
      </c>
      <c r="M13445" s="150">
        <f t="shared" si="838"/>
        <v>1.8181809731199206E-3</v>
      </c>
    </row>
    <row r="13446" spans="1:13">
      <c r="A13446" s="152">
        <v>23942</v>
      </c>
      <c r="B13446" s="150">
        <v>70600</v>
      </c>
      <c r="C13446" s="150">
        <v>70600</v>
      </c>
      <c r="D13446" s="150">
        <v>70600</v>
      </c>
      <c r="I13446" s="150">
        <v>254</v>
      </c>
      <c r="J13446" s="150">
        <f t="shared" si="836"/>
        <v>0.50380165204415983</v>
      </c>
      <c r="K13446" s="150">
        <f t="shared" si="837"/>
        <v>70.599999999999994</v>
      </c>
      <c r="L13446" s="150">
        <f t="shared" si="839"/>
        <v>-0.40000000000000568</v>
      </c>
      <c r="M13446" s="150">
        <f t="shared" si="838"/>
        <v>0.10380165204415415</v>
      </c>
    </row>
    <row r="13447" spans="1:13">
      <c r="A13447" s="152">
        <v>23943</v>
      </c>
      <c r="B13447" s="150">
        <v>70200</v>
      </c>
      <c r="C13447" s="150">
        <v>70200</v>
      </c>
      <c r="D13447" s="150">
        <v>70200</v>
      </c>
      <c r="I13447" s="150">
        <v>253</v>
      </c>
      <c r="J13447" s="150">
        <f t="shared" ref="J13447:J13510" si="840">I13447*(2.29568411*10^-6*86400/100)</f>
        <v>0.50181818097311992</v>
      </c>
      <c r="K13447" s="150">
        <f t="shared" ref="K13447:K13510" si="841">D13447/1000</f>
        <v>70.2</v>
      </c>
      <c r="L13447" s="150">
        <f t="shared" si="839"/>
        <v>-0.39999999999999147</v>
      </c>
      <c r="M13447" s="150">
        <f t="shared" ref="M13447:M13510" si="842">MAX(0,J13447+L13447)</f>
        <v>0.10181818097312845</v>
      </c>
    </row>
    <row r="13448" spans="1:13">
      <c r="A13448" s="152">
        <v>23944</v>
      </c>
      <c r="B13448" s="150">
        <v>69800</v>
      </c>
      <c r="C13448" s="150">
        <v>69800</v>
      </c>
      <c r="D13448" s="150">
        <v>69800</v>
      </c>
      <c r="I13448" s="150">
        <v>253</v>
      </c>
      <c r="J13448" s="150">
        <f t="shared" si="840"/>
        <v>0.50181818097311992</v>
      </c>
      <c r="K13448" s="150">
        <f t="shared" si="841"/>
        <v>69.8</v>
      </c>
      <c r="L13448" s="150">
        <f t="shared" ref="L13448:L13511" si="843">K13448-K13447</f>
        <v>-0.40000000000000568</v>
      </c>
      <c r="M13448" s="150">
        <f t="shared" si="842"/>
        <v>0.10181818097311424</v>
      </c>
    </row>
    <row r="13449" spans="1:13">
      <c r="A13449" s="152">
        <v>23945</v>
      </c>
      <c r="B13449" s="150">
        <v>69300</v>
      </c>
      <c r="C13449" s="150">
        <v>69300</v>
      </c>
      <c r="D13449" s="150">
        <v>69300</v>
      </c>
      <c r="I13449" s="150">
        <v>253</v>
      </c>
      <c r="J13449" s="150">
        <f t="shared" si="840"/>
        <v>0.50181818097311992</v>
      </c>
      <c r="K13449" s="150">
        <f t="shared" si="841"/>
        <v>69.3</v>
      </c>
      <c r="L13449" s="150">
        <f t="shared" si="843"/>
        <v>-0.5</v>
      </c>
      <c r="M13449" s="150">
        <f t="shared" si="842"/>
        <v>1.8181809731199206E-3</v>
      </c>
    </row>
    <row r="13450" spans="1:13">
      <c r="A13450" s="152">
        <v>23946</v>
      </c>
      <c r="B13450" s="150">
        <v>68900</v>
      </c>
      <c r="C13450" s="150">
        <v>68900</v>
      </c>
      <c r="D13450" s="150">
        <v>68900</v>
      </c>
      <c r="I13450" s="150">
        <v>247</v>
      </c>
      <c r="J13450" s="150">
        <f t="shared" si="840"/>
        <v>0.4899173545468799</v>
      </c>
      <c r="K13450" s="150">
        <f t="shared" si="841"/>
        <v>68.900000000000006</v>
      </c>
      <c r="L13450" s="150">
        <f t="shared" si="843"/>
        <v>-0.39999999999999147</v>
      </c>
      <c r="M13450" s="150">
        <f t="shared" si="842"/>
        <v>8.9917354546888428E-2</v>
      </c>
    </row>
    <row r="13451" spans="1:13">
      <c r="A13451" s="152">
        <v>23947</v>
      </c>
      <c r="B13451" s="150">
        <v>68500</v>
      </c>
      <c r="C13451" s="150">
        <v>68500</v>
      </c>
      <c r="D13451" s="150">
        <v>68500</v>
      </c>
      <c r="I13451" s="150">
        <v>244</v>
      </c>
      <c r="J13451" s="150">
        <f t="shared" si="840"/>
        <v>0.48396694133375989</v>
      </c>
      <c r="K13451" s="150">
        <f t="shared" si="841"/>
        <v>68.5</v>
      </c>
      <c r="L13451" s="150">
        <f t="shared" si="843"/>
        <v>-0.40000000000000568</v>
      </c>
      <c r="M13451" s="150">
        <f t="shared" si="842"/>
        <v>8.3966941333754208E-2</v>
      </c>
    </row>
    <row r="13452" spans="1:13">
      <c r="A13452" s="152">
        <v>23948</v>
      </c>
      <c r="B13452" s="150">
        <v>68100</v>
      </c>
      <c r="C13452" s="150">
        <v>68100</v>
      </c>
      <c r="D13452" s="150">
        <v>68100</v>
      </c>
      <c r="I13452" s="150">
        <v>240</v>
      </c>
      <c r="J13452" s="150">
        <f t="shared" si="840"/>
        <v>0.47603305704959986</v>
      </c>
      <c r="K13452" s="150">
        <f t="shared" si="841"/>
        <v>68.099999999999994</v>
      </c>
      <c r="L13452" s="150">
        <f t="shared" si="843"/>
        <v>-0.40000000000000568</v>
      </c>
      <c r="M13452" s="150">
        <f t="shared" si="842"/>
        <v>7.6033057049594177E-2</v>
      </c>
    </row>
    <row r="13453" spans="1:13">
      <c r="A13453" s="152">
        <v>23949</v>
      </c>
      <c r="B13453" s="150">
        <v>67700</v>
      </c>
      <c r="C13453" s="150">
        <v>67700</v>
      </c>
      <c r="D13453" s="150">
        <v>67700</v>
      </c>
      <c r="I13453" s="150">
        <v>240</v>
      </c>
      <c r="J13453" s="150">
        <f t="shared" si="840"/>
        <v>0.47603305704959986</v>
      </c>
      <c r="K13453" s="150">
        <f t="shared" si="841"/>
        <v>67.7</v>
      </c>
      <c r="L13453" s="150">
        <f t="shared" si="843"/>
        <v>-0.39999999999999147</v>
      </c>
      <c r="M13453" s="150">
        <f t="shared" si="842"/>
        <v>7.6033057049608388E-2</v>
      </c>
    </row>
    <row r="13454" spans="1:13">
      <c r="A13454" s="152">
        <v>23950</v>
      </c>
      <c r="B13454" s="150">
        <v>67200</v>
      </c>
      <c r="C13454" s="150">
        <v>67200</v>
      </c>
      <c r="D13454" s="150">
        <v>67200</v>
      </c>
      <c r="I13454" s="150">
        <v>236</v>
      </c>
      <c r="J13454" s="150">
        <f t="shared" si="840"/>
        <v>0.46809917276543989</v>
      </c>
      <c r="K13454" s="150">
        <f t="shared" si="841"/>
        <v>67.2</v>
      </c>
      <c r="L13454" s="150">
        <f t="shared" si="843"/>
        <v>-0.5</v>
      </c>
      <c r="M13454" s="150">
        <f t="shared" si="842"/>
        <v>0</v>
      </c>
    </row>
    <row r="13455" spans="1:13">
      <c r="A13455" s="152">
        <v>23951</v>
      </c>
      <c r="B13455" s="150">
        <v>66800</v>
      </c>
      <c r="C13455" s="150">
        <v>66800</v>
      </c>
      <c r="D13455" s="150">
        <v>66800</v>
      </c>
      <c r="I13455" s="150">
        <v>231</v>
      </c>
      <c r="J13455" s="150">
        <f t="shared" si="840"/>
        <v>0.45818181741023989</v>
      </c>
      <c r="K13455" s="150">
        <f t="shared" si="841"/>
        <v>66.8</v>
      </c>
      <c r="L13455" s="150">
        <f t="shared" si="843"/>
        <v>-0.40000000000000568</v>
      </c>
      <c r="M13455" s="150">
        <f t="shared" si="842"/>
        <v>5.8181817410234205E-2</v>
      </c>
    </row>
    <row r="13456" spans="1:13">
      <c r="A13456" s="152">
        <v>23952</v>
      </c>
      <c r="B13456" s="150">
        <v>66400</v>
      </c>
      <c r="C13456" s="150">
        <v>66400</v>
      </c>
      <c r="D13456" s="150">
        <v>66400</v>
      </c>
      <c r="I13456" s="150">
        <v>231</v>
      </c>
      <c r="J13456" s="150">
        <f t="shared" si="840"/>
        <v>0.45818181741023989</v>
      </c>
      <c r="K13456" s="150">
        <f t="shared" si="841"/>
        <v>66.400000000000006</v>
      </c>
      <c r="L13456" s="150">
        <f t="shared" si="843"/>
        <v>-0.39999999999999147</v>
      </c>
      <c r="M13456" s="150">
        <f t="shared" si="842"/>
        <v>5.8181817410248415E-2</v>
      </c>
    </row>
    <row r="13457" spans="1:13">
      <c r="A13457" s="152">
        <v>23953</v>
      </c>
      <c r="B13457" s="150">
        <v>66000</v>
      </c>
      <c r="C13457" s="150">
        <v>66000</v>
      </c>
      <c r="D13457" s="150">
        <v>66000</v>
      </c>
      <c r="I13457" s="150">
        <v>229</v>
      </c>
      <c r="J13457" s="150">
        <f t="shared" si="840"/>
        <v>0.4542148752681599</v>
      </c>
      <c r="K13457" s="150">
        <f t="shared" si="841"/>
        <v>66</v>
      </c>
      <c r="L13457" s="150">
        <f t="shared" si="843"/>
        <v>-0.40000000000000568</v>
      </c>
      <c r="M13457" s="150">
        <f t="shared" si="842"/>
        <v>5.4214875268154217E-2</v>
      </c>
    </row>
    <row r="13458" spans="1:13">
      <c r="A13458" s="152">
        <v>23954</v>
      </c>
      <c r="B13458" s="150">
        <v>65600</v>
      </c>
      <c r="C13458" s="150">
        <v>65600</v>
      </c>
      <c r="D13458" s="150">
        <v>65600</v>
      </c>
      <c r="I13458" s="150">
        <v>227</v>
      </c>
      <c r="J13458" s="150">
        <f t="shared" si="840"/>
        <v>0.45024793312607991</v>
      </c>
      <c r="K13458" s="150">
        <f t="shared" si="841"/>
        <v>65.599999999999994</v>
      </c>
      <c r="L13458" s="150">
        <f t="shared" si="843"/>
        <v>-0.40000000000000568</v>
      </c>
      <c r="M13458" s="150">
        <f t="shared" si="842"/>
        <v>5.0247933126074229E-2</v>
      </c>
    </row>
    <row r="13459" spans="1:13">
      <c r="A13459" s="152">
        <v>23955</v>
      </c>
      <c r="B13459" s="150">
        <v>65200</v>
      </c>
      <c r="C13459" s="150">
        <v>65200</v>
      </c>
      <c r="D13459" s="150">
        <v>65200</v>
      </c>
      <c r="I13459" s="150">
        <v>227</v>
      </c>
      <c r="J13459" s="150">
        <f t="shared" si="840"/>
        <v>0.45024793312607991</v>
      </c>
      <c r="K13459" s="150">
        <f t="shared" si="841"/>
        <v>65.2</v>
      </c>
      <c r="L13459" s="150">
        <f t="shared" si="843"/>
        <v>-0.39999999999999147</v>
      </c>
      <c r="M13459" s="150">
        <f t="shared" si="842"/>
        <v>5.024793312608844E-2</v>
      </c>
    </row>
    <row r="13460" spans="1:13">
      <c r="A13460" s="152">
        <v>23956</v>
      </c>
      <c r="B13460" s="150">
        <v>64700</v>
      </c>
      <c r="C13460" s="150">
        <v>64700</v>
      </c>
      <c r="D13460" s="150">
        <v>64700</v>
      </c>
      <c r="I13460" s="150">
        <v>226</v>
      </c>
      <c r="J13460" s="150">
        <f t="shared" si="840"/>
        <v>0.44826446205503989</v>
      </c>
      <c r="K13460" s="150">
        <f t="shared" si="841"/>
        <v>64.7</v>
      </c>
      <c r="L13460" s="150">
        <f t="shared" si="843"/>
        <v>-0.5</v>
      </c>
      <c r="M13460" s="150">
        <f t="shared" si="842"/>
        <v>0</v>
      </c>
    </row>
    <row r="13461" spans="1:13">
      <c r="A13461" s="152">
        <v>23957</v>
      </c>
      <c r="B13461" s="150">
        <v>64300</v>
      </c>
      <c r="C13461" s="150">
        <v>64300</v>
      </c>
      <c r="D13461" s="150">
        <v>64300</v>
      </c>
      <c r="I13461" s="150">
        <v>222</v>
      </c>
      <c r="J13461" s="150">
        <f t="shared" si="840"/>
        <v>0.44033057777087992</v>
      </c>
      <c r="K13461" s="150">
        <f t="shared" si="841"/>
        <v>64.3</v>
      </c>
      <c r="L13461" s="150">
        <f t="shared" si="843"/>
        <v>-0.40000000000000568</v>
      </c>
      <c r="M13461" s="150">
        <f t="shared" si="842"/>
        <v>4.0330577770874232E-2</v>
      </c>
    </row>
    <row r="13462" spans="1:13">
      <c r="A13462" s="152">
        <v>23958</v>
      </c>
      <c r="B13462" s="150">
        <v>63900</v>
      </c>
      <c r="C13462" s="150">
        <v>63900</v>
      </c>
      <c r="D13462" s="150">
        <v>63900</v>
      </c>
      <c r="I13462" s="150">
        <v>222</v>
      </c>
      <c r="J13462" s="150">
        <f t="shared" si="840"/>
        <v>0.44033057777087992</v>
      </c>
      <c r="K13462" s="150">
        <f t="shared" si="841"/>
        <v>63.9</v>
      </c>
      <c r="L13462" s="150">
        <f t="shared" si="843"/>
        <v>-0.39999999999999858</v>
      </c>
      <c r="M13462" s="150">
        <f t="shared" si="842"/>
        <v>4.0330577770881337E-2</v>
      </c>
    </row>
    <row r="13463" spans="1:13">
      <c r="A13463" s="152">
        <v>23959</v>
      </c>
      <c r="B13463" s="150">
        <v>63500</v>
      </c>
      <c r="C13463" s="150">
        <v>63500</v>
      </c>
      <c r="D13463" s="150">
        <v>63500</v>
      </c>
      <c r="I13463" s="150">
        <v>220</v>
      </c>
      <c r="J13463" s="150">
        <f t="shared" si="840"/>
        <v>0.43636363562879987</v>
      </c>
      <c r="K13463" s="150">
        <f t="shared" si="841"/>
        <v>63.5</v>
      </c>
      <c r="L13463" s="150">
        <f t="shared" si="843"/>
        <v>-0.39999999999999858</v>
      </c>
      <c r="M13463" s="150">
        <f t="shared" si="842"/>
        <v>3.6363635628801294E-2</v>
      </c>
    </row>
    <row r="13464" spans="1:13">
      <c r="A13464" s="152">
        <v>23960</v>
      </c>
      <c r="B13464" s="150">
        <v>63000</v>
      </c>
      <c r="C13464" s="150">
        <v>63000</v>
      </c>
      <c r="D13464" s="150">
        <v>63000</v>
      </c>
      <c r="I13464" s="150">
        <v>220</v>
      </c>
      <c r="J13464" s="150">
        <f t="shared" si="840"/>
        <v>0.43636363562879987</v>
      </c>
      <c r="K13464" s="150">
        <f t="shared" si="841"/>
        <v>63</v>
      </c>
      <c r="L13464" s="150">
        <f t="shared" si="843"/>
        <v>-0.5</v>
      </c>
      <c r="M13464" s="150">
        <f t="shared" si="842"/>
        <v>0</v>
      </c>
    </row>
    <row r="13465" spans="1:13">
      <c r="A13465" s="152">
        <v>23961</v>
      </c>
      <c r="B13465" s="150">
        <v>62600</v>
      </c>
      <c r="C13465" s="150">
        <v>62600</v>
      </c>
      <c r="D13465" s="150">
        <v>62600</v>
      </c>
      <c r="I13465" s="150">
        <v>222</v>
      </c>
      <c r="J13465" s="150">
        <f t="shared" si="840"/>
        <v>0.44033057777087992</v>
      </c>
      <c r="K13465" s="150">
        <f t="shared" si="841"/>
        <v>62.6</v>
      </c>
      <c r="L13465" s="150">
        <f t="shared" si="843"/>
        <v>-0.39999999999999858</v>
      </c>
      <c r="M13465" s="150">
        <f t="shared" si="842"/>
        <v>4.0330577770881337E-2</v>
      </c>
    </row>
    <row r="13466" spans="1:13">
      <c r="A13466" s="152">
        <v>23962</v>
      </c>
      <c r="B13466" s="150">
        <v>62200</v>
      </c>
      <c r="C13466" s="150">
        <v>62200</v>
      </c>
      <c r="D13466" s="150">
        <v>62200</v>
      </c>
      <c r="I13466" s="150">
        <v>229</v>
      </c>
      <c r="J13466" s="150">
        <f t="shared" si="840"/>
        <v>0.4542148752681599</v>
      </c>
      <c r="K13466" s="150">
        <f t="shared" si="841"/>
        <v>62.2</v>
      </c>
      <c r="L13466" s="150">
        <f t="shared" si="843"/>
        <v>-0.39999999999999858</v>
      </c>
      <c r="M13466" s="150">
        <f t="shared" si="842"/>
        <v>5.4214875268161322E-2</v>
      </c>
    </row>
    <row r="13467" spans="1:13">
      <c r="A13467" s="152">
        <v>23963</v>
      </c>
      <c r="B13467" s="150">
        <v>61800</v>
      </c>
      <c r="C13467" s="150">
        <v>61800</v>
      </c>
      <c r="D13467" s="150">
        <v>61800</v>
      </c>
      <c r="I13467" s="150">
        <v>229</v>
      </c>
      <c r="J13467" s="150">
        <f t="shared" si="840"/>
        <v>0.4542148752681599</v>
      </c>
      <c r="K13467" s="150">
        <f t="shared" si="841"/>
        <v>61.8</v>
      </c>
      <c r="L13467" s="150">
        <f t="shared" si="843"/>
        <v>-0.40000000000000568</v>
      </c>
      <c r="M13467" s="150">
        <f t="shared" si="842"/>
        <v>5.4214875268154217E-2</v>
      </c>
    </row>
    <row r="13468" spans="1:13">
      <c r="A13468" s="152">
        <v>23964</v>
      </c>
      <c r="B13468" s="150">
        <v>61400</v>
      </c>
      <c r="C13468" s="150">
        <v>61400</v>
      </c>
      <c r="D13468" s="150">
        <v>61400</v>
      </c>
      <c r="I13468" s="150">
        <v>227</v>
      </c>
      <c r="J13468" s="150">
        <f t="shared" si="840"/>
        <v>0.45024793312607991</v>
      </c>
      <c r="K13468" s="150">
        <f t="shared" si="841"/>
        <v>61.4</v>
      </c>
      <c r="L13468" s="150">
        <f t="shared" si="843"/>
        <v>-0.39999999999999858</v>
      </c>
      <c r="M13468" s="150">
        <f t="shared" si="842"/>
        <v>5.0247933126081334E-2</v>
      </c>
    </row>
    <row r="13469" spans="1:13">
      <c r="A13469" s="152">
        <v>23965</v>
      </c>
      <c r="B13469" s="150">
        <v>61000</v>
      </c>
      <c r="C13469" s="150">
        <v>61000</v>
      </c>
      <c r="D13469" s="150">
        <v>61000</v>
      </c>
      <c r="I13469" s="150">
        <v>229</v>
      </c>
      <c r="J13469" s="150">
        <f t="shared" si="840"/>
        <v>0.4542148752681599</v>
      </c>
      <c r="K13469" s="150">
        <f t="shared" si="841"/>
        <v>61</v>
      </c>
      <c r="L13469" s="150">
        <f t="shared" si="843"/>
        <v>-0.39999999999999858</v>
      </c>
      <c r="M13469" s="150">
        <f t="shared" si="842"/>
        <v>5.4214875268161322E-2</v>
      </c>
    </row>
    <row r="13470" spans="1:13">
      <c r="A13470" s="152">
        <v>23966</v>
      </c>
      <c r="B13470" s="150">
        <v>60600</v>
      </c>
      <c r="C13470" s="150">
        <v>60600</v>
      </c>
      <c r="D13470" s="150">
        <v>60600</v>
      </c>
      <c r="I13470" s="150">
        <v>227</v>
      </c>
      <c r="J13470" s="150">
        <f t="shared" si="840"/>
        <v>0.45024793312607991</v>
      </c>
      <c r="K13470" s="150">
        <f t="shared" si="841"/>
        <v>60.6</v>
      </c>
      <c r="L13470" s="150">
        <f t="shared" si="843"/>
        <v>-0.39999999999999858</v>
      </c>
      <c r="M13470" s="150">
        <f t="shared" si="842"/>
        <v>5.0247933126081334E-2</v>
      </c>
    </row>
    <row r="13471" spans="1:13">
      <c r="A13471" s="152">
        <v>23967</v>
      </c>
      <c r="B13471" s="150">
        <v>60200</v>
      </c>
      <c r="C13471" s="150">
        <v>60200</v>
      </c>
      <c r="D13471" s="150">
        <v>60200</v>
      </c>
      <c r="I13471" s="150">
        <v>227</v>
      </c>
      <c r="J13471" s="150">
        <f t="shared" si="840"/>
        <v>0.45024793312607991</v>
      </c>
      <c r="K13471" s="150">
        <f t="shared" si="841"/>
        <v>60.2</v>
      </c>
      <c r="L13471" s="150">
        <f t="shared" si="843"/>
        <v>-0.39999999999999858</v>
      </c>
      <c r="M13471" s="150">
        <f t="shared" si="842"/>
        <v>5.0247933126081334E-2</v>
      </c>
    </row>
    <row r="13472" spans="1:13">
      <c r="A13472" s="152">
        <v>23968</v>
      </c>
      <c r="B13472" s="150">
        <v>59800</v>
      </c>
      <c r="C13472" s="150">
        <v>59800</v>
      </c>
      <c r="D13472" s="150">
        <v>59800</v>
      </c>
      <c r="I13472" s="150">
        <v>227</v>
      </c>
      <c r="J13472" s="150">
        <f t="shared" si="840"/>
        <v>0.45024793312607991</v>
      </c>
      <c r="K13472" s="150">
        <f t="shared" si="841"/>
        <v>59.8</v>
      </c>
      <c r="L13472" s="150">
        <f t="shared" si="843"/>
        <v>-0.40000000000000568</v>
      </c>
      <c r="M13472" s="150">
        <f t="shared" si="842"/>
        <v>5.0247933126074229E-2</v>
      </c>
    </row>
    <row r="13473" spans="1:13">
      <c r="A13473" s="152">
        <v>23969</v>
      </c>
      <c r="B13473" s="150">
        <v>59400</v>
      </c>
      <c r="C13473" s="150">
        <v>59400</v>
      </c>
      <c r="D13473" s="150">
        <v>59400</v>
      </c>
      <c r="I13473" s="150">
        <v>229</v>
      </c>
      <c r="J13473" s="150">
        <f t="shared" si="840"/>
        <v>0.4542148752681599</v>
      </c>
      <c r="K13473" s="150">
        <f t="shared" si="841"/>
        <v>59.4</v>
      </c>
      <c r="L13473" s="150">
        <f t="shared" si="843"/>
        <v>-0.39999999999999858</v>
      </c>
      <c r="M13473" s="150">
        <f t="shared" si="842"/>
        <v>5.4214875268161322E-2</v>
      </c>
    </row>
    <row r="13474" spans="1:13">
      <c r="A13474" s="152">
        <v>23970</v>
      </c>
      <c r="B13474" s="150">
        <v>59000</v>
      </c>
      <c r="C13474" s="150">
        <v>59000</v>
      </c>
      <c r="D13474" s="150">
        <v>59000</v>
      </c>
      <c r="I13474" s="150">
        <v>229</v>
      </c>
      <c r="J13474" s="150">
        <f t="shared" si="840"/>
        <v>0.4542148752681599</v>
      </c>
      <c r="K13474" s="150">
        <f t="shared" si="841"/>
        <v>59</v>
      </c>
      <c r="L13474" s="150">
        <f t="shared" si="843"/>
        <v>-0.39999999999999858</v>
      </c>
      <c r="M13474" s="150">
        <f t="shared" si="842"/>
        <v>5.4214875268161322E-2</v>
      </c>
    </row>
    <row r="13475" spans="1:13">
      <c r="A13475" s="152">
        <v>23971</v>
      </c>
      <c r="B13475" s="150">
        <v>58600</v>
      </c>
      <c r="C13475" s="150">
        <v>58600</v>
      </c>
      <c r="D13475" s="150">
        <v>58600</v>
      </c>
      <c r="I13475" s="150">
        <v>229</v>
      </c>
      <c r="J13475" s="150">
        <f t="shared" si="840"/>
        <v>0.4542148752681599</v>
      </c>
      <c r="K13475" s="150">
        <f t="shared" si="841"/>
        <v>58.6</v>
      </c>
      <c r="L13475" s="150">
        <f t="shared" si="843"/>
        <v>-0.39999999999999858</v>
      </c>
      <c r="M13475" s="150">
        <f t="shared" si="842"/>
        <v>5.4214875268161322E-2</v>
      </c>
    </row>
    <row r="13476" spans="1:13">
      <c r="A13476" s="152">
        <v>23972</v>
      </c>
      <c r="B13476" s="150">
        <v>58200</v>
      </c>
      <c r="C13476" s="150">
        <v>58200</v>
      </c>
      <c r="D13476" s="150">
        <v>58200</v>
      </c>
      <c r="I13476" s="150">
        <v>229</v>
      </c>
      <c r="J13476" s="150">
        <f t="shared" si="840"/>
        <v>0.4542148752681599</v>
      </c>
      <c r="K13476" s="150">
        <f t="shared" si="841"/>
        <v>58.2</v>
      </c>
      <c r="L13476" s="150">
        <f t="shared" si="843"/>
        <v>-0.39999999999999858</v>
      </c>
      <c r="M13476" s="150">
        <f t="shared" si="842"/>
        <v>5.4214875268161322E-2</v>
      </c>
    </row>
    <row r="13477" spans="1:13">
      <c r="A13477" s="152">
        <v>23973</v>
      </c>
      <c r="B13477" s="150">
        <v>57800</v>
      </c>
      <c r="C13477" s="150">
        <v>57800</v>
      </c>
      <c r="D13477" s="150">
        <v>57800</v>
      </c>
      <c r="I13477" s="150">
        <v>229</v>
      </c>
      <c r="J13477" s="150">
        <f t="shared" si="840"/>
        <v>0.4542148752681599</v>
      </c>
      <c r="K13477" s="150">
        <f t="shared" si="841"/>
        <v>57.8</v>
      </c>
      <c r="L13477" s="150">
        <f t="shared" si="843"/>
        <v>-0.40000000000000568</v>
      </c>
      <c r="M13477" s="150">
        <f t="shared" si="842"/>
        <v>5.4214875268154217E-2</v>
      </c>
    </row>
    <row r="13478" spans="1:13">
      <c r="A13478" s="152">
        <v>23974</v>
      </c>
      <c r="B13478" s="150">
        <v>57400</v>
      </c>
      <c r="C13478" s="150">
        <v>57400</v>
      </c>
      <c r="D13478" s="150">
        <v>57400</v>
      </c>
      <c r="I13478" s="150">
        <v>229</v>
      </c>
      <c r="J13478" s="150">
        <f t="shared" si="840"/>
        <v>0.4542148752681599</v>
      </c>
      <c r="K13478" s="150">
        <f t="shared" si="841"/>
        <v>57.4</v>
      </c>
      <c r="L13478" s="150">
        <f t="shared" si="843"/>
        <v>-0.39999999999999858</v>
      </c>
      <c r="M13478" s="150">
        <f t="shared" si="842"/>
        <v>5.4214875268161322E-2</v>
      </c>
    </row>
    <row r="13479" spans="1:13">
      <c r="A13479" s="152">
        <v>23975</v>
      </c>
      <c r="B13479" s="150">
        <v>57000</v>
      </c>
      <c r="C13479" s="150">
        <v>57000</v>
      </c>
      <c r="D13479" s="150">
        <v>57000</v>
      </c>
      <c r="I13479" s="150">
        <v>229</v>
      </c>
      <c r="J13479" s="150">
        <f t="shared" si="840"/>
        <v>0.4542148752681599</v>
      </c>
      <c r="K13479" s="150">
        <f t="shared" si="841"/>
        <v>57</v>
      </c>
      <c r="L13479" s="150">
        <f t="shared" si="843"/>
        <v>-0.39999999999999858</v>
      </c>
      <c r="M13479" s="150">
        <f t="shared" si="842"/>
        <v>5.4214875268161322E-2</v>
      </c>
    </row>
    <row r="13480" spans="1:13">
      <c r="A13480" s="152">
        <v>23976</v>
      </c>
      <c r="B13480" s="150">
        <v>56600</v>
      </c>
      <c r="C13480" s="150">
        <v>56600</v>
      </c>
      <c r="D13480" s="150">
        <v>56600</v>
      </c>
      <c r="I13480" s="150">
        <v>229</v>
      </c>
      <c r="J13480" s="150">
        <f t="shared" si="840"/>
        <v>0.4542148752681599</v>
      </c>
      <c r="K13480" s="150">
        <f t="shared" si="841"/>
        <v>56.6</v>
      </c>
      <c r="L13480" s="150">
        <f t="shared" si="843"/>
        <v>-0.39999999999999858</v>
      </c>
      <c r="M13480" s="150">
        <f t="shared" si="842"/>
        <v>5.4214875268161322E-2</v>
      </c>
    </row>
    <row r="13481" spans="1:13">
      <c r="A13481" s="152">
        <v>23977</v>
      </c>
      <c r="B13481" s="150">
        <v>56200</v>
      </c>
      <c r="C13481" s="150">
        <v>56200</v>
      </c>
      <c r="D13481" s="150">
        <v>56200</v>
      </c>
      <c r="I13481" s="150">
        <v>229</v>
      </c>
      <c r="J13481" s="150">
        <f t="shared" si="840"/>
        <v>0.4542148752681599</v>
      </c>
      <c r="K13481" s="150">
        <f t="shared" si="841"/>
        <v>56.2</v>
      </c>
      <c r="L13481" s="150">
        <f t="shared" si="843"/>
        <v>-0.39999999999999858</v>
      </c>
      <c r="M13481" s="150">
        <f t="shared" si="842"/>
        <v>5.4214875268161322E-2</v>
      </c>
    </row>
    <row r="13482" spans="1:13">
      <c r="A13482" s="152">
        <v>23978</v>
      </c>
      <c r="B13482" s="150">
        <v>55700</v>
      </c>
      <c r="C13482" s="150">
        <v>55700</v>
      </c>
      <c r="D13482" s="150">
        <v>55700</v>
      </c>
      <c r="I13482" s="150">
        <v>227</v>
      </c>
      <c r="J13482" s="150">
        <f t="shared" si="840"/>
        <v>0.45024793312607991</v>
      </c>
      <c r="K13482" s="150">
        <f t="shared" si="841"/>
        <v>55.7</v>
      </c>
      <c r="L13482" s="150">
        <f t="shared" si="843"/>
        <v>-0.5</v>
      </c>
      <c r="M13482" s="150">
        <f t="shared" si="842"/>
        <v>0</v>
      </c>
    </row>
    <row r="13483" spans="1:13">
      <c r="A13483" s="152">
        <v>23979</v>
      </c>
      <c r="B13483" s="150">
        <v>55200</v>
      </c>
      <c r="C13483" s="150">
        <v>55200</v>
      </c>
      <c r="D13483" s="150">
        <v>55200</v>
      </c>
      <c r="I13483" s="150">
        <v>226</v>
      </c>
      <c r="J13483" s="150">
        <f t="shared" si="840"/>
        <v>0.44826446205503989</v>
      </c>
      <c r="K13483" s="150">
        <f t="shared" si="841"/>
        <v>55.2</v>
      </c>
      <c r="L13483" s="150">
        <f t="shared" si="843"/>
        <v>-0.5</v>
      </c>
      <c r="M13483" s="150">
        <f t="shared" si="842"/>
        <v>0</v>
      </c>
    </row>
    <row r="13484" spans="1:13">
      <c r="A13484" s="152">
        <v>23980</v>
      </c>
      <c r="B13484" s="150">
        <v>54800</v>
      </c>
      <c r="C13484" s="150">
        <v>54800</v>
      </c>
      <c r="D13484" s="150">
        <v>54800</v>
      </c>
      <c r="I13484" s="150">
        <v>227</v>
      </c>
      <c r="J13484" s="150">
        <f t="shared" si="840"/>
        <v>0.45024793312607991</v>
      </c>
      <c r="K13484" s="150">
        <f t="shared" si="841"/>
        <v>54.8</v>
      </c>
      <c r="L13484" s="150">
        <f t="shared" si="843"/>
        <v>-0.40000000000000568</v>
      </c>
      <c r="M13484" s="150">
        <f t="shared" si="842"/>
        <v>5.0247933126074229E-2</v>
      </c>
    </row>
    <row r="13485" spans="1:13">
      <c r="A13485" s="152">
        <v>23981</v>
      </c>
      <c r="B13485" s="150">
        <v>54400</v>
      </c>
      <c r="C13485" s="150">
        <v>54400</v>
      </c>
      <c r="D13485" s="150">
        <v>54400</v>
      </c>
      <c r="I13485" s="150">
        <v>231</v>
      </c>
      <c r="J13485" s="150">
        <f t="shared" si="840"/>
        <v>0.45818181741023989</v>
      </c>
      <c r="K13485" s="150">
        <f t="shared" si="841"/>
        <v>54.4</v>
      </c>
      <c r="L13485" s="150">
        <f t="shared" si="843"/>
        <v>-0.39999999999999858</v>
      </c>
      <c r="M13485" s="150">
        <f t="shared" si="842"/>
        <v>5.818181741024131E-2</v>
      </c>
    </row>
    <row r="13486" spans="1:13">
      <c r="A13486" s="152">
        <v>23982</v>
      </c>
      <c r="B13486" s="150">
        <v>53900</v>
      </c>
      <c r="C13486" s="150">
        <v>53900</v>
      </c>
      <c r="D13486" s="150">
        <v>53900</v>
      </c>
      <c r="I13486" s="150">
        <v>231</v>
      </c>
      <c r="J13486" s="150">
        <f t="shared" si="840"/>
        <v>0.45818181741023989</v>
      </c>
      <c r="K13486" s="150">
        <f t="shared" si="841"/>
        <v>53.9</v>
      </c>
      <c r="L13486" s="150">
        <f t="shared" si="843"/>
        <v>-0.5</v>
      </c>
      <c r="M13486" s="150">
        <f t="shared" si="842"/>
        <v>0</v>
      </c>
    </row>
    <row r="13487" spans="1:13">
      <c r="A13487" s="152">
        <v>23983</v>
      </c>
      <c r="B13487" s="150">
        <v>53500</v>
      </c>
      <c r="C13487" s="150">
        <v>53500</v>
      </c>
      <c r="D13487" s="150">
        <v>53500</v>
      </c>
      <c r="I13487" s="150">
        <v>231</v>
      </c>
      <c r="J13487" s="150">
        <f t="shared" si="840"/>
        <v>0.45818181741023989</v>
      </c>
      <c r="K13487" s="150">
        <f t="shared" si="841"/>
        <v>53.5</v>
      </c>
      <c r="L13487" s="150">
        <f t="shared" si="843"/>
        <v>-0.39999999999999858</v>
      </c>
      <c r="M13487" s="150">
        <f t="shared" si="842"/>
        <v>5.818181741024131E-2</v>
      </c>
    </row>
    <row r="13488" spans="1:13">
      <c r="A13488" s="152">
        <v>23984</v>
      </c>
      <c r="B13488" s="150">
        <v>53000</v>
      </c>
      <c r="C13488" s="150">
        <v>53000</v>
      </c>
      <c r="D13488" s="150">
        <v>53000</v>
      </c>
      <c r="I13488" s="150">
        <v>231</v>
      </c>
      <c r="J13488" s="150">
        <f t="shared" si="840"/>
        <v>0.45818181741023989</v>
      </c>
      <c r="K13488" s="150">
        <f t="shared" si="841"/>
        <v>53</v>
      </c>
      <c r="L13488" s="150">
        <f t="shared" si="843"/>
        <v>-0.5</v>
      </c>
      <c r="M13488" s="150">
        <f t="shared" si="842"/>
        <v>0</v>
      </c>
    </row>
    <row r="13489" spans="1:13">
      <c r="A13489" s="152">
        <v>23985</v>
      </c>
      <c r="B13489" s="150">
        <v>52600</v>
      </c>
      <c r="C13489" s="150">
        <v>52600</v>
      </c>
      <c r="D13489" s="150">
        <v>52600</v>
      </c>
      <c r="I13489" s="150">
        <v>231</v>
      </c>
      <c r="J13489" s="150">
        <f t="shared" si="840"/>
        <v>0.45818181741023989</v>
      </c>
      <c r="K13489" s="150">
        <f t="shared" si="841"/>
        <v>52.6</v>
      </c>
      <c r="L13489" s="150">
        <f t="shared" si="843"/>
        <v>-0.39999999999999858</v>
      </c>
      <c r="M13489" s="150">
        <f t="shared" si="842"/>
        <v>5.818181741024131E-2</v>
      </c>
    </row>
    <row r="13490" spans="1:13">
      <c r="A13490" s="152">
        <v>23986</v>
      </c>
      <c r="B13490" s="150">
        <v>52200</v>
      </c>
      <c r="C13490" s="150">
        <v>52200</v>
      </c>
      <c r="D13490" s="150">
        <v>52200</v>
      </c>
      <c r="I13490" s="150">
        <v>231</v>
      </c>
      <c r="J13490" s="150">
        <f t="shared" si="840"/>
        <v>0.45818181741023989</v>
      </c>
      <c r="K13490" s="150">
        <f t="shared" si="841"/>
        <v>52.2</v>
      </c>
      <c r="L13490" s="150">
        <f t="shared" si="843"/>
        <v>-0.39999999999999858</v>
      </c>
      <c r="M13490" s="150">
        <f t="shared" si="842"/>
        <v>5.818181741024131E-2</v>
      </c>
    </row>
    <row r="13491" spans="1:13">
      <c r="A13491" s="152">
        <v>23987</v>
      </c>
      <c r="B13491" s="150">
        <v>51800</v>
      </c>
      <c r="C13491" s="150">
        <v>51800</v>
      </c>
      <c r="D13491" s="150">
        <v>51800</v>
      </c>
      <c r="I13491" s="150">
        <v>232</v>
      </c>
      <c r="J13491" s="150">
        <f t="shared" si="840"/>
        <v>0.46016528848127991</v>
      </c>
      <c r="K13491" s="150">
        <f t="shared" si="841"/>
        <v>51.8</v>
      </c>
      <c r="L13491" s="150">
        <f t="shared" si="843"/>
        <v>-0.40000000000000568</v>
      </c>
      <c r="M13491" s="150">
        <f t="shared" si="842"/>
        <v>6.0165288481274226E-2</v>
      </c>
    </row>
    <row r="13492" spans="1:13">
      <c r="A13492" s="152">
        <v>23988</v>
      </c>
      <c r="B13492" s="150">
        <v>51300</v>
      </c>
      <c r="C13492" s="150">
        <v>51300</v>
      </c>
      <c r="D13492" s="150">
        <v>51300</v>
      </c>
      <c r="I13492" s="150">
        <v>235</v>
      </c>
      <c r="J13492" s="150">
        <f t="shared" si="840"/>
        <v>0.46611570169439986</v>
      </c>
      <c r="K13492" s="150">
        <f t="shared" si="841"/>
        <v>51.3</v>
      </c>
      <c r="L13492" s="150">
        <f t="shared" si="843"/>
        <v>-0.5</v>
      </c>
      <c r="M13492" s="150">
        <f t="shared" si="842"/>
        <v>0</v>
      </c>
    </row>
    <row r="13493" spans="1:13">
      <c r="A13493" s="152">
        <v>23989</v>
      </c>
      <c r="B13493" s="150">
        <v>50900</v>
      </c>
      <c r="C13493" s="150">
        <v>50900</v>
      </c>
      <c r="D13493" s="150">
        <v>50900</v>
      </c>
      <c r="I13493" s="150">
        <v>235</v>
      </c>
      <c r="J13493" s="150">
        <f t="shared" si="840"/>
        <v>0.46611570169439986</v>
      </c>
      <c r="K13493" s="150">
        <f t="shared" si="841"/>
        <v>50.9</v>
      </c>
      <c r="L13493" s="150">
        <f t="shared" si="843"/>
        <v>-0.39999999999999858</v>
      </c>
      <c r="M13493" s="150">
        <f t="shared" si="842"/>
        <v>6.6115701694401285E-2</v>
      </c>
    </row>
    <row r="13494" spans="1:13">
      <c r="A13494" s="152">
        <v>23990</v>
      </c>
      <c r="B13494" s="150">
        <v>50400</v>
      </c>
      <c r="C13494" s="150">
        <v>50400</v>
      </c>
      <c r="D13494" s="150">
        <v>50400</v>
      </c>
      <c r="I13494" s="150">
        <v>232</v>
      </c>
      <c r="J13494" s="150">
        <f t="shared" si="840"/>
        <v>0.46016528848127991</v>
      </c>
      <c r="K13494" s="150">
        <f t="shared" si="841"/>
        <v>50.4</v>
      </c>
      <c r="L13494" s="150">
        <f t="shared" si="843"/>
        <v>-0.5</v>
      </c>
      <c r="M13494" s="150">
        <f t="shared" si="842"/>
        <v>0</v>
      </c>
    </row>
    <row r="13495" spans="1:13">
      <c r="A13495" s="152">
        <v>23991</v>
      </c>
      <c r="B13495" s="150">
        <v>50000</v>
      </c>
      <c r="C13495" s="150">
        <v>50000</v>
      </c>
      <c r="D13495" s="150">
        <v>50000</v>
      </c>
      <c r="I13495" s="150">
        <v>232</v>
      </c>
      <c r="J13495" s="150">
        <f t="shared" si="840"/>
        <v>0.46016528848127991</v>
      </c>
      <c r="K13495" s="150">
        <f t="shared" si="841"/>
        <v>50</v>
      </c>
      <c r="L13495" s="150">
        <f t="shared" si="843"/>
        <v>-0.39999999999999858</v>
      </c>
      <c r="M13495" s="150">
        <f t="shared" si="842"/>
        <v>6.0165288481281332E-2</v>
      </c>
    </row>
    <row r="13496" spans="1:13">
      <c r="A13496" s="152">
        <v>23992</v>
      </c>
      <c r="B13496" s="150">
        <v>49600</v>
      </c>
      <c r="C13496" s="150">
        <v>49600</v>
      </c>
      <c r="D13496" s="150">
        <v>49600</v>
      </c>
      <c r="I13496" s="150">
        <v>232</v>
      </c>
      <c r="J13496" s="150">
        <f t="shared" si="840"/>
        <v>0.46016528848127991</v>
      </c>
      <c r="K13496" s="150">
        <f t="shared" si="841"/>
        <v>49.6</v>
      </c>
      <c r="L13496" s="150">
        <f t="shared" si="843"/>
        <v>-0.39999999999999858</v>
      </c>
      <c r="M13496" s="150">
        <f t="shared" si="842"/>
        <v>6.0165288481281332E-2</v>
      </c>
    </row>
    <row r="13497" spans="1:13">
      <c r="A13497" s="152">
        <v>23993</v>
      </c>
      <c r="B13497" s="150">
        <v>49100</v>
      </c>
      <c r="C13497" s="150">
        <v>49100</v>
      </c>
      <c r="D13497" s="150">
        <v>49100</v>
      </c>
      <c r="I13497" s="150">
        <v>232</v>
      </c>
      <c r="J13497" s="150">
        <f t="shared" si="840"/>
        <v>0.46016528848127991</v>
      </c>
      <c r="K13497" s="150">
        <f t="shared" si="841"/>
        <v>49.1</v>
      </c>
      <c r="L13497" s="150">
        <f t="shared" si="843"/>
        <v>-0.5</v>
      </c>
      <c r="M13497" s="150">
        <f t="shared" si="842"/>
        <v>0</v>
      </c>
    </row>
    <row r="13498" spans="1:13">
      <c r="A13498" s="152">
        <v>23994</v>
      </c>
      <c r="B13498" s="150">
        <v>48700</v>
      </c>
      <c r="C13498" s="150">
        <v>48700</v>
      </c>
      <c r="D13498" s="150">
        <v>48700</v>
      </c>
      <c r="I13498" s="150">
        <v>232</v>
      </c>
      <c r="J13498" s="150">
        <f t="shared" si="840"/>
        <v>0.46016528848127991</v>
      </c>
      <c r="K13498" s="150">
        <f t="shared" si="841"/>
        <v>48.7</v>
      </c>
      <c r="L13498" s="150">
        <f t="shared" si="843"/>
        <v>-0.39999999999999858</v>
      </c>
      <c r="M13498" s="150">
        <f t="shared" si="842"/>
        <v>6.0165288481281332E-2</v>
      </c>
    </row>
    <row r="13499" spans="1:13">
      <c r="A13499" s="152">
        <v>23995</v>
      </c>
      <c r="B13499" s="150">
        <v>48200</v>
      </c>
      <c r="C13499" s="150">
        <v>48200</v>
      </c>
      <c r="D13499" s="150">
        <v>48200</v>
      </c>
      <c r="I13499" s="150">
        <v>236</v>
      </c>
      <c r="J13499" s="150">
        <f t="shared" si="840"/>
        <v>0.46809917276543989</v>
      </c>
      <c r="K13499" s="150">
        <f t="shared" si="841"/>
        <v>48.2</v>
      </c>
      <c r="L13499" s="150">
        <f t="shared" si="843"/>
        <v>-0.5</v>
      </c>
      <c r="M13499" s="150">
        <f t="shared" si="842"/>
        <v>0</v>
      </c>
    </row>
    <row r="13500" spans="1:13">
      <c r="A13500" s="152">
        <v>23996</v>
      </c>
      <c r="B13500" s="150">
        <v>47800</v>
      </c>
      <c r="C13500" s="150">
        <v>47800</v>
      </c>
      <c r="D13500" s="150">
        <v>47800</v>
      </c>
      <c r="I13500" s="150">
        <v>236</v>
      </c>
      <c r="J13500" s="150">
        <f t="shared" si="840"/>
        <v>0.46809917276543989</v>
      </c>
      <c r="K13500" s="150">
        <f t="shared" si="841"/>
        <v>47.8</v>
      </c>
      <c r="L13500" s="150">
        <f t="shared" si="843"/>
        <v>-0.40000000000000568</v>
      </c>
      <c r="M13500" s="150">
        <f t="shared" si="842"/>
        <v>6.8099172765434202E-2</v>
      </c>
    </row>
    <row r="13501" spans="1:13">
      <c r="A13501" s="152">
        <v>23997</v>
      </c>
      <c r="B13501" s="150">
        <v>47300</v>
      </c>
      <c r="C13501" s="150">
        <v>47300</v>
      </c>
      <c r="D13501" s="150">
        <v>47300</v>
      </c>
      <c r="I13501" s="150">
        <v>285</v>
      </c>
      <c r="J13501" s="150">
        <f t="shared" si="840"/>
        <v>0.56528925524639984</v>
      </c>
      <c r="K13501" s="150">
        <f t="shared" si="841"/>
        <v>47.3</v>
      </c>
      <c r="L13501" s="150">
        <f t="shared" si="843"/>
        <v>-0.5</v>
      </c>
      <c r="M13501" s="150">
        <f t="shared" si="842"/>
        <v>6.5289255246399835E-2</v>
      </c>
    </row>
    <row r="13502" spans="1:13">
      <c r="A13502" s="152">
        <v>23998</v>
      </c>
      <c r="B13502" s="150">
        <v>46700</v>
      </c>
      <c r="C13502" s="150">
        <v>46700</v>
      </c>
      <c r="D13502" s="150">
        <v>46700</v>
      </c>
      <c r="I13502" s="150">
        <v>330</v>
      </c>
      <c r="J13502" s="150">
        <f t="shared" si="840"/>
        <v>0.65454545344319981</v>
      </c>
      <c r="K13502" s="150">
        <f t="shared" si="841"/>
        <v>46.7</v>
      </c>
      <c r="L13502" s="150">
        <f t="shared" si="843"/>
        <v>-0.59999999999999432</v>
      </c>
      <c r="M13502" s="150">
        <f t="shared" si="842"/>
        <v>5.4545453443205494E-2</v>
      </c>
    </row>
    <row r="13503" spans="1:13">
      <c r="A13503" s="152">
        <v>23999</v>
      </c>
      <c r="B13503" s="150">
        <v>46100</v>
      </c>
      <c r="C13503" s="150">
        <v>46100</v>
      </c>
      <c r="D13503" s="150">
        <v>46100</v>
      </c>
      <c r="I13503" s="150">
        <v>339</v>
      </c>
      <c r="J13503" s="150">
        <f t="shared" si="840"/>
        <v>0.67239669308255978</v>
      </c>
      <c r="K13503" s="150">
        <f t="shared" si="841"/>
        <v>46.1</v>
      </c>
      <c r="L13503" s="150">
        <f t="shared" si="843"/>
        <v>-0.60000000000000142</v>
      </c>
      <c r="M13503" s="150">
        <f t="shared" si="842"/>
        <v>7.2396693082558361E-2</v>
      </c>
    </row>
    <row r="13504" spans="1:13">
      <c r="A13504" s="152">
        <v>24000</v>
      </c>
      <c r="B13504" s="150">
        <v>45500</v>
      </c>
      <c r="C13504" s="150">
        <v>45500</v>
      </c>
      <c r="D13504" s="150">
        <v>45500</v>
      </c>
      <c r="I13504" s="150">
        <v>359</v>
      </c>
      <c r="J13504" s="150">
        <f t="shared" si="840"/>
        <v>0.71206611450335977</v>
      </c>
      <c r="K13504" s="150">
        <f t="shared" si="841"/>
        <v>45.5</v>
      </c>
      <c r="L13504" s="150">
        <f t="shared" si="843"/>
        <v>-0.60000000000000142</v>
      </c>
      <c r="M13504" s="150">
        <f t="shared" si="842"/>
        <v>0.11206611450335835</v>
      </c>
    </row>
    <row r="13505" spans="1:13">
      <c r="A13505" s="152">
        <v>24001</v>
      </c>
      <c r="B13505" s="150">
        <v>44800</v>
      </c>
      <c r="C13505" s="150">
        <v>44800</v>
      </c>
      <c r="D13505" s="150">
        <v>44800</v>
      </c>
      <c r="I13505" s="150">
        <v>369</v>
      </c>
      <c r="J13505" s="150">
        <f t="shared" si="840"/>
        <v>0.73190082521375976</v>
      </c>
      <c r="K13505" s="150">
        <f t="shared" si="841"/>
        <v>44.8</v>
      </c>
      <c r="L13505" s="150">
        <f t="shared" si="843"/>
        <v>-0.70000000000000284</v>
      </c>
      <c r="M13505" s="150">
        <f t="shared" si="842"/>
        <v>3.1900825213756923E-2</v>
      </c>
    </row>
    <row r="13506" spans="1:13">
      <c r="A13506" s="152">
        <v>24002</v>
      </c>
      <c r="B13506" s="150">
        <v>44100</v>
      </c>
      <c r="C13506" s="150">
        <v>44100</v>
      </c>
      <c r="D13506" s="150">
        <v>44100</v>
      </c>
      <c r="I13506" s="150">
        <v>339</v>
      </c>
      <c r="J13506" s="150">
        <f t="shared" si="840"/>
        <v>0.67239669308255978</v>
      </c>
      <c r="K13506" s="150">
        <f t="shared" si="841"/>
        <v>44.1</v>
      </c>
      <c r="L13506" s="150">
        <f t="shared" si="843"/>
        <v>-0.69999999999999574</v>
      </c>
      <c r="M13506" s="150">
        <f t="shared" si="842"/>
        <v>0</v>
      </c>
    </row>
    <row r="13507" spans="1:13">
      <c r="A13507" s="152">
        <v>24003</v>
      </c>
      <c r="B13507" s="150">
        <v>43400</v>
      </c>
      <c r="C13507" s="150">
        <v>43400</v>
      </c>
      <c r="D13507" s="150">
        <v>43400</v>
      </c>
      <c r="I13507" s="150">
        <v>339</v>
      </c>
      <c r="J13507" s="150">
        <f t="shared" si="840"/>
        <v>0.67239669308255978</v>
      </c>
      <c r="K13507" s="150">
        <f t="shared" si="841"/>
        <v>43.4</v>
      </c>
      <c r="L13507" s="150">
        <f t="shared" si="843"/>
        <v>-0.70000000000000284</v>
      </c>
      <c r="M13507" s="150">
        <f t="shared" si="842"/>
        <v>0</v>
      </c>
    </row>
    <row r="13508" spans="1:13">
      <c r="A13508" s="152">
        <v>24004</v>
      </c>
      <c r="B13508" s="150">
        <v>42800</v>
      </c>
      <c r="C13508" s="150">
        <v>42800</v>
      </c>
      <c r="D13508" s="150">
        <v>42800</v>
      </c>
      <c r="I13508" s="150">
        <v>339</v>
      </c>
      <c r="J13508" s="150">
        <f t="shared" si="840"/>
        <v>0.67239669308255978</v>
      </c>
      <c r="K13508" s="150">
        <f t="shared" si="841"/>
        <v>42.8</v>
      </c>
      <c r="L13508" s="150">
        <f t="shared" si="843"/>
        <v>-0.60000000000000142</v>
      </c>
      <c r="M13508" s="150">
        <f t="shared" si="842"/>
        <v>7.2396693082558361E-2</v>
      </c>
    </row>
    <row r="13509" spans="1:13">
      <c r="A13509" s="152">
        <v>24005</v>
      </c>
      <c r="B13509" s="150">
        <v>42200</v>
      </c>
      <c r="C13509" s="150">
        <v>42200</v>
      </c>
      <c r="D13509" s="150">
        <v>42200</v>
      </c>
      <c r="I13509" s="150">
        <v>339</v>
      </c>
      <c r="J13509" s="150">
        <f t="shared" si="840"/>
        <v>0.67239669308255978</v>
      </c>
      <c r="K13509" s="150">
        <f t="shared" si="841"/>
        <v>42.2</v>
      </c>
      <c r="L13509" s="150">
        <f t="shared" si="843"/>
        <v>-0.59999999999999432</v>
      </c>
      <c r="M13509" s="150">
        <f t="shared" si="842"/>
        <v>7.2396693082565466E-2</v>
      </c>
    </row>
    <row r="13510" spans="1:13">
      <c r="A13510" s="152">
        <v>24006</v>
      </c>
      <c r="B13510" s="150">
        <v>41600</v>
      </c>
      <c r="C13510" s="150">
        <v>41600</v>
      </c>
      <c r="D13510" s="150">
        <v>41600</v>
      </c>
      <c r="I13510" s="150">
        <v>339</v>
      </c>
      <c r="J13510" s="150">
        <f t="shared" si="840"/>
        <v>0.67239669308255978</v>
      </c>
      <c r="K13510" s="150">
        <f t="shared" si="841"/>
        <v>41.6</v>
      </c>
      <c r="L13510" s="150">
        <f t="shared" si="843"/>
        <v>-0.60000000000000142</v>
      </c>
      <c r="M13510" s="150">
        <f t="shared" si="842"/>
        <v>7.2396693082558361E-2</v>
      </c>
    </row>
    <row r="13511" spans="1:13">
      <c r="A13511" s="152">
        <v>24007</v>
      </c>
      <c r="B13511" s="150">
        <v>41000</v>
      </c>
      <c r="C13511" s="150">
        <v>41000</v>
      </c>
      <c r="D13511" s="150">
        <v>41000</v>
      </c>
      <c r="I13511" s="150">
        <v>318</v>
      </c>
      <c r="J13511" s="150">
        <f t="shared" ref="J13511:J13574" si="844">I13511*(2.29568411*10^-6*86400/100)</f>
        <v>0.63074380059071988</v>
      </c>
      <c r="K13511" s="150">
        <f t="shared" ref="K13511:K13574" si="845">D13511/1000</f>
        <v>41</v>
      </c>
      <c r="L13511" s="150">
        <f t="shared" si="843"/>
        <v>-0.60000000000000142</v>
      </c>
      <c r="M13511" s="150">
        <f t="shared" ref="M13511:M13574" si="846">MAX(0,J13511+L13511)</f>
        <v>3.0743800590718462E-2</v>
      </c>
    </row>
    <row r="13512" spans="1:13">
      <c r="A13512" s="152">
        <v>24008</v>
      </c>
      <c r="B13512" s="150">
        <v>40500</v>
      </c>
      <c r="C13512" s="150">
        <v>40500</v>
      </c>
      <c r="D13512" s="150">
        <v>40500</v>
      </c>
      <c r="I13512" s="150">
        <v>321</v>
      </c>
      <c r="J13512" s="150">
        <f t="shared" si="844"/>
        <v>0.63669421380383984</v>
      </c>
      <c r="K13512" s="150">
        <f t="shared" si="845"/>
        <v>40.5</v>
      </c>
      <c r="L13512" s="150">
        <f t="shared" ref="L13512:L13575" si="847">K13512-K13511</f>
        <v>-0.5</v>
      </c>
      <c r="M13512" s="150">
        <f t="shared" si="846"/>
        <v>0.13669421380383984</v>
      </c>
    </row>
    <row r="13513" spans="1:13">
      <c r="A13513" s="152">
        <v>24009</v>
      </c>
      <c r="B13513" s="150">
        <v>39900</v>
      </c>
      <c r="C13513" s="150">
        <v>39900</v>
      </c>
      <c r="D13513" s="150">
        <v>39900</v>
      </c>
      <c r="I13513" s="150">
        <v>339</v>
      </c>
      <c r="J13513" s="150">
        <f t="shared" si="844"/>
        <v>0.67239669308255978</v>
      </c>
      <c r="K13513" s="150">
        <f t="shared" si="845"/>
        <v>39.9</v>
      </c>
      <c r="L13513" s="150">
        <f t="shared" si="847"/>
        <v>-0.60000000000000142</v>
      </c>
      <c r="M13513" s="150">
        <f t="shared" si="846"/>
        <v>7.2396693082558361E-2</v>
      </c>
    </row>
    <row r="13514" spans="1:13">
      <c r="A13514" s="152">
        <v>24010</v>
      </c>
      <c r="B13514" s="150">
        <v>39200</v>
      </c>
      <c r="C13514" s="150">
        <v>39200</v>
      </c>
      <c r="D13514" s="150">
        <v>39200</v>
      </c>
      <c r="I13514" s="150">
        <v>339</v>
      </c>
      <c r="J13514" s="150">
        <f t="shared" si="844"/>
        <v>0.67239669308255978</v>
      </c>
      <c r="K13514" s="150">
        <f t="shared" si="845"/>
        <v>39.200000000000003</v>
      </c>
      <c r="L13514" s="150">
        <f t="shared" si="847"/>
        <v>-0.69999999999999574</v>
      </c>
      <c r="M13514" s="150">
        <f t="shared" si="846"/>
        <v>0</v>
      </c>
    </row>
    <row r="13515" spans="1:13">
      <c r="A13515" s="152">
        <v>24011</v>
      </c>
      <c r="B13515" s="150">
        <v>38500</v>
      </c>
      <c r="C13515" s="150">
        <v>38500</v>
      </c>
      <c r="D13515" s="150">
        <v>38500</v>
      </c>
      <c r="I13515" s="150">
        <v>337</v>
      </c>
      <c r="J13515" s="150">
        <f t="shared" si="844"/>
        <v>0.66842975094047985</v>
      </c>
      <c r="K13515" s="150">
        <f t="shared" si="845"/>
        <v>38.5</v>
      </c>
      <c r="L13515" s="150">
        <f t="shared" si="847"/>
        <v>-0.70000000000000284</v>
      </c>
      <c r="M13515" s="150">
        <f t="shared" si="846"/>
        <v>0</v>
      </c>
    </row>
    <row r="13516" spans="1:13">
      <c r="A13516" s="152">
        <v>24012</v>
      </c>
      <c r="B13516" s="150">
        <v>37700</v>
      </c>
      <c r="C13516" s="150">
        <v>37700</v>
      </c>
      <c r="D13516" s="150">
        <v>37700</v>
      </c>
      <c r="I13516" s="150">
        <v>334</v>
      </c>
      <c r="J13516" s="150">
        <f t="shared" si="844"/>
        <v>0.66247933772735978</v>
      </c>
      <c r="K13516" s="150">
        <f t="shared" si="845"/>
        <v>37.700000000000003</v>
      </c>
      <c r="L13516" s="150">
        <f t="shared" si="847"/>
        <v>-0.79999999999999716</v>
      </c>
      <c r="M13516" s="150">
        <f t="shared" si="846"/>
        <v>0</v>
      </c>
    </row>
    <row r="13517" spans="1:13">
      <c r="A13517" s="152">
        <v>24013</v>
      </c>
      <c r="B13517" s="150">
        <v>36800</v>
      </c>
      <c r="C13517" s="150">
        <v>36800</v>
      </c>
      <c r="D13517" s="150">
        <v>36800</v>
      </c>
      <c r="I13517" s="150">
        <v>334</v>
      </c>
      <c r="J13517" s="150">
        <f t="shared" si="844"/>
        <v>0.66247933772735978</v>
      </c>
      <c r="K13517" s="150">
        <f t="shared" si="845"/>
        <v>36.799999999999997</v>
      </c>
      <c r="L13517" s="150">
        <f t="shared" si="847"/>
        <v>-0.90000000000000568</v>
      </c>
      <c r="M13517" s="150">
        <f t="shared" si="846"/>
        <v>0</v>
      </c>
    </row>
    <row r="13518" spans="1:13">
      <c r="A13518" s="152">
        <v>24014</v>
      </c>
      <c r="B13518" s="150">
        <v>36300</v>
      </c>
      <c r="C13518" s="150">
        <v>36300</v>
      </c>
      <c r="D13518" s="150">
        <v>36300</v>
      </c>
      <c r="I13518" s="150">
        <v>332</v>
      </c>
      <c r="J13518" s="150">
        <f t="shared" si="844"/>
        <v>0.65851239558527985</v>
      </c>
      <c r="K13518" s="150">
        <f t="shared" si="845"/>
        <v>36.299999999999997</v>
      </c>
      <c r="L13518" s="150">
        <f t="shared" si="847"/>
        <v>-0.5</v>
      </c>
      <c r="M13518" s="150">
        <f t="shared" si="846"/>
        <v>0.15851239558527985</v>
      </c>
    </row>
    <row r="13519" spans="1:13">
      <c r="A13519" s="152">
        <v>24015</v>
      </c>
      <c r="B13519" s="150">
        <v>35900</v>
      </c>
      <c r="C13519" s="150">
        <v>35900</v>
      </c>
      <c r="D13519" s="150">
        <v>35900</v>
      </c>
      <c r="I13519" s="150">
        <v>318</v>
      </c>
      <c r="J13519" s="150">
        <f t="shared" si="844"/>
        <v>0.63074380059071988</v>
      </c>
      <c r="K13519" s="150">
        <f t="shared" si="845"/>
        <v>35.9</v>
      </c>
      <c r="L13519" s="150">
        <f t="shared" si="847"/>
        <v>-0.39999999999999858</v>
      </c>
      <c r="M13519" s="150">
        <f t="shared" si="846"/>
        <v>0.2307438005907213</v>
      </c>
    </row>
    <row r="13520" spans="1:13">
      <c r="A13520" s="152">
        <v>24016</v>
      </c>
      <c r="B13520" s="150">
        <v>35500</v>
      </c>
      <c r="C13520" s="150">
        <v>35500</v>
      </c>
      <c r="D13520" s="150">
        <v>35500</v>
      </c>
      <c r="I13520" s="150">
        <v>312</v>
      </c>
      <c r="J13520" s="150">
        <f t="shared" si="844"/>
        <v>0.61884297416447986</v>
      </c>
      <c r="K13520" s="150">
        <f t="shared" si="845"/>
        <v>35.5</v>
      </c>
      <c r="L13520" s="150">
        <f t="shared" si="847"/>
        <v>-0.39999999999999858</v>
      </c>
      <c r="M13520" s="150">
        <f t="shared" si="846"/>
        <v>0.21884297416448129</v>
      </c>
    </row>
    <row r="13521" spans="1:13">
      <c r="A13521" s="152">
        <v>24017</v>
      </c>
      <c r="B13521" s="150">
        <v>34600</v>
      </c>
      <c r="C13521" s="150">
        <v>34600</v>
      </c>
      <c r="D13521" s="150">
        <v>34600</v>
      </c>
      <c r="I13521" s="150">
        <v>294</v>
      </c>
      <c r="J13521" s="150">
        <f t="shared" si="844"/>
        <v>0.58314049488575981</v>
      </c>
      <c r="K13521" s="150">
        <f t="shared" si="845"/>
        <v>34.6</v>
      </c>
      <c r="L13521" s="150">
        <f t="shared" si="847"/>
        <v>-0.89999999999999858</v>
      </c>
      <c r="M13521" s="150">
        <f t="shared" si="846"/>
        <v>0</v>
      </c>
    </row>
    <row r="13522" spans="1:13">
      <c r="A13522" s="152">
        <v>24018</v>
      </c>
      <c r="B13522" s="150">
        <v>34500</v>
      </c>
      <c r="C13522" s="150">
        <v>34500</v>
      </c>
      <c r="D13522" s="150">
        <v>34500</v>
      </c>
      <c r="I13522" s="150">
        <v>309</v>
      </c>
      <c r="J13522" s="150">
        <f t="shared" si="844"/>
        <v>0.6128925609513598</v>
      </c>
      <c r="K13522" s="150">
        <f t="shared" si="845"/>
        <v>34.5</v>
      </c>
      <c r="L13522" s="150">
        <f t="shared" si="847"/>
        <v>-0.10000000000000142</v>
      </c>
      <c r="M13522" s="150">
        <f t="shared" si="846"/>
        <v>0.51289256095135838</v>
      </c>
    </row>
    <row r="13523" spans="1:13">
      <c r="A13523" s="152">
        <v>24019</v>
      </c>
      <c r="B13523" s="150">
        <v>33900</v>
      </c>
      <c r="C13523" s="150">
        <v>33900</v>
      </c>
      <c r="D13523" s="150">
        <v>33900</v>
      </c>
      <c r="I13523" s="150">
        <v>332</v>
      </c>
      <c r="J13523" s="150">
        <f t="shared" si="844"/>
        <v>0.65851239558527985</v>
      </c>
      <c r="K13523" s="150">
        <f t="shared" si="845"/>
        <v>33.9</v>
      </c>
      <c r="L13523" s="150">
        <f t="shared" si="847"/>
        <v>-0.60000000000000142</v>
      </c>
      <c r="M13523" s="150">
        <f t="shared" si="846"/>
        <v>5.8512395585278432E-2</v>
      </c>
    </row>
    <row r="13524" spans="1:13">
      <c r="A13524" s="152">
        <v>24020</v>
      </c>
      <c r="B13524" s="150">
        <v>33100</v>
      </c>
      <c r="C13524" s="150">
        <v>33100</v>
      </c>
      <c r="D13524" s="150">
        <v>33100</v>
      </c>
      <c r="I13524" s="150">
        <v>323</v>
      </c>
      <c r="J13524" s="150">
        <f t="shared" si="844"/>
        <v>0.64066115594591988</v>
      </c>
      <c r="K13524" s="150">
        <f t="shared" si="845"/>
        <v>33.1</v>
      </c>
      <c r="L13524" s="150">
        <f t="shared" si="847"/>
        <v>-0.79999999999999716</v>
      </c>
      <c r="M13524" s="150">
        <f t="shared" si="846"/>
        <v>0</v>
      </c>
    </row>
    <row r="13525" spans="1:13">
      <c r="A13525" s="152">
        <v>24021</v>
      </c>
      <c r="B13525" s="150">
        <v>32700</v>
      </c>
      <c r="C13525" s="150">
        <v>32700</v>
      </c>
      <c r="D13525" s="150">
        <v>32700</v>
      </c>
      <c r="I13525" s="150">
        <v>323</v>
      </c>
      <c r="J13525" s="150">
        <f t="shared" si="844"/>
        <v>0.64066115594591988</v>
      </c>
      <c r="K13525" s="150">
        <f t="shared" si="845"/>
        <v>32.700000000000003</v>
      </c>
      <c r="L13525" s="150">
        <f t="shared" si="847"/>
        <v>-0.39999999999999858</v>
      </c>
      <c r="M13525" s="150">
        <f t="shared" si="846"/>
        <v>0.2406611559459213</v>
      </c>
    </row>
    <row r="13526" spans="1:13">
      <c r="A13526" s="152">
        <v>24022</v>
      </c>
      <c r="B13526" s="150">
        <v>32100</v>
      </c>
      <c r="C13526" s="150">
        <v>32100</v>
      </c>
      <c r="D13526" s="150">
        <v>32100</v>
      </c>
      <c r="I13526" s="150">
        <v>339</v>
      </c>
      <c r="J13526" s="150">
        <f t="shared" si="844"/>
        <v>0.67239669308255978</v>
      </c>
      <c r="K13526" s="150">
        <f t="shared" si="845"/>
        <v>32.1</v>
      </c>
      <c r="L13526" s="150">
        <f t="shared" si="847"/>
        <v>-0.60000000000000142</v>
      </c>
      <c r="M13526" s="150">
        <f t="shared" si="846"/>
        <v>7.2396693082558361E-2</v>
      </c>
    </row>
    <row r="13527" spans="1:13">
      <c r="A13527" s="152">
        <v>24023</v>
      </c>
      <c r="B13527" s="150">
        <v>31500</v>
      </c>
      <c r="C13527" s="150">
        <v>31500</v>
      </c>
      <c r="D13527" s="150">
        <v>31500</v>
      </c>
      <c r="I13527" s="150">
        <v>334</v>
      </c>
      <c r="J13527" s="150">
        <f t="shared" si="844"/>
        <v>0.66247933772735978</v>
      </c>
      <c r="K13527" s="150">
        <f t="shared" si="845"/>
        <v>31.5</v>
      </c>
      <c r="L13527" s="150">
        <f t="shared" si="847"/>
        <v>-0.60000000000000142</v>
      </c>
      <c r="M13527" s="150">
        <f t="shared" si="846"/>
        <v>6.2479337727358364E-2</v>
      </c>
    </row>
    <row r="13528" spans="1:13">
      <c r="A13528" s="152">
        <v>24024</v>
      </c>
      <c r="B13528" s="150">
        <v>31000</v>
      </c>
      <c r="C13528" s="150">
        <v>31000</v>
      </c>
      <c r="D13528" s="150">
        <v>31000</v>
      </c>
      <c r="I13528" s="150">
        <v>332</v>
      </c>
      <c r="J13528" s="150">
        <f t="shared" si="844"/>
        <v>0.65851239558527985</v>
      </c>
      <c r="K13528" s="150">
        <f t="shared" si="845"/>
        <v>31</v>
      </c>
      <c r="L13528" s="150">
        <f t="shared" si="847"/>
        <v>-0.5</v>
      </c>
      <c r="M13528" s="150">
        <f t="shared" si="846"/>
        <v>0.15851239558527985</v>
      </c>
    </row>
    <row r="13529" spans="1:13">
      <c r="A13529" s="152">
        <v>24025</v>
      </c>
      <c r="B13529" s="150">
        <v>30300</v>
      </c>
      <c r="C13529" s="150">
        <v>30300</v>
      </c>
      <c r="D13529" s="150">
        <v>30300</v>
      </c>
      <c r="I13529" s="150">
        <v>334</v>
      </c>
      <c r="J13529" s="150">
        <f t="shared" si="844"/>
        <v>0.66247933772735978</v>
      </c>
      <c r="K13529" s="150">
        <f t="shared" si="845"/>
        <v>30.3</v>
      </c>
      <c r="L13529" s="150">
        <f t="shared" si="847"/>
        <v>-0.69999999999999929</v>
      </c>
      <c r="M13529" s="150">
        <f t="shared" si="846"/>
        <v>0</v>
      </c>
    </row>
    <row r="13530" spans="1:13">
      <c r="A13530" s="152">
        <v>24026</v>
      </c>
      <c r="B13530" s="150">
        <v>29600</v>
      </c>
      <c r="C13530" s="150">
        <v>29600</v>
      </c>
      <c r="D13530" s="150">
        <v>29600</v>
      </c>
      <c r="I13530" s="150">
        <v>337</v>
      </c>
      <c r="J13530" s="150">
        <f t="shared" si="844"/>
        <v>0.66842975094047985</v>
      </c>
      <c r="K13530" s="150">
        <f t="shared" si="845"/>
        <v>29.6</v>
      </c>
      <c r="L13530" s="150">
        <f t="shared" si="847"/>
        <v>-0.69999999999999929</v>
      </c>
      <c r="M13530" s="150">
        <f t="shared" si="846"/>
        <v>0</v>
      </c>
    </row>
    <row r="13531" spans="1:13">
      <c r="A13531" s="152">
        <v>24027</v>
      </c>
      <c r="B13531" s="150">
        <v>29000</v>
      </c>
      <c r="C13531" s="150">
        <v>29000</v>
      </c>
      <c r="D13531" s="150">
        <v>29000</v>
      </c>
      <c r="I13531" s="150">
        <v>337</v>
      </c>
      <c r="J13531" s="150">
        <f t="shared" si="844"/>
        <v>0.66842975094047985</v>
      </c>
      <c r="K13531" s="150">
        <f t="shared" si="845"/>
        <v>29</v>
      </c>
      <c r="L13531" s="150">
        <f t="shared" si="847"/>
        <v>-0.60000000000000142</v>
      </c>
      <c r="M13531" s="150">
        <f t="shared" si="846"/>
        <v>6.8429750940478429E-2</v>
      </c>
    </row>
    <row r="13532" spans="1:13">
      <c r="A13532" s="152">
        <v>24028</v>
      </c>
      <c r="B13532" s="150">
        <v>28400</v>
      </c>
      <c r="C13532" s="150">
        <v>28400</v>
      </c>
      <c r="D13532" s="150">
        <v>28400</v>
      </c>
      <c r="I13532" s="150">
        <v>332</v>
      </c>
      <c r="J13532" s="150">
        <f t="shared" si="844"/>
        <v>0.65851239558527985</v>
      </c>
      <c r="K13532" s="150">
        <f t="shared" si="845"/>
        <v>28.4</v>
      </c>
      <c r="L13532" s="150">
        <f t="shared" si="847"/>
        <v>-0.60000000000000142</v>
      </c>
      <c r="M13532" s="150">
        <f t="shared" si="846"/>
        <v>5.8512395585278432E-2</v>
      </c>
    </row>
    <row r="13533" spans="1:13">
      <c r="A13533" s="152">
        <v>24029</v>
      </c>
      <c r="B13533" s="150">
        <v>27800</v>
      </c>
      <c r="C13533" s="150">
        <v>27800</v>
      </c>
      <c r="D13533" s="150">
        <v>27800</v>
      </c>
      <c r="I13533" s="150">
        <v>334</v>
      </c>
      <c r="J13533" s="150">
        <f t="shared" si="844"/>
        <v>0.66247933772735978</v>
      </c>
      <c r="K13533" s="150">
        <f t="shared" si="845"/>
        <v>27.8</v>
      </c>
      <c r="L13533" s="150">
        <f t="shared" si="847"/>
        <v>-0.59999999999999787</v>
      </c>
      <c r="M13533" s="150">
        <f t="shared" si="846"/>
        <v>6.2479337727361917E-2</v>
      </c>
    </row>
    <row r="13534" spans="1:13">
      <c r="A13534" s="152">
        <v>24030</v>
      </c>
      <c r="B13534" s="150">
        <v>27100</v>
      </c>
      <c r="C13534" s="150">
        <v>27100</v>
      </c>
      <c r="D13534" s="150">
        <v>27100</v>
      </c>
      <c r="I13534" s="150">
        <v>334</v>
      </c>
      <c r="J13534" s="150">
        <f t="shared" si="844"/>
        <v>0.66247933772735978</v>
      </c>
      <c r="K13534" s="150">
        <f t="shared" si="845"/>
        <v>27.1</v>
      </c>
      <c r="L13534" s="150">
        <f t="shared" si="847"/>
        <v>-0.69999999999999929</v>
      </c>
      <c r="M13534" s="150">
        <f t="shared" si="846"/>
        <v>0</v>
      </c>
    </row>
    <row r="13535" spans="1:13">
      <c r="A13535" s="152">
        <v>24031</v>
      </c>
      <c r="B13535" s="150">
        <v>26600</v>
      </c>
      <c r="C13535" s="150">
        <v>26600</v>
      </c>
      <c r="D13535" s="150">
        <v>26600</v>
      </c>
      <c r="I13535" s="150">
        <v>332</v>
      </c>
      <c r="J13535" s="150">
        <f t="shared" si="844"/>
        <v>0.65851239558527985</v>
      </c>
      <c r="K13535" s="150">
        <f t="shared" si="845"/>
        <v>26.6</v>
      </c>
      <c r="L13535" s="150">
        <f t="shared" si="847"/>
        <v>-0.5</v>
      </c>
      <c r="M13535" s="150">
        <f t="shared" si="846"/>
        <v>0.15851239558527985</v>
      </c>
    </row>
    <row r="13536" spans="1:13">
      <c r="A13536" s="152">
        <v>24032</v>
      </c>
      <c r="B13536" s="150">
        <v>26100</v>
      </c>
      <c r="C13536" s="150">
        <v>26100</v>
      </c>
      <c r="D13536" s="150">
        <v>26100</v>
      </c>
      <c r="I13536" s="150">
        <v>223</v>
      </c>
      <c r="J13536" s="150">
        <f t="shared" si="844"/>
        <v>0.44231404884191988</v>
      </c>
      <c r="K13536" s="150">
        <f t="shared" si="845"/>
        <v>26.1</v>
      </c>
      <c r="L13536" s="150">
        <f t="shared" si="847"/>
        <v>-0.5</v>
      </c>
      <c r="M13536" s="150">
        <f t="shared" si="846"/>
        <v>0</v>
      </c>
    </row>
    <row r="13537" spans="1:13">
      <c r="A13537" s="152">
        <v>24033</v>
      </c>
      <c r="B13537" s="150">
        <v>26000</v>
      </c>
      <c r="C13537" s="150">
        <v>26000</v>
      </c>
      <c r="D13537" s="150">
        <v>26000</v>
      </c>
      <c r="I13537" s="150">
        <v>22</v>
      </c>
      <c r="J13537" s="150">
        <f t="shared" si="844"/>
        <v>4.363636356287999E-2</v>
      </c>
      <c r="K13537" s="150">
        <f t="shared" si="845"/>
        <v>26</v>
      </c>
      <c r="L13537" s="150">
        <f t="shared" si="847"/>
        <v>-0.10000000000000142</v>
      </c>
      <c r="M13537" s="150">
        <f t="shared" si="846"/>
        <v>0</v>
      </c>
    </row>
    <row r="13538" spans="1:13">
      <c r="A13538" s="152">
        <v>24034</v>
      </c>
      <c r="B13538" s="150">
        <v>26000</v>
      </c>
      <c r="C13538" s="150">
        <v>26000</v>
      </c>
      <c r="D13538" s="150">
        <v>26000</v>
      </c>
      <c r="I13538" s="150">
        <v>22</v>
      </c>
      <c r="J13538" s="150">
        <f t="shared" si="844"/>
        <v>4.363636356287999E-2</v>
      </c>
      <c r="K13538" s="150">
        <f t="shared" si="845"/>
        <v>26</v>
      </c>
      <c r="L13538" s="150">
        <f t="shared" si="847"/>
        <v>0</v>
      </c>
      <c r="M13538" s="150">
        <f t="shared" si="846"/>
        <v>4.363636356287999E-2</v>
      </c>
    </row>
    <row r="13539" spans="1:13">
      <c r="A13539" s="152">
        <v>24035</v>
      </c>
      <c r="B13539" s="150">
        <v>26000</v>
      </c>
      <c r="C13539" s="150">
        <v>26000</v>
      </c>
      <c r="D13539" s="150">
        <v>26000</v>
      </c>
      <c r="I13539" s="150">
        <v>172</v>
      </c>
      <c r="J13539" s="150">
        <f t="shared" si="844"/>
        <v>0.34115702421887989</v>
      </c>
      <c r="K13539" s="150">
        <f t="shared" si="845"/>
        <v>26</v>
      </c>
      <c r="L13539" s="150">
        <f t="shared" si="847"/>
        <v>0</v>
      </c>
      <c r="M13539" s="150">
        <f t="shared" si="846"/>
        <v>0.34115702421887989</v>
      </c>
    </row>
    <row r="13540" spans="1:13">
      <c r="A13540" s="152">
        <v>24036</v>
      </c>
      <c r="B13540" s="150">
        <v>25300</v>
      </c>
      <c r="C13540" s="150">
        <v>25300</v>
      </c>
      <c r="D13540" s="150">
        <v>25300</v>
      </c>
      <c r="I13540" s="150">
        <v>334</v>
      </c>
      <c r="J13540" s="150">
        <f t="shared" si="844"/>
        <v>0.66247933772735978</v>
      </c>
      <c r="K13540" s="150">
        <f t="shared" si="845"/>
        <v>25.3</v>
      </c>
      <c r="L13540" s="150">
        <f t="shared" si="847"/>
        <v>-0.69999999999999929</v>
      </c>
      <c r="M13540" s="150">
        <f t="shared" si="846"/>
        <v>0</v>
      </c>
    </row>
    <row r="13541" spans="1:13">
      <c r="A13541" s="152">
        <v>24037</v>
      </c>
      <c r="B13541" s="150">
        <v>24500</v>
      </c>
      <c r="C13541" s="150">
        <v>24500</v>
      </c>
      <c r="D13541" s="150">
        <v>24500</v>
      </c>
      <c r="I13541" s="150">
        <v>332</v>
      </c>
      <c r="J13541" s="150">
        <f t="shared" si="844"/>
        <v>0.65851239558527985</v>
      </c>
      <c r="K13541" s="150">
        <f t="shared" si="845"/>
        <v>24.5</v>
      </c>
      <c r="L13541" s="150">
        <f t="shared" si="847"/>
        <v>-0.80000000000000071</v>
      </c>
      <c r="M13541" s="150">
        <f t="shared" si="846"/>
        <v>0</v>
      </c>
    </row>
    <row r="13542" spans="1:13">
      <c r="A13542" s="152">
        <v>24038</v>
      </c>
      <c r="B13542" s="150">
        <v>24000</v>
      </c>
      <c r="C13542" s="150">
        <v>24000</v>
      </c>
      <c r="D13542" s="150">
        <v>24000</v>
      </c>
      <c r="I13542" s="150">
        <v>330</v>
      </c>
      <c r="J13542" s="150">
        <f t="shared" si="844"/>
        <v>0.65454545344319981</v>
      </c>
      <c r="K13542" s="150">
        <f t="shared" si="845"/>
        <v>24</v>
      </c>
      <c r="L13542" s="150">
        <f t="shared" si="847"/>
        <v>-0.5</v>
      </c>
      <c r="M13542" s="150">
        <f t="shared" si="846"/>
        <v>0.15454545344319981</v>
      </c>
    </row>
    <row r="13543" spans="1:13">
      <c r="A13543" s="152">
        <v>24039</v>
      </c>
      <c r="B13543" s="150">
        <v>22800</v>
      </c>
      <c r="C13543" s="150">
        <v>22800</v>
      </c>
      <c r="D13543" s="150">
        <v>22800</v>
      </c>
      <c r="I13543" s="150">
        <v>334</v>
      </c>
      <c r="J13543" s="150">
        <f t="shared" si="844"/>
        <v>0.66247933772735978</v>
      </c>
      <c r="K13543" s="150">
        <f t="shared" si="845"/>
        <v>22.8</v>
      </c>
      <c r="L13543" s="150">
        <f t="shared" si="847"/>
        <v>-1.1999999999999993</v>
      </c>
      <c r="M13543" s="150">
        <f t="shared" si="846"/>
        <v>0</v>
      </c>
    </row>
    <row r="13544" spans="1:13">
      <c r="A13544" s="152">
        <v>24040</v>
      </c>
      <c r="B13544" s="150">
        <v>22300</v>
      </c>
      <c r="C13544" s="150">
        <v>22300</v>
      </c>
      <c r="D13544" s="150">
        <v>22300</v>
      </c>
      <c r="I13544" s="150">
        <v>339</v>
      </c>
      <c r="J13544" s="150">
        <f t="shared" si="844"/>
        <v>0.67239669308255978</v>
      </c>
      <c r="K13544" s="150">
        <f t="shared" si="845"/>
        <v>22.3</v>
      </c>
      <c r="L13544" s="150">
        <f t="shared" si="847"/>
        <v>-0.5</v>
      </c>
      <c r="M13544" s="150">
        <f t="shared" si="846"/>
        <v>0.17239669308255978</v>
      </c>
    </row>
    <row r="13545" spans="1:13">
      <c r="A13545" s="152">
        <v>24041</v>
      </c>
      <c r="B13545" s="150">
        <v>21500</v>
      </c>
      <c r="C13545" s="150">
        <v>21500</v>
      </c>
      <c r="D13545" s="150">
        <v>21500</v>
      </c>
      <c r="I13545" s="150">
        <v>337</v>
      </c>
      <c r="J13545" s="150">
        <f t="shared" si="844"/>
        <v>0.66842975094047985</v>
      </c>
      <c r="K13545" s="150">
        <f t="shared" si="845"/>
        <v>21.5</v>
      </c>
      <c r="L13545" s="150">
        <f t="shared" si="847"/>
        <v>-0.80000000000000071</v>
      </c>
      <c r="M13545" s="150">
        <f t="shared" si="846"/>
        <v>0</v>
      </c>
    </row>
    <row r="13546" spans="1:13">
      <c r="A13546" s="152">
        <v>24042</v>
      </c>
      <c r="B13546" s="150">
        <v>20800</v>
      </c>
      <c r="C13546" s="150">
        <v>20800</v>
      </c>
      <c r="D13546" s="150">
        <v>20800</v>
      </c>
      <c r="I13546" s="150">
        <v>334</v>
      </c>
      <c r="J13546" s="150">
        <f t="shared" si="844"/>
        <v>0.66247933772735978</v>
      </c>
      <c r="K13546" s="150">
        <f t="shared" si="845"/>
        <v>20.8</v>
      </c>
      <c r="L13546" s="150">
        <f t="shared" si="847"/>
        <v>-0.69999999999999929</v>
      </c>
      <c r="M13546" s="150">
        <f t="shared" si="846"/>
        <v>0</v>
      </c>
    </row>
    <row r="13547" spans="1:13">
      <c r="A13547" s="152">
        <v>24043</v>
      </c>
      <c r="B13547" s="150">
        <v>20300</v>
      </c>
      <c r="C13547" s="150">
        <v>20300</v>
      </c>
      <c r="D13547" s="150">
        <v>20300</v>
      </c>
      <c r="I13547" s="150">
        <v>334</v>
      </c>
      <c r="J13547" s="150">
        <f t="shared" si="844"/>
        <v>0.66247933772735978</v>
      </c>
      <c r="K13547" s="150">
        <f t="shared" si="845"/>
        <v>20.3</v>
      </c>
      <c r="L13547" s="150">
        <f t="shared" si="847"/>
        <v>-0.5</v>
      </c>
      <c r="M13547" s="150">
        <f t="shared" si="846"/>
        <v>0.16247933772735978</v>
      </c>
    </row>
    <row r="13548" spans="1:13">
      <c r="A13548" s="152">
        <v>24044</v>
      </c>
      <c r="B13548" s="150">
        <v>19600</v>
      </c>
      <c r="C13548" s="150">
        <v>19600</v>
      </c>
      <c r="D13548" s="150">
        <v>19600</v>
      </c>
      <c r="I13548" s="150">
        <v>334</v>
      </c>
      <c r="J13548" s="150">
        <f t="shared" si="844"/>
        <v>0.66247933772735978</v>
      </c>
      <c r="K13548" s="150">
        <f t="shared" si="845"/>
        <v>19.600000000000001</v>
      </c>
      <c r="L13548" s="150">
        <f t="shared" si="847"/>
        <v>-0.69999999999999929</v>
      </c>
      <c r="M13548" s="150">
        <f t="shared" si="846"/>
        <v>0</v>
      </c>
    </row>
    <row r="13549" spans="1:13">
      <c r="A13549" s="152">
        <v>24045</v>
      </c>
      <c r="B13549" s="150">
        <v>19200</v>
      </c>
      <c r="C13549" s="150">
        <v>19200</v>
      </c>
      <c r="D13549" s="150">
        <v>19200</v>
      </c>
      <c r="I13549" s="150">
        <v>334</v>
      </c>
      <c r="J13549" s="150">
        <f t="shared" si="844"/>
        <v>0.66247933772735978</v>
      </c>
      <c r="K13549" s="150">
        <f t="shared" si="845"/>
        <v>19.2</v>
      </c>
      <c r="L13549" s="150">
        <f t="shared" si="847"/>
        <v>-0.40000000000000213</v>
      </c>
      <c r="M13549" s="150">
        <f t="shared" si="846"/>
        <v>0.26247933772735765</v>
      </c>
    </row>
    <row r="13550" spans="1:13">
      <c r="A13550" s="152">
        <v>24046</v>
      </c>
      <c r="B13550" s="150">
        <v>18700</v>
      </c>
      <c r="C13550" s="150">
        <v>18700</v>
      </c>
      <c r="D13550" s="150">
        <v>18700</v>
      </c>
      <c r="I13550" s="150">
        <v>303</v>
      </c>
      <c r="J13550" s="150">
        <f t="shared" si="844"/>
        <v>0.60099173452511989</v>
      </c>
      <c r="K13550" s="150">
        <f t="shared" si="845"/>
        <v>18.7</v>
      </c>
      <c r="L13550" s="150">
        <f t="shared" si="847"/>
        <v>-0.5</v>
      </c>
      <c r="M13550" s="150">
        <f t="shared" si="846"/>
        <v>0.10099173452511989</v>
      </c>
    </row>
    <row r="13551" spans="1:13">
      <c r="A13551" s="152">
        <v>24047</v>
      </c>
      <c r="B13551" s="150">
        <v>19000</v>
      </c>
      <c r="C13551" s="150">
        <v>19000</v>
      </c>
      <c r="D13551" s="150">
        <v>19000</v>
      </c>
      <c r="I13551" s="150">
        <v>19</v>
      </c>
      <c r="J13551" s="150">
        <f t="shared" si="844"/>
        <v>3.7685950349759988E-2</v>
      </c>
      <c r="K13551" s="150">
        <f t="shared" si="845"/>
        <v>19</v>
      </c>
      <c r="L13551" s="150">
        <f t="shared" si="847"/>
        <v>0.30000000000000071</v>
      </c>
      <c r="M13551" s="150">
        <f t="shared" si="846"/>
        <v>0.33768595034976068</v>
      </c>
    </row>
    <row r="13552" spans="1:13">
      <c r="A13552" s="152">
        <v>24048</v>
      </c>
      <c r="B13552" s="150">
        <v>19000</v>
      </c>
      <c r="C13552" s="150">
        <v>19000</v>
      </c>
      <c r="D13552" s="150">
        <v>19000</v>
      </c>
      <c r="I13552" s="150">
        <v>16</v>
      </c>
      <c r="J13552" s="150">
        <f t="shared" si="844"/>
        <v>3.1735537136639992E-2</v>
      </c>
      <c r="K13552" s="150">
        <f t="shared" si="845"/>
        <v>19</v>
      </c>
      <c r="L13552" s="150">
        <f t="shared" si="847"/>
        <v>0</v>
      </c>
      <c r="M13552" s="150">
        <f t="shared" si="846"/>
        <v>3.1735537136639992E-2</v>
      </c>
    </row>
    <row r="13553" spans="1:13">
      <c r="A13553" s="152">
        <v>24049</v>
      </c>
      <c r="B13553" s="150">
        <v>19000</v>
      </c>
      <c r="C13553" s="150">
        <v>19000</v>
      </c>
      <c r="D13553" s="150">
        <v>19000</v>
      </c>
      <c r="I13553" s="150">
        <v>15</v>
      </c>
      <c r="J13553" s="150">
        <f t="shared" si="844"/>
        <v>2.9752066065599991E-2</v>
      </c>
      <c r="K13553" s="150">
        <f t="shared" si="845"/>
        <v>19</v>
      </c>
      <c r="L13553" s="150">
        <f t="shared" si="847"/>
        <v>0</v>
      </c>
      <c r="M13553" s="150">
        <f t="shared" si="846"/>
        <v>2.9752066065599991E-2</v>
      </c>
    </row>
    <row r="13554" spans="1:13">
      <c r="A13554" s="152">
        <v>24050</v>
      </c>
      <c r="B13554" s="150">
        <v>19000</v>
      </c>
      <c r="C13554" s="150">
        <v>19000</v>
      </c>
      <c r="D13554" s="150">
        <v>19000</v>
      </c>
      <c r="I13554" s="150">
        <v>15</v>
      </c>
      <c r="J13554" s="150">
        <f t="shared" si="844"/>
        <v>2.9752066065599991E-2</v>
      </c>
      <c r="K13554" s="150">
        <f t="shared" si="845"/>
        <v>19</v>
      </c>
      <c r="L13554" s="150">
        <f t="shared" si="847"/>
        <v>0</v>
      </c>
      <c r="M13554" s="150">
        <f t="shared" si="846"/>
        <v>2.9752066065599991E-2</v>
      </c>
    </row>
    <row r="13555" spans="1:13">
      <c r="A13555" s="152">
        <v>24051</v>
      </c>
      <c r="B13555" s="150">
        <v>18900</v>
      </c>
      <c r="C13555" s="150">
        <v>18900</v>
      </c>
      <c r="D13555" s="150">
        <v>18900</v>
      </c>
      <c r="I13555" s="150">
        <v>93</v>
      </c>
      <c r="J13555" s="150">
        <f t="shared" si="844"/>
        <v>0.18446280960671996</v>
      </c>
      <c r="K13555" s="150">
        <f t="shared" si="845"/>
        <v>18.899999999999999</v>
      </c>
      <c r="L13555" s="150">
        <f t="shared" si="847"/>
        <v>-0.10000000000000142</v>
      </c>
      <c r="M13555" s="150">
        <f t="shared" si="846"/>
        <v>8.4462809606718536E-2</v>
      </c>
    </row>
    <row r="13556" spans="1:13">
      <c r="A13556" s="152">
        <v>24052</v>
      </c>
      <c r="B13556" s="150">
        <v>18600</v>
      </c>
      <c r="C13556" s="150">
        <v>18600</v>
      </c>
      <c r="D13556" s="150">
        <v>18600</v>
      </c>
      <c r="I13556" s="150">
        <v>173</v>
      </c>
      <c r="J13556" s="150">
        <f t="shared" si="844"/>
        <v>0.34314049528991991</v>
      </c>
      <c r="K13556" s="150">
        <f t="shared" si="845"/>
        <v>18.600000000000001</v>
      </c>
      <c r="L13556" s="150">
        <f t="shared" si="847"/>
        <v>-0.29999999999999716</v>
      </c>
      <c r="M13556" s="150">
        <f t="shared" si="846"/>
        <v>4.3140495289922753E-2</v>
      </c>
    </row>
    <row r="13557" spans="1:13">
      <c r="A13557" s="152">
        <v>24053</v>
      </c>
      <c r="B13557" s="150">
        <v>18400</v>
      </c>
      <c r="C13557" s="150">
        <v>18400</v>
      </c>
      <c r="D13557" s="150">
        <v>18400</v>
      </c>
      <c r="I13557" s="150">
        <v>168</v>
      </c>
      <c r="J13557" s="150">
        <f t="shared" si="844"/>
        <v>0.33322313993471991</v>
      </c>
      <c r="K13557" s="150">
        <f t="shared" si="845"/>
        <v>18.399999999999999</v>
      </c>
      <c r="L13557" s="150">
        <f t="shared" si="847"/>
        <v>-0.20000000000000284</v>
      </c>
      <c r="M13557" s="150">
        <f t="shared" si="846"/>
        <v>0.13322313993471707</v>
      </c>
    </row>
    <row r="13558" spans="1:13">
      <c r="A13558" s="152">
        <v>24054</v>
      </c>
      <c r="B13558" s="150">
        <v>18400</v>
      </c>
      <c r="C13558" s="150">
        <v>18400</v>
      </c>
      <c r="D13558" s="150">
        <v>18400</v>
      </c>
      <c r="I13558" s="150">
        <v>126</v>
      </c>
      <c r="J13558" s="150">
        <f t="shared" si="844"/>
        <v>0.24991735495103995</v>
      </c>
      <c r="K13558" s="150">
        <f t="shared" si="845"/>
        <v>18.399999999999999</v>
      </c>
      <c r="L13558" s="150">
        <f t="shared" si="847"/>
        <v>0</v>
      </c>
      <c r="M13558" s="150">
        <f t="shared" si="846"/>
        <v>0.24991735495103995</v>
      </c>
    </row>
    <row r="13559" spans="1:13">
      <c r="A13559" s="152">
        <v>24055</v>
      </c>
      <c r="B13559" s="150">
        <v>18300</v>
      </c>
      <c r="C13559" s="150">
        <v>18300</v>
      </c>
      <c r="D13559" s="150">
        <v>18300</v>
      </c>
      <c r="I13559" s="150">
        <v>132</v>
      </c>
      <c r="J13559" s="150">
        <f t="shared" si="844"/>
        <v>0.26181818137727991</v>
      </c>
      <c r="K13559" s="150">
        <f t="shared" si="845"/>
        <v>18.3</v>
      </c>
      <c r="L13559" s="150">
        <f t="shared" si="847"/>
        <v>-9.9999999999997868E-2</v>
      </c>
      <c r="M13559" s="150">
        <f t="shared" si="846"/>
        <v>0.16181818137728204</v>
      </c>
    </row>
    <row r="13560" spans="1:13">
      <c r="A13560" s="152">
        <v>24056</v>
      </c>
      <c r="B13560" s="150">
        <v>18100</v>
      </c>
      <c r="C13560" s="150">
        <v>18100</v>
      </c>
      <c r="D13560" s="150">
        <v>18100</v>
      </c>
      <c r="I13560" s="150">
        <v>169</v>
      </c>
      <c r="J13560" s="150">
        <f t="shared" si="844"/>
        <v>0.33520661100575994</v>
      </c>
      <c r="K13560" s="150">
        <f t="shared" si="845"/>
        <v>18.100000000000001</v>
      </c>
      <c r="L13560" s="150">
        <f t="shared" si="847"/>
        <v>-0.19999999999999929</v>
      </c>
      <c r="M13560" s="150">
        <f t="shared" si="846"/>
        <v>0.13520661100576065</v>
      </c>
    </row>
    <row r="13561" spans="1:13">
      <c r="A13561" s="152">
        <v>24057</v>
      </c>
      <c r="B13561" s="150">
        <v>18000</v>
      </c>
      <c r="C13561" s="150">
        <v>18000</v>
      </c>
      <c r="D13561" s="150">
        <v>18000</v>
      </c>
      <c r="I13561" s="150">
        <v>169</v>
      </c>
      <c r="J13561" s="150">
        <f t="shared" si="844"/>
        <v>0.33520661100575994</v>
      </c>
      <c r="K13561" s="150">
        <f t="shared" si="845"/>
        <v>18</v>
      </c>
      <c r="L13561" s="150">
        <f t="shared" si="847"/>
        <v>-0.10000000000000142</v>
      </c>
      <c r="M13561" s="150">
        <f t="shared" si="846"/>
        <v>0.23520661100575851</v>
      </c>
    </row>
    <row r="13562" spans="1:13">
      <c r="A13562" s="152">
        <v>24058</v>
      </c>
      <c r="B13562" s="150">
        <v>17800</v>
      </c>
      <c r="C13562" s="150">
        <v>17800</v>
      </c>
      <c r="D13562" s="150">
        <v>17800</v>
      </c>
      <c r="I13562" s="150">
        <v>173</v>
      </c>
      <c r="J13562" s="150">
        <f t="shared" si="844"/>
        <v>0.34314049528991991</v>
      </c>
      <c r="K13562" s="150">
        <f t="shared" si="845"/>
        <v>17.8</v>
      </c>
      <c r="L13562" s="150">
        <f t="shared" si="847"/>
        <v>-0.19999999999999929</v>
      </c>
      <c r="M13562" s="150">
        <f t="shared" si="846"/>
        <v>0.14314049528992062</v>
      </c>
    </row>
    <row r="13563" spans="1:13">
      <c r="A13563" s="152">
        <v>24059</v>
      </c>
      <c r="B13563" s="150">
        <v>18900</v>
      </c>
      <c r="C13563" s="150">
        <v>18900</v>
      </c>
      <c r="D13563" s="150">
        <v>18900</v>
      </c>
      <c r="I13563" s="150">
        <v>147</v>
      </c>
      <c r="J13563" s="150">
        <f t="shared" si="844"/>
        <v>0.2915702474428799</v>
      </c>
      <c r="K13563" s="150">
        <f t="shared" si="845"/>
        <v>18.899999999999999</v>
      </c>
      <c r="L13563" s="150">
        <f t="shared" si="847"/>
        <v>1.0999999999999979</v>
      </c>
      <c r="M13563" s="150">
        <f t="shared" si="846"/>
        <v>1.3915702474428777</v>
      </c>
    </row>
    <row r="13564" spans="1:13">
      <c r="A13564" s="152">
        <v>24060</v>
      </c>
      <c r="B13564" s="150">
        <v>21300</v>
      </c>
      <c r="C13564" s="150">
        <v>21300</v>
      </c>
      <c r="D13564" s="150">
        <v>21300</v>
      </c>
      <c r="I13564" s="150">
        <v>118</v>
      </c>
      <c r="J13564" s="150">
        <f t="shared" si="844"/>
        <v>0.23404958638271994</v>
      </c>
      <c r="K13564" s="150">
        <f t="shared" si="845"/>
        <v>21.3</v>
      </c>
      <c r="L13564" s="150">
        <f t="shared" si="847"/>
        <v>2.4000000000000021</v>
      </c>
      <c r="M13564" s="150">
        <f t="shared" si="846"/>
        <v>2.634049586382722</v>
      </c>
    </row>
    <row r="13565" spans="1:13">
      <c r="A13565" s="152">
        <v>24061</v>
      </c>
      <c r="B13565" s="150">
        <v>22300</v>
      </c>
      <c r="C13565" s="150">
        <v>22300</v>
      </c>
      <c r="D13565" s="150">
        <v>22300</v>
      </c>
      <c r="I13565" s="150">
        <v>111</v>
      </c>
      <c r="J13565" s="150">
        <f t="shared" si="844"/>
        <v>0.22016528888543996</v>
      </c>
      <c r="K13565" s="150">
        <f t="shared" si="845"/>
        <v>22.3</v>
      </c>
      <c r="L13565" s="150">
        <f t="shared" si="847"/>
        <v>1</v>
      </c>
      <c r="M13565" s="150">
        <f t="shared" si="846"/>
        <v>1.22016528888544</v>
      </c>
    </row>
    <row r="13566" spans="1:13">
      <c r="A13566" s="152">
        <v>24062</v>
      </c>
      <c r="B13566" s="150">
        <v>23600</v>
      </c>
      <c r="C13566" s="150">
        <v>23600</v>
      </c>
      <c r="D13566" s="150">
        <v>23600</v>
      </c>
      <c r="I13566" s="150">
        <v>110</v>
      </c>
      <c r="J13566" s="150">
        <f t="shared" si="844"/>
        <v>0.21818181781439994</v>
      </c>
      <c r="K13566" s="150">
        <f t="shared" si="845"/>
        <v>23.6</v>
      </c>
      <c r="L13566" s="150">
        <f t="shared" si="847"/>
        <v>1.3000000000000007</v>
      </c>
      <c r="M13566" s="150">
        <f t="shared" si="846"/>
        <v>1.5181818178144006</v>
      </c>
    </row>
    <row r="13567" spans="1:13">
      <c r="A13567" s="152">
        <v>24063</v>
      </c>
      <c r="B13567" s="150">
        <v>26500</v>
      </c>
      <c r="C13567" s="150">
        <v>26500</v>
      </c>
      <c r="D13567" s="150">
        <v>26500</v>
      </c>
      <c r="I13567" s="150">
        <v>132</v>
      </c>
      <c r="J13567" s="150">
        <f t="shared" si="844"/>
        <v>0.26181818137727991</v>
      </c>
      <c r="K13567" s="150">
        <f t="shared" si="845"/>
        <v>26.5</v>
      </c>
      <c r="L13567" s="150">
        <f t="shared" si="847"/>
        <v>2.8999999999999986</v>
      </c>
      <c r="M13567" s="150">
        <f t="shared" si="846"/>
        <v>3.1618181813772783</v>
      </c>
    </row>
    <row r="13568" spans="1:13">
      <c r="A13568" s="152">
        <v>24064</v>
      </c>
      <c r="B13568" s="150">
        <v>28800</v>
      </c>
      <c r="C13568" s="150">
        <v>28800</v>
      </c>
      <c r="D13568" s="150">
        <v>28800</v>
      </c>
      <c r="I13568" s="150">
        <v>115</v>
      </c>
      <c r="J13568" s="150">
        <f t="shared" si="844"/>
        <v>0.22809917316959993</v>
      </c>
      <c r="K13568" s="150">
        <f t="shared" si="845"/>
        <v>28.8</v>
      </c>
      <c r="L13568" s="150">
        <f t="shared" si="847"/>
        <v>2.3000000000000007</v>
      </c>
      <c r="M13568" s="150">
        <f t="shared" si="846"/>
        <v>2.5280991731696005</v>
      </c>
    </row>
    <row r="13569" spans="1:13">
      <c r="A13569" s="152">
        <v>24065</v>
      </c>
      <c r="B13569" s="150">
        <v>30000</v>
      </c>
      <c r="C13569" s="150">
        <v>30000</v>
      </c>
      <c r="D13569" s="150">
        <v>30000</v>
      </c>
      <c r="I13569" s="150">
        <v>86</v>
      </c>
      <c r="J13569" s="150">
        <f t="shared" si="844"/>
        <v>0.17057851210943994</v>
      </c>
      <c r="K13569" s="150">
        <f t="shared" si="845"/>
        <v>30</v>
      </c>
      <c r="L13569" s="150">
        <f t="shared" si="847"/>
        <v>1.1999999999999993</v>
      </c>
      <c r="M13569" s="150">
        <f t="shared" si="846"/>
        <v>1.3705785121094392</v>
      </c>
    </row>
    <row r="13570" spans="1:13">
      <c r="A13570" s="152">
        <v>24066</v>
      </c>
      <c r="B13570" s="150">
        <v>30600</v>
      </c>
      <c r="C13570" s="150">
        <v>30600</v>
      </c>
      <c r="D13570" s="150">
        <v>30600</v>
      </c>
      <c r="I13570" s="150">
        <v>140</v>
      </c>
      <c r="J13570" s="150">
        <f t="shared" si="844"/>
        <v>0.27768594994559992</v>
      </c>
      <c r="K13570" s="150">
        <f t="shared" si="845"/>
        <v>30.6</v>
      </c>
      <c r="L13570" s="150">
        <f t="shared" si="847"/>
        <v>0.60000000000000142</v>
      </c>
      <c r="M13570" s="150">
        <f t="shared" si="846"/>
        <v>0.87768594994560134</v>
      </c>
    </row>
    <row r="13571" spans="1:13">
      <c r="A13571" s="152">
        <v>24067</v>
      </c>
      <c r="B13571" s="150">
        <v>30700</v>
      </c>
      <c r="C13571" s="150">
        <v>30700</v>
      </c>
      <c r="D13571" s="150">
        <v>30700</v>
      </c>
      <c r="I13571" s="150">
        <v>195</v>
      </c>
      <c r="J13571" s="150">
        <f t="shared" si="844"/>
        <v>0.38677685885279989</v>
      </c>
      <c r="K13571" s="150">
        <f t="shared" si="845"/>
        <v>30.7</v>
      </c>
      <c r="L13571" s="150">
        <f t="shared" si="847"/>
        <v>9.9999999999997868E-2</v>
      </c>
      <c r="M13571" s="150">
        <f t="shared" si="846"/>
        <v>0.48677685885279776</v>
      </c>
    </row>
    <row r="13572" spans="1:13">
      <c r="A13572" s="152">
        <v>24068</v>
      </c>
      <c r="B13572" s="150">
        <v>30600</v>
      </c>
      <c r="C13572" s="150">
        <v>30600</v>
      </c>
      <c r="D13572" s="150">
        <v>30600</v>
      </c>
      <c r="I13572" s="150">
        <v>264</v>
      </c>
      <c r="J13572" s="150">
        <f t="shared" si="844"/>
        <v>0.52363636275455983</v>
      </c>
      <c r="K13572" s="150">
        <f t="shared" si="845"/>
        <v>30.6</v>
      </c>
      <c r="L13572" s="150">
        <f t="shared" si="847"/>
        <v>-9.9999999999997868E-2</v>
      </c>
      <c r="M13572" s="150">
        <f t="shared" si="846"/>
        <v>0.42363636275456196</v>
      </c>
    </row>
    <row r="13573" spans="1:13">
      <c r="A13573" s="152">
        <v>24069</v>
      </c>
      <c r="B13573" s="150">
        <v>30700</v>
      </c>
      <c r="C13573" s="150">
        <v>30700</v>
      </c>
      <c r="D13573" s="150">
        <v>30700</v>
      </c>
      <c r="I13573" s="150">
        <v>296</v>
      </c>
      <c r="J13573" s="150">
        <f t="shared" si="844"/>
        <v>0.58710743702783985</v>
      </c>
      <c r="K13573" s="150">
        <f t="shared" si="845"/>
        <v>30.7</v>
      </c>
      <c r="L13573" s="150">
        <f t="shared" si="847"/>
        <v>9.9999999999997868E-2</v>
      </c>
      <c r="M13573" s="150">
        <f t="shared" si="846"/>
        <v>0.68710743702783772</v>
      </c>
    </row>
    <row r="13574" spans="1:13">
      <c r="A13574" s="152">
        <v>24070</v>
      </c>
      <c r="B13574" s="150">
        <v>33200</v>
      </c>
      <c r="C13574" s="150">
        <v>33200</v>
      </c>
      <c r="D13574" s="150">
        <v>33200</v>
      </c>
      <c r="I13574" s="150">
        <v>158</v>
      </c>
      <c r="J13574" s="150">
        <f t="shared" si="844"/>
        <v>0.31338842922431992</v>
      </c>
      <c r="K13574" s="150">
        <f t="shared" si="845"/>
        <v>33.200000000000003</v>
      </c>
      <c r="L13574" s="150">
        <f t="shared" si="847"/>
        <v>2.5000000000000036</v>
      </c>
      <c r="M13574" s="150">
        <f t="shared" si="846"/>
        <v>2.8133884292243234</v>
      </c>
    </row>
    <row r="13575" spans="1:13">
      <c r="A13575" s="152">
        <v>24071</v>
      </c>
      <c r="B13575" s="150">
        <v>34400</v>
      </c>
      <c r="C13575" s="150">
        <v>34400</v>
      </c>
      <c r="D13575" s="150">
        <v>34400</v>
      </c>
      <c r="I13575" s="150">
        <v>88</v>
      </c>
      <c r="J13575" s="150">
        <f t="shared" ref="J13575:J13638" si="848">I13575*(2.29568411*10^-6*86400/100)</f>
        <v>0.17454545425151996</v>
      </c>
      <c r="K13575" s="150">
        <f t="shared" ref="K13575:K13638" si="849">D13575/1000</f>
        <v>34.4</v>
      </c>
      <c r="L13575" s="150">
        <f t="shared" si="847"/>
        <v>1.1999999999999957</v>
      </c>
      <c r="M13575" s="150">
        <f t="shared" ref="M13575:M13638" si="850">MAX(0,J13575+L13575)</f>
        <v>1.3745454542515156</v>
      </c>
    </row>
    <row r="13576" spans="1:13">
      <c r="A13576" s="152">
        <v>24072</v>
      </c>
      <c r="B13576" s="150">
        <v>35300</v>
      </c>
      <c r="C13576" s="150">
        <v>35300</v>
      </c>
      <c r="D13576" s="150">
        <v>35300</v>
      </c>
      <c r="I13576" s="150">
        <v>174</v>
      </c>
      <c r="J13576" s="150">
        <f t="shared" si="848"/>
        <v>0.34512396636095993</v>
      </c>
      <c r="K13576" s="150">
        <f t="shared" si="849"/>
        <v>35.299999999999997</v>
      </c>
      <c r="L13576" s="150">
        <f t="shared" ref="L13576:L13639" si="851">K13576-K13575</f>
        <v>0.89999999999999858</v>
      </c>
      <c r="M13576" s="150">
        <f t="shared" si="850"/>
        <v>1.2451239663609586</v>
      </c>
    </row>
    <row r="13577" spans="1:13">
      <c r="A13577" s="152">
        <v>24073</v>
      </c>
      <c r="B13577" s="150">
        <v>35700</v>
      </c>
      <c r="C13577" s="150">
        <v>35700</v>
      </c>
      <c r="D13577" s="150">
        <v>35700</v>
      </c>
      <c r="I13577" s="150">
        <v>219</v>
      </c>
      <c r="J13577" s="150">
        <f t="shared" si="848"/>
        <v>0.43438016455775991</v>
      </c>
      <c r="K13577" s="150">
        <f t="shared" si="849"/>
        <v>35.700000000000003</v>
      </c>
      <c r="L13577" s="150">
        <f t="shared" si="851"/>
        <v>0.40000000000000568</v>
      </c>
      <c r="M13577" s="150">
        <f t="shared" si="850"/>
        <v>0.83438016455776554</v>
      </c>
    </row>
    <row r="13578" spans="1:13">
      <c r="A13578" s="152">
        <v>24074</v>
      </c>
      <c r="B13578" s="150">
        <v>36100</v>
      </c>
      <c r="C13578" s="150">
        <v>36100</v>
      </c>
      <c r="D13578" s="150">
        <v>36100</v>
      </c>
      <c r="I13578" s="150">
        <v>222</v>
      </c>
      <c r="J13578" s="150">
        <f t="shared" si="848"/>
        <v>0.44033057777087992</v>
      </c>
      <c r="K13578" s="150">
        <f t="shared" si="849"/>
        <v>36.1</v>
      </c>
      <c r="L13578" s="150">
        <f t="shared" si="851"/>
        <v>0.39999999999999858</v>
      </c>
      <c r="M13578" s="150">
        <f t="shared" si="850"/>
        <v>0.8403305777708785</v>
      </c>
    </row>
    <row r="13579" spans="1:13">
      <c r="A13579" s="152">
        <v>24075</v>
      </c>
      <c r="B13579" s="150">
        <v>36300</v>
      </c>
      <c r="C13579" s="150">
        <v>36300</v>
      </c>
      <c r="D13579" s="150">
        <v>36300</v>
      </c>
      <c r="I13579" s="150">
        <v>247</v>
      </c>
      <c r="J13579" s="150">
        <f t="shared" si="848"/>
        <v>0.4899173545468799</v>
      </c>
      <c r="K13579" s="150">
        <f t="shared" si="849"/>
        <v>36.299999999999997</v>
      </c>
      <c r="L13579" s="150">
        <f t="shared" si="851"/>
        <v>0.19999999999999574</v>
      </c>
      <c r="M13579" s="150">
        <f t="shared" si="850"/>
        <v>0.68991735454687564</v>
      </c>
    </row>
    <row r="13580" spans="1:13">
      <c r="A13580" s="152">
        <v>24076</v>
      </c>
      <c r="B13580" s="150">
        <v>36300</v>
      </c>
      <c r="C13580" s="150">
        <v>36300</v>
      </c>
      <c r="D13580" s="150">
        <v>36300</v>
      </c>
      <c r="I13580" s="150">
        <v>249</v>
      </c>
      <c r="J13580" s="150">
        <f t="shared" si="848"/>
        <v>0.49388429668895989</v>
      </c>
      <c r="K13580" s="150">
        <f t="shared" si="849"/>
        <v>36.299999999999997</v>
      </c>
      <c r="L13580" s="150">
        <f t="shared" si="851"/>
        <v>0</v>
      </c>
      <c r="M13580" s="150">
        <f t="shared" si="850"/>
        <v>0.49388429668895989</v>
      </c>
    </row>
    <row r="13581" spans="1:13">
      <c r="A13581" s="152">
        <v>24077</v>
      </c>
      <c r="B13581" s="150">
        <v>36500</v>
      </c>
      <c r="C13581" s="150">
        <v>36500</v>
      </c>
      <c r="D13581" s="150">
        <v>36500</v>
      </c>
      <c r="I13581" s="150">
        <v>156</v>
      </c>
      <c r="J13581" s="150">
        <f t="shared" si="848"/>
        <v>0.30942148708223993</v>
      </c>
      <c r="K13581" s="150">
        <f t="shared" si="849"/>
        <v>36.5</v>
      </c>
      <c r="L13581" s="150">
        <f t="shared" si="851"/>
        <v>0.20000000000000284</v>
      </c>
      <c r="M13581" s="150">
        <f t="shared" si="850"/>
        <v>0.50942148708224277</v>
      </c>
    </row>
    <row r="13582" spans="1:13">
      <c r="A13582" s="152">
        <v>24078</v>
      </c>
      <c r="B13582" s="150">
        <v>36700</v>
      </c>
      <c r="C13582" s="150">
        <v>36700</v>
      </c>
      <c r="D13582" s="150">
        <v>36700</v>
      </c>
      <c r="I13582" s="150">
        <v>122</v>
      </c>
      <c r="J13582" s="150">
        <f t="shared" si="848"/>
        <v>0.24198347066687995</v>
      </c>
      <c r="K13582" s="150">
        <f t="shared" si="849"/>
        <v>36.700000000000003</v>
      </c>
      <c r="L13582" s="150">
        <f t="shared" si="851"/>
        <v>0.20000000000000284</v>
      </c>
      <c r="M13582" s="150">
        <f t="shared" si="850"/>
        <v>0.44198347066688282</v>
      </c>
    </row>
    <row r="13583" spans="1:13">
      <c r="A13583" s="152">
        <v>24079</v>
      </c>
      <c r="B13583" s="150">
        <v>37000</v>
      </c>
      <c r="C13583" s="150">
        <v>37000</v>
      </c>
      <c r="D13583" s="150">
        <v>37000</v>
      </c>
      <c r="I13583" s="150">
        <v>123</v>
      </c>
      <c r="J13583" s="150">
        <f t="shared" si="848"/>
        <v>0.24396694173791994</v>
      </c>
      <c r="K13583" s="150">
        <f t="shared" si="849"/>
        <v>37</v>
      </c>
      <c r="L13583" s="150">
        <f t="shared" si="851"/>
        <v>0.29999999999999716</v>
      </c>
      <c r="M13583" s="150">
        <f t="shared" si="850"/>
        <v>0.54396694173791715</v>
      </c>
    </row>
    <row r="13584" spans="1:13">
      <c r="A13584" s="152">
        <v>24080</v>
      </c>
      <c r="B13584" s="150">
        <v>37200</v>
      </c>
      <c r="C13584" s="150">
        <v>37200</v>
      </c>
      <c r="D13584" s="150">
        <v>37200</v>
      </c>
      <c r="I13584" s="150">
        <v>129</v>
      </c>
      <c r="J13584" s="150">
        <f t="shared" si="848"/>
        <v>0.25586776816415996</v>
      </c>
      <c r="K13584" s="150">
        <f t="shared" si="849"/>
        <v>37.200000000000003</v>
      </c>
      <c r="L13584" s="150">
        <f t="shared" si="851"/>
        <v>0.20000000000000284</v>
      </c>
      <c r="M13584" s="150">
        <f t="shared" si="850"/>
        <v>0.4558677681641628</v>
      </c>
    </row>
    <row r="13585" spans="1:13">
      <c r="A13585" s="152">
        <v>24081</v>
      </c>
      <c r="B13585" s="150">
        <v>37600</v>
      </c>
      <c r="C13585" s="150">
        <v>37600</v>
      </c>
      <c r="D13585" s="150">
        <v>37600</v>
      </c>
      <c r="I13585" s="150">
        <v>133</v>
      </c>
      <c r="J13585" s="150">
        <f t="shared" si="848"/>
        <v>0.26380165244831993</v>
      </c>
      <c r="K13585" s="150">
        <f t="shared" si="849"/>
        <v>37.6</v>
      </c>
      <c r="L13585" s="150">
        <f t="shared" si="851"/>
        <v>0.39999999999999858</v>
      </c>
      <c r="M13585" s="150">
        <f t="shared" si="850"/>
        <v>0.66380165244831857</v>
      </c>
    </row>
    <row r="13586" spans="1:13">
      <c r="A13586" s="152">
        <v>24082</v>
      </c>
      <c r="B13586" s="150">
        <v>37800</v>
      </c>
      <c r="C13586" s="150">
        <v>37800</v>
      </c>
      <c r="D13586" s="150">
        <v>37800</v>
      </c>
      <c r="I13586" s="150">
        <v>133</v>
      </c>
      <c r="J13586" s="150">
        <f t="shared" si="848"/>
        <v>0.26380165244831993</v>
      </c>
      <c r="K13586" s="150">
        <f t="shared" si="849"/>
        <v>37.799999999999997</v>
      </c>
      <c r="L13586" s="150">
        <f t="shared" si="851"/>
        <v>0.19999999999999574</v>
      </c>
      <c r="M13586" s="150">
        <f t="shared" si="850"/>
        <v>0.46380165244831567</v>
      </c>
    </row>
    <row r="13587" spans="1:13">
      <c r="A13587" s="152">
        <v>24083</v>
      </c>
      <c r="B13587" s="150">
        <v>37900</v>
      </c>
      <c r="C13587" s="150">
        <v>37900</v>
      </c>
      <c r="D13587" s="150">
        <v>37900</v>
      </c>
      <c r="I13587" s="150">
        <v>138</v>
      </c>
      <c r="J13587" s="150">
        <f t="shared" si="848"/>
        <v>0.27371900780351993</v>
      </c>
      <c r="K13587" s="150">
        <f t="shared" si="849"/>
        <v>37.9</v>
      </c>
      <c r="L13587" s="150">
        <f t="shared" si="851"/>
        <v>0.10000000000000142</v>
      </c>
      <c r="M13587" s="150">
        <f t="shared" si="850"/>
        <v>0.37371900780352135</v>
      </c>
    </row>
    <row r="13588" spans="1:13">
      <c r="A13588" s="152">
        <v>24084</v>
      </c>
      <c r="B13588" s="150">
        <v>38000</v>
      </c>
      <c r="C13588" s="150">
        <v>38000</v>
      </c>
      <c r="D13588" s="150">
        <v>38000</v>
      </c>
      <c r="I13588" s="150">
        <v>146</v>
      </c>
      <c r="J13588" s="150">
        <f t="shared" si="848"/>
        <v>0.28958677637183994</v>
      </c>
      <c r="K13588" s="150">
        <f t="shared" si="849"/>
        <v>38</v>
      </c>
      <c r="L13588" s="150">
        <f t="shared" si="851"/>
        <v>0.10000000000000142</v>
      </c>
      <c r="M13588" s="150">
        <f t="shared" si="850"/>
        <v>0.38958677637184136</v>
      </c>
    </row>
    <row r="13589" spans="1:13">
      <c r="A13589" s="152">
        <v>24085</v>
      </c>
      <c r="B13589" s="150">
        <v>38100</v>
      </c>
      <c r="C13589" s="150">
        <v>38100</v>
      </c>
      <c r="D13589" s="150">
        <v>38100</v>
      </c>
      <c r="I13589" s="150">
        <v>149</v>
      </c>
      <c r="J13589" s="150">
        <f t="shared" si="848"/>
        <v>0.29553718958495995</v>
      </c>
      <c r="K13589" s="150">
        <f t="shared" si="849"/>
        <v>38.1</v>
      </c>
      <c r="L13589" s="150">
        <f t="shared" si="851"/>
        <v>0.10000000000000142</v>
      </c>
      <c r="M13589" s="150">
        <f t="shared" si="850"/>
        <v>0.39553718958496137</v>
      </c>
    </row>
    <row r="13590" spans="1:13">
      <c r="A13590" s="152">
        <v>24086</v>
      </c>
      <c r="B13590" s="150">
        <v>38200</v>
      </c>
      <c r="C13590" s="150">
        <v>38200</v>
      </c>
      <c r="D13590" s="150">
        <v>38200</v>
      </c>
      <c r="I13590" s="150">
        <v>149</v>
      </c>
      <c r="J13590" s="150">
        <f t="shared" si="848"/>
        <v>0.29553718958495995</v>
      </c>
      <c r="K13590" s="150">
        <f t="shared" si="849"/>
        <v>38.200000000000003</v>
      </c>
      <c r="L13590" s="150">
        <f t="shared" si="851"/>
        <v>0.10000000000000142</v>
      </c>
      <c r="M13590" s="150">
        <f t="shared" si="850"/>
        <v>0.39553718958496137</v>
      </c>
    </row>
    <row r="13591" spans="1:13">
      <c r="A13591" s="152">
        <v>24087</v>
      </c>
      <c r="B13591" s="150">
        <v>38200</v>
      </c>
      <c r="C13591" s="150">
        <v>38200</v>
      </c>
      <c r="D13591" s="150">
        <v>38200</v>
      </c>
      <c r="I13591" s="150">
        <v>150</v>
      </c>
      <c r="J13591" s="150">
        <f t="shared" si="848"/>
        <v>0.29752066065599991</v>
      </c>
      <c r="K13591" s="150">
        <f t="shared" si="849"/>
        <v>38.200000000000003</v>
      </c>
      <c r="L13591" s="150">
        <f t="shared" si="851"/>
        <v>0</v>
      </c>
      <c r="M13591" s="150">
        <f t="shared" si="850"/>
        <v>0.29752066065599991</v>
      </c>
    </row>
    <row r="13592" spans="1:13">
      <c r="A13592" s="152">
        <v>24088</v>
      </c>
      <c r="B13592" s="150">
        <v>38200</v>
      </c>
      <c r="C13592" s="150">
        <v>38200</v>
      </c>
      <c r="D13592" s="150">
        <v>38200</v>
      </c>
      <c r="I13592" s="150">
        <v>150</v>
      </c>
      <c r="J13592" s="150">
        <f t="shared" si="848"/>
        <v>0.29752066065599991</v>
      </c>
      <c r="K13592" s="150">
        <f t="shared" si="849"/>
        <v>38.200000000000003</v>
      </c>
      <c r="L13592" s="150">
        <f t="shared" si="851"/>
        <v>0</v>
      </c>
      <c r="M13592" s="150">
        <f t="shared" si="850"/>
        <v>0.29752066065599991</v>
      </c>
    </row>
    <row r="13593" spans="1:13">
      <c r="A13593" s="152">
        <v>24089</v>
      </c>
      <c r="B13593" s="150">
        <v>38200</v>
      </c>
      <c r="C13593" s="150">
        <v>38200</v>
      </c>
      <c r="D13593" s="150">
        <v>38200</v>
      </c>
      <c r="I13593" s="150">
        <v>150</v>
      </c>
      <c r="J13593" s="150">
        <f t="shared" si="848"/>
        <v>0.29752066065599991</v>
      </c>
      <c r="K13593" s="150">
        <f t="shared" si="849"/>
        <v>38.200000000000003</v>
      </c>
      <c r="L13593" s="150">
        <f t="shared" si="851"/>
        <v>0</v>
      </c>
      <c r="M13593" s="150">
        <f t="shared" si="850"/>
        <v>0.29752066065599991</v>
      </c>
    </row>
    <row r="13594" spans="1:13">
      <c r="A13594" s="152">
        <v>24090</v>
      </c>
      <c r="B13594" s="150">
        <v>38100</v>
      </c>
      <c r="C13594" s="150">
        <v>38100</v>
      </c>
      <c r="D13594" s="150">
        <v>38100</v>
      </c>
      <c r="I13594" s="150">
        <v>150</v>
      </c>
      <c r="J13594" s="150">
        <f t="shared" si="848"/>
        <v>0.29752066065599991</v>
      </c>
      <c r="K13594" s="150">
        <f t="shared" si="849"/>
        <v>38.1</v>
      </c>
      <c r="L13594" s="150">
        <f t="shared" si="851"/>
        <v>-0.10000000000000142</v>
      </c>
      <c r="M13594" s="150">
        <f t="shared" si="850"/>
        <v>0.19752066065599849</v>
      </c>
    </row>
    <row r="13595" spans="1:13">
      <c r="A13595" s="152">
        <v>24091</v>
      </c>
      <c r="B13595" s="150">
        <v>38000</v>
      </c>
      <c r="C13595" s="150">
        <v>38000</v>
      </c>
      <c r="D13595" s="150">
        <v>38000</v>
      </c>
      <c r="I13595" s="150">
        <v>153</v>
      </c>
      <c r="J13595" s="150">
        <f t="shared" si="848"/>
        <v>0.30347107386911992</v>
      </c>
      <c r="K13595" s="150">
        <f t="shared" si="849"/>
        <v>38</v>
      </c>
      <c r="L13595" s="150">
        <f t="shared" si="851"/>
        <v>-0.10000000000000142</v>
      </c>
      <c r="M13595" s="150">
        <f t="shared" si="850"/>
        <v>0.2034710738691185</v>
      </c>
    </row>
    <row r="13596" spans="1:13">
      <c r="A13596" s="152">
        <v>24092</v>
      </c>
      <c r="B13596" s="150">
        <v>37900</v>
      </c>
      <c r="C13596" s="150">
        <v>37900</v>
      </c>
      <c r="D13596" s="150">
        <v>37900</v>
      </c>
      <c r="I13596" s="150">
        <v>156</v>
      </c>
      <c r="J13596" s="150">
        <f t="shared" si="848"/>
        <v>0.30942148708223993</v>
      </c>
      <c r="K13596" s="150">
        <f t="shared" si="849"/>
        <v>37.9</v>
      </c>
      <c r="L13596" s="150">
        <f t="shared" si="851"/>
        <v>-0.10000000000000142</v>
      </c>
      <c r="M13596" s="150">
        <f t="shared" si="850"/>
        <v>0.20942148708223851</v>
      </c>
    </row>
    <row r="13597" spans="1:13">
      <c r="A13597" s="152">
        <v>24093</v>
      </c>
      <c r="B13597" s="150">
        <v>37700</v>
      </c>
      <c r="C13597" s="150">
        <v>37700</v>
      </c>
      <c r="D13597" s="150">
        <v>37700</v>
      </c>
      <c r="I13597" s="150">
        <v>159</v>
      </c>
      <c r="J13597" s="150">
        <f t="shared" si="848"/>
        <v>0.31537190029535994</v>
      </c>
      <c r="K13597" s="150">
        <f t="shared" si="849"/>
        <v>37.700000000000003</v>
      </c>
      <c r="L13597" s="150">
        <f t="shared" si="851"/>
        <v>-0.19999999999999574</v>
      </c>
      <c r="M13597" s="150">
        <f t="shared" si="850"/>
        <v>0.1153719002953642</v>
      </c>
    </row>
    <row r="13598" spans="1:13">
      <c r="A13598" s="152">
        <v>24094</v>
      </c>
      <c r="B13598" s="150">
        <v>37500</v>
      </c>
      <c r="C13598" s="150">
        <v>37500</v>
      </c>
      <c r="D13598" s="150">
        <v>37500</v>
      </c>
      <c r="I13598" s="150">
        <v>159</v>
      </c>
      <c r="J13598" s="150">
        <f t="shared" si="848"/>
        <v>0.31537190029535994</v>
      </c>
      <c r="K13598" s="150">
        <f t="shared" si="849"/>
        <v>37.5</v>
      </c>
      <c r="L13598" s="150">
        <f t="shared" si="851"/>
        <v>-0.20000000000000284</v>
      </c>
      <c r="M13598" s="150">
        <f t="shared" si="850"/>
        <v>0.1153719002953571</v>
      </c>
    </row>
    <row r="13599" spans="1:13">
      <c r="A13599" s="152">
        <v>24095</v>
      </c>
      <c r="B13599" s="150">
        <v>37200</v>
      </c>
      <c r="C13599" s="150">
        <v>37200</v>
      </c>
      <c r="D13599" s="150">
        <v>37200</v>
      </c>
      <c r="I13599" s="150">
        <v>194</v>
      </c>
      <c r="J13599" s="150">
        <f t="shared" si="848"/>
        <v>0.38479338778175992</v>
      </c>
      <c r="K13599" s="150">
        <f t="shared" si="849"/>
        <v>37.200000000000003</v>
      </c>
      <c r="L13599" s="150">
        <f t="shared" si="851"/>
        <v>-0.29999999999999716</v>
      </c>
      <c r="M13599" s="150">
        <f t="shared" si="850"/>
        <v>8.4793387781762763E-2</v>
      </c>
    </row>
    <row r="13600" spans="1:13">
      <c r="A13600" s="152">
        <v>24096</v>
      </c>
      <c r="B13600" s="150">
        <v>36900</v>
      </c>
      <c r="C13600" s="150">
        <v>36900</v>
      </c>
      <c r="D13600" s="150">
        <v>36900</v>
      </c>
      <c r="I13600" s="150">
        <v>307</v>
      </c>
      <c r="J13600" s="150">
        <f t="shared" si="848"/>
        <v>0.60892561880927987</v>
      </c>
      <c r="K13600" s="150">
        <f t="shared" si="849"/>
        <v>36.9</v>
      </c>
      <c r="L13600" s="150">
        <f t="shared" si="851"/>
        <v>-0.30000000000000426</v>
      </c>
      <c r="M13600" s="150">
        <f t="shared" si="850"/>
        <v>0.3089256188092756</v>
      </c>
    </row>
    <row r="13601" spans="1:13">
      <c r="A13601" s="152">
        <v>24097</v>
      </c>
      <c r="B13601" s="150">
        <v>36500</v>
      </c>
      <c r="C13601" s="150">
        <v>36500</v>
      </c>
      <c r="D13601" s="150">
        <v>36500</v>
      </c>
      <c r="I13601" s="150">
        <v>307</v>
      </c>
      <c r="J13601" s="150">
        <f t="shared" si="848"/>
        <v>0.60892561880927987</v>
      </c>
      <c r="K13601" s="150">
        <f t="shared" si="849"/>
        <v>36.5</v>
      </c>
      <c r="L13601" s="150">
        <f t="shared" si="851"/>
        <v>-0.39999999999999858</v>
      </c>
      <c r="M13601" s="150">
        <f t="shared" si="850"/>
        <v>0.20892561880928129</v>
      </c>
    </row>
    <row r="13602" spans="1:13">
      <c r="A13602" s="152">
        <v>24098</v>
      </c>
      <c r="B13602" s="150">
        <v>36200</v>
      </c>
      <c r="C13602" s="150">
        <v>36200</v>
      </c>
      <c r="D13602" s="150">
        <v>36200</v>
      </c>
      <c r="I13602" s="150">
        <v>305</v>
      </c>
      <c r="J13602" s="150">
        <f t="shared" si="848"/>
        <v>0.60495867666719982</v>
      </c>
      <c r="K13602" s="150">
        <f t="shared" si="849"/>
        <v>36.200000000000003</v>
      </c>
      <c r="L13602" s="150">
        <f t="shared" si="851"/>
        <v>-0.29999999999999716</v>
      </c>
      <c r="M13602" s="150">
        <f t="shared" si="850"/>
        <v>0.30495867666720267</v>
      </c>
    </row>
    <row r="13603" spans="1:13">
      <c r="A13603" s="152">
        <v>24099</v>
      </c>
      <c r="B13603" s="150">
        <v>35800</v>
      </c>
      <c r="C13603" s="150">
        <v>35800</v>
      </c>
      <c r="D13603" s="150">
        <v>35800</v>
      </c>
      <c r="I13603" s="150">
        <v>305</v>
      </c>
      <c r="J13603" s="150">
        <f t="shared" si="848"/>
        <v>0.60495867666719982</v>
      </c>
      <c r="K13603" s="150">
        <f t="shared" si="849"/>
        <v>35.799999999999997</v>
      </c>
      <c r="L13603" s="150">
        <f t="shared" si="851"/>
        <v>-0.40000000000000568</v>
      </c>
      <c r="M13603" s="150">
        <f t="shared" si="850"/>
        <v>0.20495867666719414</v>
      </c>
    </row>
    <row r="13604" spans="1:13">
      <c r="A13604" s="152">
        <v>24100</v>
      </c>
      <c r="B13604" s="150">
        <v>36400</v>
      </c>
      <c r="C13604" s="150">
        <v>36400</v>
      </c>
      <c r="D13604" s="150">
        <v>36400</v>
      </c>
      <c r="I13604" s="150">
        <v>314</v>
      </c>
      <c r="J13604" s="150">
        <f t="shared" si="848"/>
        <v>0.6228099163065598</v>
      </c>
      <c r="K13604" s="150">
        <f t="shared" si="849"/>
        <v>36.4</v>
      </c>
      <c r="L13604" s="150">
        <f t="shared" si="851"/>
        <v>0.60000000000000142</v>
      </c>
      <c r="M13604" s="150">
        <f t="shared" si="850"/>
        <v>1.2228099163065611</v>
      </c>
    </row>
    <row r="13605" spans="1:13">
      <c r="A13605" s="152">
        <v>24101</v>
      </c>
      <c r="B13605" s="150">
        <v>38500</v>
      </c>
      <c r="C13605" s="150">
        <v>38500</v>
      </c>
      <c r="D13605" s="150">
        <v>38500</v>
      </c>
      <c r="I13605" s="150">
        <v>302</v>
      </c>
      <c r="J13605" s="150">
        <f t="shared" si="848"/>
        <v>0.59900826345407987</v>
      </c>
      <c r="K13605" s="150">
        <f t="shared" si="849"/>
        <v>38.5</v>
      </c>
      <c r="L13605" s="150">
        <f t="shared" si="851"/>
        <v>2.1000000000000014</v>
      </c>
      <c r="M13605" s="150">
        <f t="shared" si="850"/>
        <v>2.6990082634540813</v>
      </c>
    </row>
    <row r="13606" spans="1:13">
      <c r="A13606" s="152">
        <v>24102</v>
      </c>
      <c r="B13606" s="150">
        <v>40400</v>
      </c>
      <c r="C13606" s="150">
        <v>40400</v>
      </c>
      <c r="D13606" s="150">
        <v>40400</v>
      </c>
      <c r="I13606" s="150">
        <v>287</v>
      </c>
      <c r="J13606" s="150">
        <f t="shared" si="848"/>
        <v>0.56925619738847988</v>
      </c>
      <c r="K13606" s="150">
        <f t="shared" si="849"/>
        <v>40.4</v>
      </c>
      <c r="L13606" s="150">
        <f t="shared" si="851"/>
        <v>1.8999999999999986</v>
      </c>
      <c r="M13606" s="150">
        <f t="shared" si="850"/>
        <v>2.4692561973884786</v>
      </c>
    </row>
    <row r="13607" spans="1:13">
      <c r="A13607" s="152">
        <v>24103</v>
      </c>
      <c r="B13607" s="150">
        <v>41400</v>
      </c>
      <c r="C13607" s="150">
        <v>41400</v>
      </c>
      <c r="D13607" s="150">
        <v>41400</v>
      </c>
      <c r="I13607" s="150">
        <v>287</v>
      </c>
      <c r="J13607" s="150">
        <f t="shared" si="848"/>
        <v>0.56925619738847988</v>
      </c>
      <c r="K13607" s="150">
        <f t="shared" si="849"/>
        <v>41.4</v>
      </c>
      <c r="L13607" s="150">
        <f t="shared" si="851"/>
        <v>1</v>
      </c>
      <c r="M13607" s="150">
        <f t="shared" si="850"/>
        <v>1.56925619738848</v>
      </c>
    </row>
    <row r="13608" spans="1:13">
      <c r="A13608" s="152">
        <v>24104</v>
      </c>
      <c r="B13608" s="150">
        <v>42600</v>
      </c>
      <c r="C13608" s="150">
        <v>42600</v>
      </c>
      <c r="D13608" s="150">
        <v>42600</v>
      </c>
      <c r="I13608" s="150">
        <v>235</v>
      </c>
      <c r="J13608" s="150">
        <f t="shared" si="848"/>
        <v>0.46611570169439986</v>
      </c>
      <c r="K13608" s="150">
        <f t="shared" si="849"/>
        <v>42.6</v>
      </c>
      <c r="L13608" s="150">
        <f t="shared" si="851"/>
        <v>1.2000000000000028</v>
      </c>
      <c r="M13608" s="150">
        <f t="shared" si="850"/>
        <v>1.6661157016944026</v>
      </c>
    </row>
    <row r="13609" spans="1:13">
      <c r="A13609" s="152">
        <v>24105</v>
      </c>
      <c r="B13609" s="150">
        <v>44500</v>
      </c>
      <c r="C13609" s="150">
        <v>44500</v>
      </c>
      <c r="D13609" s="150">
        <v>44500</v>
      </c>
      <c r="I13609" s="150">
        <v>86</v>
      </c>
      <c r="J13609" s="150">
        <f t="shared" si="848"/>
        <v>0.17057851210943994</v>
      </c>
      <c r="K13609" s="150">
        <f t="shared" si="849"/>
        <v>44.5</v>
      </c>
      <c r="L13609" s="150">
        <f t="shared" si="851"/>
        <v>1.8999999999999986</v>
      </c>
      <c r="M13609" s="150">
        <f t="shared" si="850"/>
        <v>2.0705785121094387</v>
      </c>
    </row>
    <row r="13610" spans="1:13">
      <c r="A13610" s="152">
        <v>24106</v>
      </c>
      <c r="B13610" s="150">
        <v>46400</v>
      </c>
      <c r="C13610" s="150">
        <v>46400</v>
      </c>
      <c r="D13610" s="150">
        <v>46400</v>
      </c>
      <c r="I13610" s="150">
        <v>67</v>
      </c>
      <c r="J13610" s="150">
        <f t="shared" si="848"/>
        <v>0.13289256175967998</v>
      </c>
      <c r="K13610" s="150">
        <f t="shared" si="849"/>
        <v>46.4</v>
      </c>
      <c r="L13610" s="150">
        <f t="shared" si="851"/>
        <v>1.8999999999999986</v>
      </c>
      <c r="M13610" s="150">
        <f t="shared" si="850"/>
        <v>2.0328925617596787</v>
      </c>
    </row>
    <row r="13611" spans="1:13">
      <c r="A13611" s="152">
        <v>24107</v>
      </c>
      <c r="B13611" s="150">
        <v>48200</v>
      </c>
      <c r="C13611" s="150">
        <v>48200</v>
      </c>
      <c r="D13611" s="150">
        <v>48200</v>
      </c>
      <c r="I13611" s="150">
        <v>67</v>
      </c>
      <c r="J13611" s="150">
        <f t="shared" si="848"/>
        <v>0.13289256175967998</v>
      </c>
      <c r="K13611" s="150">
        <f t="shared" si="849"/>
        <v>48.2</v>
      </c>
      <c r="L13611" s="150">
        <f t="shared" si="851"/>
        <v>1.8000000000000043</v>
      </c>
      <c r="M13611" s="150">
        <f t="shared" si="850"/>
        <v>1.9328925617596842</v>
      </c>
    </row>
    <row r="13612" spans="1:13">
      <c r="A13612" s="152">
        <v>24108</v>
      </c>
      <c r="B13612" s="150">
        <v>49000</v>
      </c>
      <c r="C13612" s="150">
        <v>49000</v>
      </c>
      <c r="D13612" s="150">
        <v>49000</v>
      </c>
      <c r="I13612" s="150">
        <v>191</v>
      </c>
      <c r="J13612" s="150">
        <f t="shared" si="848"/>
        <v>0.37884297456863991</v>
      </c>
      <c r="K13612" s="150">
        <f t="shared" si="849"/>
        <v>49</v>
      </c>
      <c r="L13612" s="150">
        <f t="shared" si="851"/>
        <v>0.79999999999999716</v>
      </c>
      <c r="M13612" s="150">
        <f t="shared" si="850"/>
        <v>1.1788429745686371</v>
      </c>
    </row>
    <row r="13613" spans="1:13">
      <c r="A13613" s="152">
        <v>24109</v>
      </c>
      <c r="B13613" s="150">
        <v>49700</v>
      </c>
      <c r="C13613" s="150">
        <v>49700</v>
      </c>
      <c r="D13613" s="150">
        <v>49700</v>
      </c>
      <c r="I13613" s="150">
        <v>285</v>
      </c>
      <c r="J13613" s="150">
        <f t="shared" si="848"/>
        <v>0.56528925524639984</v>
      </c>
      <c r="K13613" s="150">
        <f t="shared" si="849"/>
        <v>49.7</v>
      </c>
      <c r="L13613" s="150">
        <f t="shared" si="851"/>
        <v>0.70000000000000284</v>
      </c>
      <c r="M13613" s="150">
        <f t="shared" si="850"/>
        <v>1.2652892552464028</v>
      </c>
    </row>
    <row r="13614" spans="1:13">
      <c r="A13614" s="152">
        <v>24110</v>
      </c>
      <c r="B13614" s="150">
        <v>54300</v>
      </c>
      <c r="C13614" s="150">
        <v>54300</v>
      </c>
      <c r="D13614" s="150">
        <v>54300</v>
      </c>
      <c r="I13614" s="150">
        <v>193</v>
      </c>
      <c r="J13614" s="150">
        <f t="shared" si="848"/>
        <v>0.3828099167107199</v>
      </c>
      <c r="K13614" s="150">
        <f t="shared" si="849"/>
        <v>54.3</v>
      </c>
      <c r="L13614" s="150">
        <f t="shared" si="851"/>
        <v>4.5999999999999943</v>
      </c>
      <c r="M13614" s="150">
        <f t="shared" si="850"/>
        <v>4.982809916710714</v>
      </c>
    </row>
    <row r="13615" spans="1:13">
      <c r="A13615" s="152">
        <v>24111</v>
      </c>
      <c r="B13615" s="150">
        <v>77200</v>
      </c>
      <c r="C13615" s="150">
        <v>77200</v>
      </c>
      <c r="D13615" s="150">
        <v>77200</v>
      </c>
      <c r="I13615" s="150">
        <v>5140</v>
      </c>
      <c r="J13615" s="150">
        <f t="shared" si="848"/>
        <v>10.195041305145597</v>
      </c>
      <c r="K13615" s="150">
        <f t="shared" si="849"/>
        <v>77.2</v>
      </c>
      <c r="L13615" s="150">
        <f t="shared" si="851"/>
        <v>22.900000000000006</v>
      </c>
      <c r="M13615" s="150">
        <f t="shared" si="850"/>
        <v>33.0950413051456</v>
      </c>
    </row>
    <row r="13616" spans="1:13">
      <c r="A13616" s="152">
        <v>24112</v>
      </c>
      <c r="B13616" s="150">
        <v>74200</v>
      </c>
      <c r="C13616" s="150">
        <v>74200</v>
      </c>
      <c r="D13616" s="150">
        <v>74200</v>
      </c>
      <c r="I13616" s="150">
        <v>15000</v>
      </c>
      <c r="J13616" s="150">
        <f t="shared" si="848"/>
        <v>29.752066065599994</v>
      </c>
      <c r="K13616" s="150">
        <f t="shared" si="849"/>
        <v>74.2</v>
      </c>
      <c r="L13616" s="150">
        <f t="shared" si="851"/>
        <v>-3</v>
      </c>
      <c r="M13616" s="150">
        <f t="shared" si="850"/>
        <v>26.752066065599994</v>
      </c>
    </row>
    <row r="13617" spans="1:13">
      <c r="A13617" s="152">
        <v>24113</v>
      </c>
      <c r="B13617" s="150">
        <v>71600</v>
      </c>
      <c r="C13617" s="150">
        <v>71600</v>
      </c>
      <c r="D13617" s="150">
        <v>71600</v>
      </c>
      <c r="I13617" s="150">
        <v>9910</v>
      </c>
      <c r="J13617" s="150">
        <f t="shared" si="848"/>
        <v>19.656198314006396</v>
      </c>
      <c r="K13617" s="150">
        <f t="shared" si="849"/>
        <v>71.599999999999994</v>
      </c>
      <c r="L13617" s="150">
        <f t="shared" si="851"/>
        <v>-2.6000000000000085</v>
      </c>
      <c r="M13617" s="150">
        <f t="shared" si="850"/>
        <v>17.056198314006387</v>
      </c>
    </row>
    <row r="13618" spans="1:13">
      <c r="A13618" s="152">
        <v>24114</v>
      </c>
      <c r="B13618" s="150">
        <v>69900</v>
      </c>
      <c r="C13618" s="150">
        <v>69900</v>
      </c>
      <c r="D13618" s="150">
        <v>69900</v>
      </c>
      <c r="I13618" s="150">
        <v>5320</v>
      </c>
      <c r="J13618" s="150">
        <f t="shared" si="848"/>
        <v>10.552066097932798</v>
      </c>
      <c r="K13618" s="150">
        <f t="shared" si="849"/>
        <v>69.900000000000006</v>
      </c>
      <c r="L13618" s="150">
        <f t="shared" si="851"/>
        <v>-1.6999999999999886</v>
      </c>
      <c r="M13618" s="150">
        <f t="shared" si="850"/>
        <v>8.8520660979328092</v>
      </c>
    </row>
    <row r="13619" spans="1:13">
      <c r="A13619" s="152">
        <v>24115</v>
      </c>
      <c r="B13619" s="150">
        <v>69100</v>
      </c>
      <c r="C13619" s="150">
        <v>69100</v>
      </c>
      <c r="D13619" s="150">
        <v>69100</v>
      </c>
      <c r="I13619" s="150">
        <v>3270</v>
      </c>
      <c r="J13619" s="150">
        <f t="shared" si="848"/>
        <v>6.4859504023007988</v>
      </c>
      <c r="K13619" s="150">
        <f t="shared" si="849"/>
        <v>69.099999999999994</v>
      </c>
      <c r="L13619" s="150">
        <f t="shared" si="851"/>
        <v>-0.80000000000001137</v>
      </c>
      <c r="M13619" s="150">
        <f t="shared" si="850"/>
        <v>5.6859504023007874</v>
      </c>
    </row>
    <row r="13620" spans="1:13">
      <c r="A13620" s="152">
        <v>24116</v>
      </c>
      <c r="B13620" s="150">
        <v>68500</v>
      </c>
      <c r="C13620" s="150">
        <v>68500</v>
      </c>
      <c r="D13620" s="150">
        <v>68500</v>
      </c>
      <c r="I13620" s="150">
        <v>2290</v>
      </c>
      <c r="J13620" s="150">
        <f t="shared" si="848"/>
        <v>4.5421487526815989</v>
      </c>
      <c r="K13620" s="150">
        <f t="shared" si="849"/>
        <v>68.5</v>
      </c>
      <c r="L13620" s="150">
        <f t="shared" si="851"/>
        <v>-0.59999999999999432</v>
      </c>
      <c r="M13620" s="150">
        <f t="shared" si="850"/>
        <v>3.9421487526816046</v>
      </c>
    </row>
    <row r="13621" spans="1:13">
      <c r="A13621" s="152">
        <v>24117</v>
      </c>
      <c r="B13621" s="150">
        <v>68000</v>
      </c>
      <c r="C13621" s="150">
        <v>68000</v>
      </c>
      <c r="D13621" s="150">
        <v>68000</v>
      </c>
      <c r="I13621" s="150">
        <v>1720</v>
      </c>
      <c r="J13621" s="150">
        <f t="shared" si="848"/>
        <v>3.411570242188799</v>
      </c>
      <c r="K13621" s="150">
        <f t="shared" si="849"/>
        <v>68</v>
      </c>
      <c r="L13621" s="150">
        <f t="shared" si="851"/>
        <v>-0.5</v>
      </c>
      <c r="M13621" s="150">
        <f t="shared" si="850"/>
        <v>2.911570242188799</v>
      </c>
    </row>
    <row r="13622" spans="1:13">
      <c r="A13622" s="152">
        <v>24118</v>
      </c>
      <c r="B13622" s="150">
        <v>67700</v>
      </c>
      <c r="C13622" s="150">
        <v>67700</v>
      </c>
      <c r="D13622" s="150">
        <v>67700</v>
      </c>
      <c r="I13622" s="150">
        <v>1330</v>
      </c>
      <c r="J13622" s="150">
        <f t="shared" si="848"/>
        <v>2.6380165244831995</v>
      </c>
      <c r="K13622" s="150">
        <f t="shared" si="849"/>
        <v>67.7</v>
      </c>
      <c r="L13622" s="150">
        <f t="shared" si="851"/>
        <v>-0.29999999999999716</v>
      </c>
      <c r="M13622" s="150">
        <f t="shared" si="850"/>
        <v>2.3380165244832023</v>
      </c>
    </row>
    <row r="13623" spans="1:13">
      <c r="A13623" s="152">
        <v>24119</v>
      </c>
      <c r="B13623" s="150">
        <v>67500</v>
      </c>
      <c r="C13623" s="150">
        <v>67500</v>
      </c>
      <c r="D13623" s="150">
        <v>67500</v>
      </c>
      <c r="I13623" s="150">
        <v>1100</v>
      </c>
      <c r="J13623" s="150">
        <f t="shared" si="848"/>
        <v>2.1818181781439994</v>
      </c>
      <c r="K13623" s="150">
        <f t="shared" si="849"/>
        <v>67.5</v>
      </c>
      <c r="L13623" s="150">
        <f t="shared" si="851"/>
        <v>-0.20000000000000284</v>
      </c>
      <c r="M13623" s="150">
        <f t="shared" si="850"/>
        <v>1.9818181781439965</v>
      </c>
    </row>
    <row r="13624" spans="1:13">
      <c r="A13624" s="152">
        <v>24120</v>
      </c>
      <c r="B13624" s="150">
        <v>67400</v>
      </c>
      <c r="C13624" s="150">
        <v>67400</v>
      </c>
      <c r="D13624" s="150">
        <v>67400</v>
      </c>
      <c r="I13624" s="150">
        <v>935</v>
      </c>
      <c r="J13624" s="150">
        <f t="shared" si="848"/>
        <v>1.8545454514223996</v>
      </c>
      <c r="K13624" s="150">
        <f t="shared" si="849"/>
        <v>67.400000000000006</v>
      </c>
      <c r="L13624" s="150">
        <f t="shared" si="851"/>
        <v>-9.9999999999994316E-2</v>
      </c>
      <c r="M13624" s="150">
        <f t="shared" si="850"/>
        <v>1.7545454514224053</v>
      </c>
    </row>
    <row r="13625" spans="1:13">
      <c r="A13625" s="152">
        <v>24121</v>
      </c>
      <c r="B13625" s="150">
        <v>67300</v>
      </c>
      <c r="C13625" s="150">
        <v>67300</v>
      </c>
      <c r="D13625" s="150">
        <v>67300</v>
      </c>
      <c r="I13625" s="150">
        <v>836</v>
      </c>
      <c r="J13625" s="150">
        <f t="shared" si="848"/>
        <v>1.6581818153894397</v>
      </c>
      <c r="K13625" s="150">
        <f t="shared" si="849"/>
        <v>67.3</v>
      </c>
      <c r="L13625" s="150">
        <f t="shared" si="851"/>
        <v>-0.10000000000000853</v>
      </c>
      <c r="M13625" s="150">
        <f t="shared" si="850"/>
        <v>1.5581818153894311</v>
      </c>
    </row>
    <row r="13626" spans="1:13">
      <c r="A13626" s="152">
        <v>24122</v>
      </c>
      <c r="B13626" s="150">
        <v>67200</v>
      </c>
      <c r="C13626" s="150">
        <v>67200</v>
      </c>
      <c r="D13626" s="150">
        <v>67200</v>
      </c>
      <c r="I13626" s="150">
        <v>760</v>
      </c>
      <c r="J13626" s="150">
        <f t="shared" si="848"/>
        <v>1.5074380139903996</v>
      </c>
      <c r="K13626" s="150">
        <f t="shared" si="849"/>
        <v>67.2</v>
      </c>
      <c r="L13626" s="150">
        <f t="shared" si="851"/>
        <v>-9.9999999999994316E-2</v>
      </c>
      <c r="M13626" s="150">
        <f t="shared" si="850"/>
        <v>1.4074380139904052</v>
      </c>
    </row>
    <row r="13627" spans="1:13">
      <c r="A13627" s="152">
        <v>24123</v>
      </c>
      <c r="B13627" s="150">
        <v>67200</v>
      </c>
      <c r="C13627" s="150">
        <v>67200</v>
      </c>
      <c r="D13627" s="150">
        <v>67200</v>
      </c>
      <c r="I13627" s="150">
        <v>720</v>
      </c>
      <c r="J13627" s="150">
        <f t="shared" si="848"/>
        <v>1.4280991711487996</v>
      </c>
      <c r="K13627" s="150">
        <f t="shared" si="849"/>
        <v>67.2</v>
      </c>
      <c r="L13627" s="150">
        <f t="shared" si="851"/>
        <v>0</v>
      </c>
      <c r="M13627" s="150">
        <f t="shared" si="850"/>
        <v>1.4280991711487996</v>
      </c>
    </row>
    <row r="13628" spans="1:13">
      <c r="A13628" s="152">
        <v>24124</v>
      </c>
      <c r="B13628" s="150">
        <v>67100</v>
      </c>
      <c r="C13628" s="150">
        <v>67100</v>
      </c>
      <c r="D13628" s="150">
        <v>67100</v>
      </c>
      <c r="I13628" s="150">
        <v>666</v>
      </c>
      <c r="J13628" s="150">
        <f t="shared" si="848"/>
        <v>1.3209917333126397</v>
      </c>
      <c r="K13628" s="150">
        <f t="shared" si="849"/>
        <v>67.099999999999994</v>
      </c>
      <c r="L13628" s="150">
        <f t="shared" si="851"/>
        <v>-0.10000000000000853</v>
      </c>
      <c r="M13628" s="150">
        <f t="shared" si="850"/>
        <v>1.2209917333126312</v>
      </c>
    </row>
    <row r="13629" spans="1:13">
      <c r="A13629" s="152">
        <v>24125</v>
      </c>
      <c r="B13629" s="150">
        <v>67000</v>
      </c>
      <c r="C13629" s="150">
        <v>67000</v>
      </c>
      <c r="D13629" s="150">
        <v>67000</v>
      </c>
      <c r="I13629" s="150">
        <v>628</v>
      </c>
      <c r="J13629" s="150">
        <f t="shared" si="848"/>
        <v>1.2456198326131196</v>
      </c>
      <c r="K13629" s="150">
        <f t="shared" si="849"/>
        <v>67</v>
      </c>
      <c r="L13629" s="150">
        <f t="shared" si="851"/>
        <v>-9.9999999999994316E-2</v>
      </c>
      <c r="M13629" s="150">
        <f t="shared" si="850"/>
        <v>1.1456198326131253</v>
      </c>
    </row>
    <row r="13630" spans="1:13">
      <c r="A13630" s="152">
        <v>24126</v>
      </c>
      <c r="B13630" s="150">
        <v>67000</v>
      </c>
      <c r="C13630" s="150">
        <v>67000</v>
      </c>
      <c r="D13630" s="150">
        <v>67000</v>
      </c>
      <c r="I13630" s="150">
        <v>575</v>
      </c>
      <c r="J13630" s="150">
        <f t="shared" si="848"/>
        <v>1.1404958658479998</v>
      </c>
      <c r="K13630" s="150">
        <f t="shared" si="849"/>
        <v>67</v>
      </c>
      <c r="L13630" s="150">
        <f t="shared" si="851"/>
        <v>0</v>
      </c>
      <c r="M13630" s="150">
        <f t="shared" si="850"/>
        <v>1.1404958658479998</v>
      </c>
    </row>
    <row r="13631" spans="1:13">
      <c r="A13631" s="152">
        <v>24127</v>
      </c>
      <c r="B13631" s="150">
        <v>66900</v>
      </c>
      <c r="C13631" s="150">
        <v>66900</v>
      </c>
      <c r="D13631" s="150">
        <v>66900</v>
      </c>
      <c r="I13631" s="150">
        <v>525</v>
      </c>
      <c r="J13631" s="150">
        <f t="shared" si="848"/>
        <v>1.0413223122959998</v>
      </c>
      <c r="K13631" s="150">
        <f t="shared" si="849"/>
        <v>66.900000000000006</v>
      </c>
      <c r="L13631" s="150">
        <f t="shared" si="851"/>
        <v>-9.9999999999994316E-2</v>
      </c>
      <c r="M13631" s="150">
        <f t="shared" si="850"/>
        <v>0.94132231229600549</v>
      </c>
    </row>
    <row r="13632" spans="1:13">
      <c r="A13632" s="152">
        <v>24128</v>
      </c>
      <c r="B13632" s="150">
        <v>66800</v>
      </c>
      <c r="C13632" s="150">
        <v>66800</v>
      </c>
      <c r="D13632" s="150">
        <v>66800</v>
      </c>
      <c r="I13632" s="150">
        <v>480</v>
      </c>
      <c r="J13632" s="150">
        <f t="shared" si="848"/>
        <v>0.95206611409919972</v>
      </c>
      <c r="K13632" s="150">
        <f t="shared" si="849"/>
        <v>66.8</v>
      </c>
      <c r="L13632" s="150">
        <f t="shared" si="851"/>
        <v>-0.10000000000000853</v>
      </c>
      <c r="M13632" s="150">
        <f t="shared" si="850"/>
        <v>0.8520661140991912</v>
      </c>
    </row>
    <row r="13633" spans="1:13">
      <c r="A13633" s="152">
        <v>24129</v>
      </c>
      <c r="B13633" s="150">
        <v>66800</v>
      </c>
      <c r="C13633" s="150">
        <v>66800</v>
      </c>
      <c r="D13633" s="150">
        <v>66800</v>
      </c>
      <c r="I13633" s="150">
        <v>468</v>
      </c>
      <c r="J13633" s="150">
        <f t="shared" si="848"/>
        <v>0.9282644612467198</v>
      </c>
      <c r="K13633" s="150">
        <f t="shared" si="849"/>
        <v>66.8</v>
      </c>
      <c r="L13633" s="150">
        <f t="shared" si="851"/>
        <v>0</v>
      </c>
      <c r="M13633" s="150">
        <f t="shared" si="850"/>
        <v>0.9282644612467198</v>
      </c>
    </row>
    <row r="13634" spans="1:13">
      <c r="A13634" s="152">
        <v>24130</v>
      </c>
      <c r="B13634" s="150">
        <v>66700</v>
      </c>
      <c r="C13634" s="150">
        <v>66700</v>
      </c>
      <c r="D13634" s="150">
        <v>66700</v>
      </c>
      <c r="I13634" s="150">
        <v>440</v>
      </c>
      <c r="J13634" s="150">
        <f t="shared" si="848"/>
        <v>0.87272727125759975</v>
      </c>
      <c r="K13634" s="150">
        <f t="shared" si="849"/>
        <v>66.7</v>
      </c>
      <c r="L13634" s="150">
        <f t="shared" si="851"/>
        <v>-9.9999999999994316E-2</v>
      </c>
      <c r="M13634" s="150">
        <f t="shared" si="850"/>
        <v>0.77272727125760543</v>
      </c>
    </row>
    <row r="13635" spans="1:13">
      <c r="A13635" s="152">
        <v>24131</v>
      </c>
      <c r="B13635" s="150">
        <v>66700</v>
      </c>
      <c r="C13635" s="150">
        <v>66700</v>
      </c>
      <c r="D13635" s="150">
        <v>66700</v>
      </c>
      <c r="I13635" s="150">
        <v>411</v>
      </c>
      <c r="J13635" s="150">
        <f t="shared" si="848"/>
        <v>0.81520661019743978</v>
      </c>
      <c r="K13635" s="150">
        <f t="shared" si="849"/>
        <v>66.7</v>
      </c>
      <c r="L13635" s="150">
        <f t="shared" si="851"/>
        <v>0</v>
      </c>
      <c r="M13635" s="150">
        <f t="shared" si="850"/>
        <v>0.81520661019743978</v>
      </c>
    </row>
    <row r="13636" spans="1:13">
      <c r="A13636" s="152">
        <v>24132</v>
      </c>
      <c r="B13636" s="150">
        <v>66600</v>
      </c>
      <c r="C13636" s="150">
        <v>66600</v>
      </c>
      <c r="D13636" s="150">
        <v>66600</v>
      </c>
      <c r="I13636" s="150">
        <v>385</v>
      </c>
      <c r="J13636" s="150">
        <f t="shared" si="848"/>
        <v>0.76363636235039978</v>
      </c>
      <c r="K13636" s="150">
        <f t="shared" si="849"/>
        <v>66.599999999999994</v>
      </c>
      <c r="L13636" s="150">
        <f t="shared" si="851"/>
        <v>-0.10000000000000853</v>
      </c>
      <c r="M13636" s="150">
        <f t="shared" si="850"/>
        <v>0.66363636235039125</v>
      </c>
    </row>
    <row r="13637" spans="1:13">
      <c r="A13637" s="152">
        <v>24133</v>
      </c>
      <c r="B13637" s="150">
        <v>66600</v>
      </c>
      <c r="C13637" s="150">
        <v>66600</v>
      </c>
      <c r="D13637" s="150">
        <v>66600</v>
      </c>
      <c r="I13637" s="150">
        <v>362</v>
      </c>
      <c r="J13637" s="150">
        <f t="shared" si="848"/>
        <v>0.71801652771647984</v>
      </c>
      <c r="K13637" s="150">
        <f t="shared" si="849"/>
        <v>66.599999999999994</v>
      </c>
      <c r="L13637" s="150">
        <f t="shared" si="851"/>
        <v>0</v>
      </c>
      <c r="M13637" s="150">
        <f t="shared" si="850"/>
        <v>0.71801652771647984</v>
      </c>
    </row>
    <row r="13638" spans="1:13">
      <c r="A13638" s="152">
        <v>24134</v>
      </c>
      <c r="B13638" s="150">
        <v>66600</v>
      </c>
      <c r="C13638" s="150">
        <v>66600</v>
      </c>
      <c r="D13638" s="150">
        <v>66600</v>
      </c>
      <c r="I13638" s="150">
        <v>344</v>
      </c>
      <c r="J13638" s="150">
        <f t="shared" si="848"/>
        <v>0.68231404843775978</v>
      </c>
      <c r="K13638" s="150">
        <f t="shared" si="849"/>
        <v>66.599999999999994</v>
      </c>
      <c r="L13638" s="150">
        <f t="shared" si="851"/>
        <v>0</v>
      </c>
      <c r="M13638" s="150">
        <f t="shared" si="850"/>
        <v>0.68231404843775978</v>
      </c>
    </row>
    <row r="13639" spans="1:13">
      <c r="A13639" s="152">
        <v>24135</v>
      </c>
      <c r="B13639" s="150">
        <v>66600</v>
      </c>
      <c r="C13639" s="150">
        <v>66600</v>
      </c>
      <c r="D13639" s="150">
        <v>66600</v>
      </c>
      <c r="I13639" s="150">
        <v>321</v>
      </c>
      <c r="J13639" s="150">
        <f t="shared" ref="J13639:J13702" si="852">I13639*(2.29568411*10^-6*86400/100)</f>
        <v>0.63669421380383984</v>
      </c>
      <c r="K13639" s="150">
        <f t="shared" ref="K13639:K13702" si="853">D13639/1000</f>
        <v>66.599999999999994</v>
      </c>
      <c r="L13639" s="150">
        <f t="shared" si="851"/>
        <v>0</v>
      </c>
      <c r="M13639" s="150">
        <f t="shared" ref="M13639:M13702" si="854">MAX(0,J13639+L13639)</f>
        <v>0.63669421380383984</v>
      </c>
    </row>
    <row r="13640" spans="1:13">
      <c r="A13640" s="152">
        <v>24136</v>
      </c>
      <c r="B13640" s="150">
        <v>67700</v>
      </c>
      <c r="C13640" s="150">
        <v>67700</v>
      </c>
      <c r="D13640" s="150">
        <v>67700</v>
      </c>
      <c r="I13640" s="150">
        <v>517</v>
      </c>
      <c r="J13640" s="150">
        <f t="shared" si="852"/>
        <v>1.0254545437276799</v>
      </c>
      <c r="K13640" s="150">
        <f t="shared" si="853"/>
        <v>67.7</v>
      </c>
      <c r="L13640" s="150">
        <f t="shared" ref="L13640:L13703" si="855">K13640-K13639</f>
        <v>1.1000000000000085</v>
      </c>
      <c r="M13640" s="150">
        <f t="shared" si="854"/>
        <v>2.1254545437276882</v>
      </c>
    </row>
    <row r="13641" spans="1:13">
      <c r="A13641" s="152">
        <v>24137</v>
      </c>
      <c r="B13641" s="150">
        <v>67600</v>
      </c>
      <c r="C13641" s="150">
        <v>67600</v>
      </c>
      <c r="D13641" s="150">
        <v>67600</v>
      </c>
      <c r="I13641" s="150">
        <v>1110</v>
      </c>
      <c r="J13641" s="150">
        <f t="shared" si="852"/>
        <v>2.2016528888543996</v>
      </c>
      <c r="K13641" s="150">
        <f t="shared" si="853"/>
        <v>67.599999999999994</v>
      </c>
      <c r="L13641" s="150">
        <f t="shared" si="855"/>
        <v>-0.10000000000000853</v>
      </c>
      <c r="M13641" s="150">
        <f t="shared" si="854"/>
        <v>2.1016528888543911</v>
      </c>
    </row>
    <row r="13642" spans="1:13">
      <c r="A13642" s="152">
        <v>24138</v>
      </c>
      <c r="B13642" s="150">
        <v>67300</v>
      </c>
      <c r="C13642" s="150">
        <v>67300</v>
      </c>
      <c r="D13642" s="150">
        <v>67300</v>
      </c>
      <c r="I13642" s="150">
        <v>935</v>
      </c>
      <c r="J13642" s="150">
        <f t="shared" si="852"/>
        <v>1.8545454514223996</v>
      </c>
      <c r="K13642" s="150">
        <f t="shared" si="853"/>
        <v>67.3</v>
      </c>
      <c r="L13642" s="150">
        <f t="shared" si="855"/>
        <v>-0.29999999999999716</v>
      </c>
      <c r="M13642" s="150">
        <f t="shared" si="854"/>
        <v>1.5545454514224024</v>
      </c>
    </row>
    <row r="13643" spans="1:13">
      <c r="A13643" s="152">
        <v>24139</v>
      </c>
      <c r="B13643" s="150">
        <v>67500</v>
      </c>
      <c r="C13643" s="150">
        <v>67500</v>
      </c>
      <c r="D13643" s="150">
        <v>67500</v>
      </c>
      <c r="I13643" s="150">
        <v>935</v>
      </c>
      <c r="J13643" s="150">
        <f t="shared" si="852"/>
        <v>1.8545454514223996</v>
      </c>
      <c r="K13643" s="150">
        <f t="shared" si="853"/>
        <v>67.5</v>
      </c>
      <c r="L13643" s="150">
        <f t="shared" si="855"/>
        <v>0.20000000000000284</v>
      </c>
      <c r="M13643" s="150">
        <f t="shared" si="854"/>
        <v>2.0545454514224026</v>
      </c>
    </row>
    <row r="13644" spans="1:13">
      <c r="A13644" s="152">
        <v>24140</v>
      </c>
      <c r="B13644" s="150">
        <v>67300</v>
      </c>
      <c r="C13644" s="150">
        <v>67300</v>
      </c>
      <c r="D13644" s="150">
        <v>67300</v>
      </c>
      <c r="I13644" s="150">
        <v>917</v>
      </c>
      <c r="J13644" s="150">
        <f t="shared" si="852"/>
        <v>1.8188429721436796</v>
      </c>
      <c r="K13644" s="150">
        <f t="shared" si="853"/>
        <v>67.3</v>
      </c>
      <c r="L13644" s="150">
        <f t="shared" si="855"/>
        <v>-0.20000000000000284</v>
      </c>
      <c r="M13644" s="150">
        <f t="shared" si="854"/>
        <v>1.6188429721436768</v>
      </c>
    </row>
    <row r="13645" spans="1:13">
      <c r="A13645" s="152">
        <v>24141</v>
      </c>
      <c r="B13645" s="150">
        <v>68100</v>
      </c>
      <c r="C13645" s="150">
        <v>68100</v>
      </c>
      <c r="D13645" s="150">
        <v>68100</v>
      </c>
      <c r="I13645" s="150">
        <v>995</v>
      </c>
      <c r="J13645" s="150">
        <f t="shared" si="852"/>
        <v>1.9735537156847995</v>
      </c>
      <c r="K13645" s="150">
        <f t="shared" si="853"/>
        <v>68.099999999999994</v>
      </c>
      <c r="L13645" s="150">
        <f t="shared" si="855"/>
        <v>0.79999999999999716</v>
      </c>
      <c r="M13645" s="150">
        <f t="shared" si="854"/>
        <v>2.7735537156847965</v>
      </c>
    </row>
    <row r="13646" spans="1:13">
      <c r="A13646" s="152">
        <v>24142</v>
      </c>
      <c r="B13646" s="150">
        <v>69300</v>
      </c>
      <c r="C13646" s="150">
        <v>69300</v>
      </c>
      <c r="D13646" s="150">
        <v>69300</v>
      </c>
      <c r="I13646" s="150">
        <v>2660</v>
      </c>
      <c r="J13646" s="150">
        <f t="shared" si="852"/>
        <v>5.2760330489663989</v>
      </c>
      <c r="K13646" s="150">
        <f t="shared" si="853"/>
        <v>69.3</v>
      </c>
      <c r="L13646" s="150">
        <f t="shared" si="855"/>
        <v>1.2000000000000028</v>
      </c>
      <c r="M13646" s="150">
        <f t="shared" si="854"/>
        <v>6.4760330489664018</v>
      </c>
    </row>
    <row r="13647" spans="1:13">
      <c r="A13647" s="152">
        <v>24143</v>
      </c>
      <c r="B13647" s="150">
        <v>68800</v>
      </c>
      <c r="C13647" s="150">
        <v>68800</v>
      </c>
      <c r="D13647" s="150">
        <v>68800</v>
      </c>
      <c r="I13647" s="150">
        <v>2670</v>
      </c>
      <c r="J13647" s="150">
        <f t="shared" si="852"/>
        <v>5.2958677596767991</v>
      </c>
      <c r="K13647" s="150">
        <f t="shared" si="853"/>
        <v>68.8</v>
      </c>
      <c r="L13647" s="150">
        <f t="shared" si="855"/>
        <v>-0.5</v>
      </c>
      <c r="M13647" s="150">
        <f t="shared" si="854"/>
        <v>4.7958677596767991</v>
      </c>
    </row>
    <row r="13648" spans="1:13">
      <c r="A13648" s="152">
        <v>24144</v>
      </c>
      <c r="B13648" s="150">
        <v>68300</v>
      </c>
      <c r="C13648" s="150">
        <v>68300</v>
      </c>
      <c r="D13648" s="150">
        <v>68300</v>
      </c>
      <c r="I13648" s="150">
        <v>2070</v>
      </c>
      <c r="J13648" s="150">
        <f t="shared" si="852"/>
        <v>4.1057851170527986</v>
      </c>
      <c r="K13648" s="150">
        <f t="shared" si="853"/>
        <v>68.3</v>
      </c>
      <c r="L13648" s="150">
        <f t="shared" si="855"/>
        <v>-0.5</v>
      </c>
      <c r="M13648" s="150">
        <f t="shared" si="854"/>
        <v>3.6057851170527986</v>
      </c>
    </row>
    <row r="13649" spans="1:13">
      <c r="A13649" s="152">
        <v>24145</v>
      </c>
      <c r="B13649" s="150">
        <v>67900</v>
      </c>
      <c r="C13649" s="150">
        <v>67900</v>
      </c>
      <c r="D13649" s="150">
        <v>67900</v>
      </c>
      <c r="I13649" s="150">
        <v>1580</v>
      </c>
      <c r="J13649" s="150">
        <f t="shared" si="852"/>
        <v>3.1338842922431991</v>
      </c>
      <c r="K13649" s="150">
        <f t="shared" si="853"/>
        <v>67.900000000000006</v>
      </c>
      <c r="L13649" s="150">
        <f t="shared" si="855"/>
        <v>-0.39999999999999147</v>
      </c>
      <c r="M13649" s="150">
        <f t="shared" si="854"/>
        <v>2.7338842922432076</v>
      </c>
    </row>
    <row r="13650" spans="1:13">
      <c r="A13650" s="152">
        <v>24146</v>
      </c>
      <c r="B13650" s="150">
        <v>67600</v>
      </c>
      <c r="C13650" s="150">
        <v>67600</v>
      </c>
      <c r="D13650" s="150">
        <v>67600</v>
      </c>
      <c r="I13650" s="150">
        <v>1270</v>
      </c>
      <c r="J13650" s="150">
        <f t="shared" si="852"/>
        <v>2.5190082602207995</v>
      </c>
      <c r="K13650" s="150">
        <f t="shared" si="853"/>
        <v>67.599999999999994</v>
      </c>
      <c r="L13650" s="150">
        <f t="shared" si="855"/>
        <v>-0.30000000000001137</v>
      </c>
      <c r="M13650" s="150">
        <f t="shared" si="854"/>
        <v>2.2190082602207881</v>
      </c>
    </row>
    <row r="13651" spans="1:13">
      <c r="A13651" s="152">
        <v>24147</v>
      </c>
      <c r="B13651" s="150">
        <v>67400</v>
      </c>
      <c r="C13651" s="150">
        <v>67400</v>
      </c>
      <c r="D13651" s="150">
        <v>67400</v>
      </c>
      <c r="I13651" s="150">
        <v>1060</v>
      </c>
      <c r="J13651" s="150">
        <f t="shared" si="852"/>
        <v>2.1024793353023994</v>
      </c>
      <c r="K13651" s="150">
        <f t="shared" si="853"/>
        <v>67.400000000000006</v>
      </c>
      <c r="L13651" s="150">
        <f t="shared" si="855"/>
        <v>-0.19999999999998863</v>
      </c>
      <c r="M13651" s="150">
        <f t="shared" si="854"/>
        <v>1.9024793353024108</v>
      </c>
    </row>
    <row r="13652" spans="1:13">
      <c r="A13652" s="152">
        <v>24148</v>
      </c>
      <c r="B13652" s="150">
        <v>67300</v>
      </c>
      <c r="C13652" s="150">
        <v>67300</v>
      </c>
      <c r="D13652" s="150">
        <v>67300</v>
      </c>
      <c r="I13652" s="150">
        <v>940</v>
      </c>
      <c r="J13652" s="150">
        <f t="shared" si="852"/>
        <v>1.8644628067775995</v>
      </c>
      <c r="K13652" s="150">
        <f t="shared" si="853"/>
        <v>67.3</v>
      </c>
      <c r="L13652" s="150">
        <f t="shared" si="855"/>
        <v>-0.10000000000000853</v>
      </c>
      <c r="M13652" s="150">
        <f t="shared" si="854"/>
        <v>1.7644628067775909</v>
      </c>
    </row>
    <row r="13653" spans="1:13">
      <c r="A13653" s="152">
        <v>24149</v>
      </c>
      <c r="B13653" s="150">
        <v>67100</v>
      </c>
      <c r="C13653" s="150">
        <v>67100</v>
      </c>
      <c r="D13653" s="150">
        <v>67100</v>
      </c>
      <c r="I13653" s="150">
        <v>840</v>
      </c>
      <c r="J13653" s="150">
        <f t="shared" si="852"/>
        <v>1.6661156996735995</v>
      </c>
      <c r="K13653" s="150">
        <f t="shared" si="853"/>
        <v>67.099999999999994</v>
      </c>
      <c r="L13653" s="150">
        <f t="shared" si="855"/>
        <v>-0.20000000000000284</v>
      </c>
      <c r="M13653" s="150">
        <f t="shared" si="854"/>
        <v>1.4661156996735967</v>
      </c>
    </row>
    <row r="13654" spans="1:13">
      <c r="A13654" s="152">
        <v>24150</v>
      </c>
      <c r="B13654" s="150">
        <v>67100</v>
      </c>
      <c r="C13654" s="150">
        <v>67100</v>
      </c>
      <c r="D13654" s="150">
        <v>67100</v>
      </c>
      <c r="I13654" s="150">
        <v>770</v>
      </c>
      <c r="J13654" s="150">
        <f t="shared" si="852"/>
        <v>1.5272727247007996</v>
      </c>
      <c r="K13654" s="150">
        <f t="shared" si="853"/>
        <v>67.099999999999994</v>
      </c>
      <c r="L13654" s="150">
        <f t="shared" si="855"/>
        <v>0</v>
      </c>
      <c r="M13654" s="150">
        <f t="shared" si="854"/>
        <v>1.5272727247007996</v>
      </c>
    </row>
    <row r="13655" spans="1:13">
      <c r="A13655" s="152">
        <v>24151</v>
      </c>
      <c r="B13655" s="150">
        <v>67000</v>
      </c>
      <c r="C13655" s="150">
        <v>67000</v>
      </c>
      <c r="D13655" s="150">
        <v>67000</v>
      </c>
      <c r="I13655" s="150">
        <v>695</v>
      </c>
      <c r="J13655" s="150">
        <f t="shared" si="852"/>
        <v>1.3785123943727997</v>
      </c>
      <c r="K13655" s="150">
        <f t="shared" si="853"/>
        <v>67</v>
      </c>
      <c r="L13655" s="150">
        <f t="shared" si="855"/>
        <v>-9.9999999999994316E-2</v>
      </c>
      <c r="M13655" s="150">
        <f t="shared" si="854"/>
        <v>1.2785123943728054</v>
      </c>
    </row>
    <row r="13656" spans="1:13">
      <c r="A13656" s="152">
        <v>24152</v>
      </c>
      <c r="B13656" s="150">
        <v>66900</v>
      </c>
      <c r="C13656" s="150">
        <v>66900</v>
      </c>
      <c r="D13656" s="150">
        <v>66900</v>
      </c>
      <c r="I13656" s="150">
        <v>665</v>
      </c>
      <c r="J13656" s="150">
        <f t="shared" si="852"/>
        <v>1.3190082622415997</v>
      </c>
      <c r="K13656" s="150">
        <f t="shared" si="853"/>
        <v>66.900000000000006</v>
      </c>
      <c r="L13656" s="150">
        <f t="shared" si="855"/>
        <v>-9.9999999999994316E-2</v>
      </c>
      <c r="M13656" s="150">
        <f t="shared" si="854"/>
        <v>1.2190082622416054</v>
      </c>
    </row>
    <row r="13657" spans="1:13">
      <c r="A13657" s="152">
        <v>24153</v>
      </c>
      <c r="B13657" s="150">
        <v>66900</v>
      </c>
      <c r="C13657" s="150">
        <v>66900</v>
      </c>
      <c r="D13657" s="150">
        <v>66900</v>
      </c>
      <c r="I13657" s="150">
        <v>620</v>
      </c>
      <c r="J13657" s="150">
        <f t="shared" si="852"/>
        <v>1.2297520640447996</v>
      </c>
      <c r="K13657" s="150">
        <f t="shared" si="853"/>
        <v>66.900000000000006</v>
      </c>
      <c r="L13657" s="150">
        <f t="shared" si="855"/>
        <v>0</v>
      </c>
      <c r="M13657" s="150">
        <f t="shared" si="854"/>
        <v>1.2297520640447996</v>
      </c>
    </row>
    <row r="13658" spans="1:13">
      <c r="A13658" s="152">
        <v>24154</v>
      </c>
      <c r="B13658" s="150">
        <v>66900</v>
      </c>
      <c r="C13658" s="150">
        <v>66900</v>
      </c>
      <c r="D13658" s="150">
        <v>66900</v>
      </c>
      <c r="I13658" s="150">
        <v>590</v>
      </c>
      <c r="J13658" s="150">
        <f t="shared" si="852"/>
        <v>1.1702479319135997</v>
      </c>
      <c r="K13658" s="150">
        <f t="shared" si="853"/>
        <v>66.900000000000006</v>
      </c>
      <c r="L13658" s="150">
        <f t="shared" si="855"/>
        <v>0</v>
      </c>
      <c r="M13658" s="150">
        <f t="shared" si="854"/>
        <v>1.1702479319135997</v>
      </c>
    </row>
    <row r="13659" spans="1:13">
      <c r="A13659" s="152">
        <v>24155</v>
      </c>
      <c r="B13659" s="150">
        <v>66800</v>
      </c>
      <c r="C13659" s="150">
        <v>66800</v>
      </c>
      <c r="D13659" s="150">
        <v>66800</v>
      </c>
      <c r="I13659" s="150">
        <v>560</v>
      </c>
      <c r="J13659" s="150">
        <f t="shared" si="852"/>
        <v>1.1107437997823997</v>
      </c>
      <c r="K13659" s="150">
        <f t="shared" si="853"/>
        <v>66.8</v>
      </c>
      <c r="L13659" s="150">
        <f t="shared" si="855"/>
        <v>-0.10000000000000853</v>
      </c>
      <c r="M13659" s="150">
        <f t="shared" si="854"/>
        <v>1.0107437997823912</v>
      </c>
    </row>
    <row r="13660" spans="1:13">
      <c r="A13660" s="152">
        <v>24156</v>
      </c>
      <c r="B13660" s="150">
        <v>66800</v>
      </c>
      <c r="C13660" s="150">
        <v>66800</v>
      </c>
      <c r="D13660" s="150">
        <v>66800</v>
      </c>
      <c r="I13660" s="150">
        <v>560</v>
      </c>
      <c r="J13660" s="150">
        <f t="shared" si="852"/>
        <v>1.1107437997823997</v>
      </c>
      <c r="K13660" s="150">
        <f t="shared" si="853"/>
        <v>66.8</v>
      </c>
      <c r="L13660" s="150">
        <f t="shared" si="855"/>
        <v>0</v>
      </c>
      <c r="M13660" s="150">
        <f t="shared" si="854"/>
        <v>1.1107437997823997</v>
      </c>
    </row>
    <row r="13661" spans="1:13">
      <c r="A13661" s="152">
        <v>24157</v>
      </c>
      <c r="B13661" s="150">
        <v>67100</v>
      </c>
      <c r="C13661" s="150">
        <v>67100</v>
      </c>
      <c r="D13661" s="150">
        <v>67100</v>
      </c>
      <c r="I13661" s="150">
        <v>665</v>
      </c>
      <c r="J13661" s="150">
        <f t="shared" si="852"/>
        <v>1.3190082622415997</v>
      </c>
      <c r="K13661" s="150">
        <f t="shared" si="853"/>
        <v>67.099999999999994</v>
      </c>
      <c r="L13661" s="150">
        <f t="shared" si="855"/>
        <v>0.29999999999999716</v>
      </c>
      <c r="M13661" s="150">
        <f t="shared" si="854"/>
        <v>1.6190082622415969</v>
      </c>
    </row>
    <row r="13662" spans="1:13">
      <c r="A13662" s="152">
        <v>24158</v>
      </c>
      <c r="B13662" s="150">
        <v>67100</v>
      </c>
      <c r="C13662" s="150">
        <v>67100</v>
      </c>
      <c r="D13662" s="150">
        <v>67100</v>
      </c>
      <c r="I13662" s="150">
        <v>740</v>
      </c>
      <c r="J13662" s="150">
        <f t="shared" si="852"/>
        <v>1.4677685925695996</v>
      </c>
      <c r="K13662" s="150">
        <f t="shared" si="853"/>
        <v>67.099999999999994</v>
      </c>
      <c r="L13662" s="150">
        <f t="shared" si="855"/>
        <v>0</v>
      </c>
      <c r="M13662" s="150">
        <f t="shared" si="854"/>
        <v>1.4677685925695996</v>
      </c>
    </row>
    <row r="13663" spans="1:13">
      <c r="A13663" s="152">
        <v>24159</v>
      </c>
      <c r="B13663" s="150">
        <v>67000</v>
      </c>
      <c r="C13663" s="150">
        <v>67000</v>
      </c>
      <c r="D13663" s="150">
        <v>67000</v>
      </c>
      <c r="I13663" s="150">
        <v>695</v>
      </c>
      <c r="J13663" s="150">
        <f t="shared" si="852"/>
        <v>1.3785123943727997</v>
      </c>
      <c r="K13663" s="150">
        <f t="shared" si="853"/>
        <v>67</v>
      </c>
      <c r="L13663" s="150">
        <f t="shared" si="855"/>
        <v>-9.9999999999994316E-2</v>
      </c>
      <c r="M13663" s="150">
        <f t="shared" si="854"/>
        <v>1.2785123943728054</v>
      </c>
    </row>
    <row r="13664" spans="1:13">
      <c r="A13664" s="152">
        <v>24160</v>
      </c>
      <c r="B13664" s="150">
        <v>67000</v>
      </c>
      <c r="C13664" s="150">
        <v>67000</v>
      </c>
      <c r="D13664" s="150">
        <v>67000</v>
      </c>
      <c r="I13664" s="150">
        <v>665</v>
      </c>
      <c r="J13664" s="150">
        <f t="shared" si="852"/>
        <v>1.3190082622415997</v>
      </c>
      <c r="K13664" s="150">
        <f t="shared" si="853"/>
        <v>67</v>
      </c>
      <c r="L13664" s="150">
        <f t="shared" si="855"/>
        <v>0</v>
      </c>
      <c r="M13664" s="150">
        <f t="shared" si="854"/>
        <v>1.3190082622415997</v>
      </c>
    </row>
    <row r="13665" spans="1:13">
      <c r="A13665" s="152">
        <v>24161</v>
      </c>
      <c r="B13665" s="150">
        <v>67100</v>
      </c>
      <c r="C13665" s="150">
        <v>67100</v>
      </c>
      <c r="D13665" s="150">
        <v>67100</v>
      </c>
      <c r="I13665" s="150">
        <v>725</v>
      </c>
      <c r="J13665" s="150">
        <f t="shared" si="852"/>
        <v>1.4380165265039997</v>
      </c>
      <c r="K13665" s="150">
        <f t="shared" si="853"/>
        <v>67.099999999999994</v>
      </c>
      <c r="L13665" s="150">
        <f t="shared" si="855"/>
        <v>9.9999999999994316E-2</v>
      </c>
      <c r="M13665" s="150">
        <f t="shared" si="854"/>
        <v>1.538016526503994</v>
      </c>
    </row>
    <row r="13666" spans="1:13">
      <c r="A13666" s="152">
        <v>24162</v>
      </c>
      <c r="B13666" s="150">
        <v>67100</v>
      </c>
      <c r="C13666" s="150">
        <v>67100</v>
      </c>
      <c r="D13666" s="150">
        <v>67100</v>
      </c>
      <c r="I13666" s="150">
        <v>770</v>
      </c>
      <c r="J13666" s="150">
        <f t="shared" si="852"/>
        <v>1.5272727247007996</v>
      </c>
      <c r="K13666" s="150">
        <f t="shared" si="853"/>
        <v>67.099999999999994</v>
      </c>
      <c r="L13666" s="150">
        <f t="shared" si="855"/>
        <v>0</v>
      </c>
      <c r="M13666" s="150">
        <f t="shared" si="854"/>
        <v>1.5272727247007996</v>
      </c>
    </row>
    <row r="13667" spans="1:13">
      <c r="A13667" s="152">
        <v>24163</v>
      </c>
      <c r="B13667" s="150">
        <v>67200</v>
      </c>
      <c r="C13667" s="150">
        <v>67200</v>
      </c>
      <c r="D13667" s="150">
        <v>67200</v>
      </c>
      <c r="I13667" s="150">
        <v>784</v>
      </c>
      <c r="J13667" s="150">
        <f t="shared" si="852"/>
        <v>1.5550413196953596</v>
      </c>
      <c r="K13667" s="150">
        <f t="shared" si="853"/>
        <v>67.2</v>
      </c>
      <c r="L13667" s="150">
        <f t="shared" si="855"/>
        <v>0.10000000000000853</v>
      </c>
      <c r="M13667" s="150">
        <f t="shared" si="854"/>
        <v>1.6550413196953682</v>
      </c>
    </row>
    <row r="13668" spans="1:13">
      <c r="A13668" s="152">
        <v>24164</v>
      </c>
      <c r="B13668" s="150">
        <v>67100</v>
      </c>
      <c r="C13668" s="150">
        <v>67100</v>
      </c>
      <c r="D13668" s="150">
        <v>67100</v>
      </c>
      <c r="I13668" s="150">
        <v>784</v>
      </c>
      <c r="J13668" s="150">
        <f t="shared" si="852"/>
        <v>1.5550413196953596</v>
      </c>
      <c r="K13668" s="150">
        <f t="shared" si="853"/>
        <v>67.099999999999994</v>
      </c>
      <c r="L13668" s="150">
        <f t="shared" si="855"/>
        <v>-0.10000000000000853</v>
      </c>
      <c r="M13668" s="150">
        <f t="shared" si="854"/>
        <v>1.4550413196953511</v>
      </c>
    </row>
    <row r="13669" spans="1:13">
      <c r="A13669" s="152">
        <v>24165</v>
      </c>
      <c r="B13669" s="150">
        <v>67100</v>
      </c>
      <c r="C13669" s="150">
        <v>67100</v>
      </c>
      <c r="D13669" s="150">
        <v>67100</v>
      </c>
      <c r="I13669" s="150">
        <v>740</v>
      </c>
      <c r="J13669" s="150">
        <f t="shared" si="852"/>
        <v>1.4677685925695996</v>
      </c>
      <c r="K13669" s="150">
        <f t="shared" si="853"/>
        <v>67.099999999999994</v>
      </c>
      <c r="L13669" s="150">
        <f t="shared" si="855"/>
        <v>0</v>
      </c>
      <c r="M13669" s="150">
        <f t="shared" si="854"/>
        <v>1.4677685925695996</v>
      </c>
    </row>
    <row r="13670" spans="1:13">
      <c r="A13670" s="152">
        <v>24166</v>
      </c>
      <c r="B13670" s="150">
        <v>67000</v>
      </c>
      <c r="C13670" s="150">
        <v>67000</v>
      </c>
      <c r="D13670" s="150">
        <v>67000</v>
      </c>
      <c r="I13670" s="150">
        <v>710</v>
      </c>
      <c r="J13670" s="150">
        <f t="shared" si="852"/>
        <v>1.4082644604383996</v>
      </c>
      <c r="K13670" s="150">
        <f t="shared" si="853"/>
        <v>67</v>
      </c>
      <c r="L13670" s="150">
        <f t="shared" si="855"/>
        <v>-9.9999999999994316E-2</v>
      </c>
      <c r="M13670" s="150">
        <f t="shared" si="854"/>
        <v>1.3082644604384053</v>
      </c>
    </row>
    <row r="13671" spans="1:13">
      <c r="A13671" s="152">
        <v>24167</v>
      </c>
      <c r="B13671" s="150">
        <v>67000</v>
      </c>
      <c r="C13671" s="150">
        <v>67000</v>
      </c>
      <c r="D13671" s="150">
        <v>67000</v>
      </c>
      <c r="I13671" s="150">
        <v>695</v>
      </c>
      <c r="J13671" s="150">
        <f t="shared" si="852"/>
        <v>1.3785123943727997</v>
      </c>
      <c r="K13671" s="150">
        <f t="shared" si="853"/>
        <v>67</v>
      </c>
      <c r="L13671" s="150">
        <f t="shared" si="855"/>
        <v>0</v>
      </c>
      <c r="M13671" s="150">
        <f t="shared" si="854"/>
        <v>1.3785123943727997</v>
      </c>
    </row>
    <row r="13672" spans="1:13">
      <c r="A13672" s="152">
        <v>24168</v>
      </c>
      <c r="B13672" s="150">
        <v>66900</v>
      </c>
      <c r="C13672" s="150">
        <v>66900</v>
      </c>
      <c r="D13672" s="150">
        <v>66900</v>
      </c>
      <c r="I13672" s="150">
        <v>650</v>
      </c>
      <c r="J13672" s="150">
        <f t="shared" si="852"/>
        <v>1.2892561961759996</v>
      </c>
      <c r="K13672" s="150">
        <f t="shared" si="853"/>
        <v>66.900000000000006</v>
      </c>
      <c r="L13672" s="150">
        <f t="shared" si="855"/>
        <v>-9.9999999999994316E-2</v>
      </c>
      <c r="M13672" s="150">
        <f t="shared" si="854"/>
        <v>1.1892561961760053</v>
      </c>
    </row>
    <row r="13673" spans="1:13">
      <c r="A13673" s="152">
        <v>24169</v>
      </c>
      <c r="B13673" s="150">
        <v>66900</v>
      </c>
      <c r="C13673" s="150">
        <v>66900</v>
      </c>
      <c r="D13673" s="150">
        <v>66900</v>
      </c>
      <c r="I13673" s="150">
        <v>605</v>
      </c>
      <c r="J13673" s="150">
        <f t="shared" si="852"/>
        <v>1.1999999979791998</v>
      </c>
      <c r="K13673" s="150">
        <f t="shared" si="853"/>
        <v>66.900000000000006</v>
      </c>
      <c r="L13673" s="150">
        <f t="shared" si="855"/>
        <v>0</v>
      </c>
      <c r="M13673" s="150">
        <f t="shared" si="854"/>
        <v>1.1999999979791998</v>
      </c>
    </row>
    <row r="13674" spans="1:13">
      <c r="A13674" s="152">
        <v>24170</v>
      </c>
      <c r="B13674" s="150">
        <v>66900</v>
      </c>
      <c r="C13674" s="150">
        <v>66900</v>
      </c>
      <c r="D13674" s="150">
        <v>66900</v>
      </c>
      <c r="I13674" s="150">
        <v>575</v>
      </c>
      <c r="J13674" s="150">
        <f t="shared" si="852"/>
        <v>1.1404958658479998</v>
      </c>
      <c r="K13674" s="150">
        <f t="shared" si="853"/>
        <v>66.900000000000006</v>
      </c>
      <c r="L13674" s="150">
        <f t="shared" si="855"/>
        <v>0</v>
      </c>
      <c r="M13674" s="150">
        <f t="shared" si="854"/>
        <v>1.1404958658479998</v>
      </c>
    </row>
    <row r="13675" spans="1:13">
      <c r="A13675" s="152">
        <v>24171</v>
      </c>
      <c r="B13675" s="150">
        <v>67000</v>
      </c>
      <c r="C13675" s="150">
        <v>67000</v>
      </c>
      <c r="D13675" s="150">
        <v>67000</v>
      </c>
      <c r="I13675" s="150">
        <v>635</v>
      </c>
      <c r="J13675" s="150">
        <f t="shared" si="852"/>
        <v>1.2595041301103997</v>
      </c>
      <c r="K13675" s="150">
        <f t="shared" si="853"/>
        <v>67</v>
      </c>
      <c r="L13675" s="150">
        <f t="shared" si="855"/>
        <v>9.9999999999994316E-2</v>
      </c>
      <c r="M13675" s="150">
        <f t="shared" si="854"/>
        <v>1.3595041301103941</v>
      </c>
    </row>
    <row r="13676" spans="1:13">
      <c r="A13676" s="152">
        <v>24172</v>
      </c>
      <c r="B13676" s="150">
        <v>67100</v>
      </c>
      <c r="C13676" s="150">
        <v>67100</v>
      </c>
      <c r="D13676" s="150">
        <v>67100</v>
      </c>
      <c r="I13676" s="150">
        <v>695</v>
      </c>
      <c r="J13676" s="150">
        <f t="shared" si="852"/>
        <v>1.3785123943727997</v>
      </c>
      <c r="K13676" s="150">
        <f t="shared" si="853"/>
        <v>67.099999999999994</v>
      </c>
      <c r="L13676" s="150">
        <f t="shared" si="855"/>
        <v>9.9999999999994316E-2</v>
      </c>
      <c r="M13676" s="150">
        <f t="shared" si="854"/>
        <v>1.478512394372794</v>
      </c>
    </row>
    <row r="13677" spans="1:13">
      <c r="A13677" s="152">
        <v>24173</v>
      </c>
      <c r="B13677" s="150">
        <v>67100</v>
      </c>
      <c r="C13677" s="150">
        <v>67100</v>
      </c>
      <c r="D13677" s="150">
        <v>67100</v>
      </c>
      <c r="I13677" s="150">
        <v>755</v>
      </c>
      <c r="J13677" s="150">
        <f t="shared" si="852"/>
        <v>1.4975206586351997</v>
      </c>
      <c r="K13677" s="150">
        <f t="shared" si="853"/>
        <v>67.099999999999994</v>
      </c>
      <c r="L13677" s="150">
        <f t="shared" si="855"/>
        <v>0</v>
      </c>
      <c r="M13677" s="150">
        <f t="shared" si="854"/>
        <v>1.4975206586351997</v>
      </c>
    </row>
    <row r="13678" spans="1:13">
      <c r="A13678" s="152">
        <v>24174</v>
      </c>
      <c r="B13678" s="150">
        <v>67400</v>
      </c>
      <c r="C13678" s="150">
        <v>67400</v>
      </c>
      <c r="D13678" s="150">
        <v>67400</v>
      </c>
      <c r="I13678" s="150">
        <v>826</v>
      </c>
      <c r="J13678" s="150">
        <f t="shared" si="852"/>
        <v>1.6383471046790397</v>
      </c>
      <c r="K13678" s="150">
        <f t="shared" si="853"/>
        <v>67.400000000000006</v>
      </c>
      <c r="L13678" s="150">
        <f t="shared" si="855"/>
        <v>0.30000000000001137</v>
      </c>
      <c r="M13678" s="150">
        <f t="shared" si="854"/>
        <v>1.938347104679051</v>
      </c>
    </row>
    <row r="13679" spans="1:13">
      <c r="A13679" s="152">
        <v>24175</v>
      </c>
      <c r="B13679" s="150">
        <v>68900</v>
      </c>
      <c r="C13679" s="150">
        <v>68900</v>
      </c>
      <c r="D13679" s="150">
        <v>68900</v>
      </c>
      <c r="I13679" s="150">
        <v>1550</v>
      </c>
      <c r="J13679" s="150">
        <f t="shared" si="852"/>
        <v>3.0743801601119993</v>
      </c>
      <c r="K13679" s="150">
        <f t="shared" si="853"/>
        <v>68.900000000000006</v>
      </c>
      <c r="L13679" s="150">
        <f t="shared" si="855"/>
        <v>1.5</v>
      </c>
      <c r="M13679" s="150">
        <f t="shared" si="854"/>
        <v>4.5743801601119998</v>
      </c>
    </row>
    <row r="13680" spans="1:13">
      <c r="A13680" s="152">
        <v>24176</v>
      </c>
      <c r="B13680" s="150">
        <v>68700</v>
      </c>
      <c r="C13680" s="150">
        <v>68700</v>
      </c>
      <c r="D13680" s="150">
        <v>68700</v>
      </c>
      <c r="I13680" s="150">
        <v>2510</v>
      </c>
      <c r="J13680" s="150">
        <f t="shared" si="852"/>
        <v>4.9785123883103983</v>
      </c>
      <c r="K13680" s="150">
        <f t="shared" si="853"/>
        <v>68.7</v>
      </c>
      <c r="L13680" s="150">
        <f t="shared" si="855"/>
        <v>-0.20000000000000284</v>
      </c>
      <c r="M13680" s="150">
        <f t="shared" si="854"/>
        <v>4.7785123883103955</v>
      </c>
    </row>
    <row r="13681" spans="1:13">
      <c r="A13681" s="152">
        <v>24177</v>
      </c>
      <c r="B13681" s="150">
        <v>68200</v>
      </c>
      <c r="C13681" s="150">
        <v>68200</v>
      </c>
      <c r="D13681" s="150">
        <v>68200</v>
      </c>
      <c r="I13681" s="150">
        <v>1960</v>
      </c>
      <c r="J13681" s="150">
        <f t="shared" si="852"/>
        <v>3.8876032992383989</v>
      </c>
      <c r="K13681" s="150">
        <f t="shared" si="853"/>
        <v>68.2</v>
      </c>
      <c r="L13681" s="150">
        <f t="shared" si="855"/>
        <v>-0.5</v>
      </c>
      <c r="M13681" s="150">
        <f t="shared" si="854"/>
        <v>3.3876032992383989</v>
      </c>
    </row>
    <row r="13682" spans="1:13">
      <c r="A13682" s="152">
        <v>24178</v>
      </c>
      <c r="B13682" s="150">
        <v>68000</v>
      </c>
      <c r="C13682" s="150">
        <v>68000</v>
      </c>
      <c r="D13682" s="150">
        <v>68000</v>
      </c>
      <c r="I13682" s="150">
        <v>1530</v>
      </c>
      <c r="J13682" s="150">
        <f t="shared" si="852"/>
        <v>3.0347107386911993</v>
      </c>
      <c r="K13682" s="150">
        <f t="shared" si="853"/>
        <v>68</v>
      </c>
      <c r="L13682" s="150">
        <f t="shared" si="855"/>
        <v>-0.20000000000000284</v>
      </c>
      <c r="M13682" s="150">
        <f t="shared" si="854"/>
        <v>2.8347107386911965</v>
      </c>
    </row>
    <row r="13683" spans="1:13">
      <c r="A13683" s="152">
        <v>24179</v>
      </c>
      <c r="B13683" s="150">
        <v>67900</v>
      </c>
      <c r="C13683" s="150">
        <v>67900</v>
      </c>
      <c r="D13683" s="150">
        <v>67900</v>
      </c>
      <c r="I13683" s="150">
        <v>1450</v>
      </c>
      <c r="J13683" s="150">
        <f t="shared" si="852"/>
        <v>2.8760330530079994</v>
      </c>
      <c r="K13683" s="150">
        <f t="shared" si="853"/>
        <v>67.900000000000006</v>
      </c>
      <c r="L13683" s="150">
        <f t="shared" si="855"/>
        <v>-9.9999999999994316E-2</v>
      </c>
      <c r="M13683" s="150">
        <f t="shared" si="854"/>
        <v>2.7760330530080051</v>
      </c>
    </row>
    <row r="13684" spans="1:13">
      <c r="A13684" s="152">
        <v>24180</v>
      </c>
      <c r="B13684" s="150">
        <v>67900</v>
      </c>
      <c r="C13684" s="150">
        <v>67900</v>
      </c>
      <c r="D13684" s="150">
        <v>67900</v>
      </c>
      <c r="I13684" s="150">
        <v>1390</v>
      </c>
      <c r="J13684" s="150">
        <f t="shared" si="852"/>
        <v>2.7570247887455994</v>
      </c>
      <c r="K13684" s="150">
        <f t="shared" si="853"/>
        <v>67.900000000000006</v>
      </c>
      <c r="L13684" s="150">
        <f t="shared" si="855"/>
        <v>0</v>
      </c>
      <c r="M13684" s="150">
        <f t="shared" si="854"/>
        <v>2.7570247887455994</v>
      </c>
    </row>
    <row r="13685" spans="1:13">
      <c r="A13685" s="152">
        <v>24181</v>
      </c>
      <c r="B13685" s="150">
        <v>67800</v>
      </c>
      <c r="C13685" s="150">
        <v>67800</v>
      </c>
      <c r="D13685" s="150">
        <v>67800</v>
      </c>
      <c r="I13685" s="150">
        <v>1290</v>
      </c>
      <c r="J13685" s="150">
        <f t="shared" si="852"/>
        <v>2.5586776816415995</v>
      </c>
      <c r="K13685" s="150">
        <f t="shared" si="853"/>
        <v>67.8</v>
      </c>
      <c r="L13685" s="150">
        <f t="shared" si="855"/>
        <v>-0.10000000000000853</v>
      </c>
      <c r="M13685" s="150">
        <f t="shared" si="854"/>
        <v>2.458677681641591</v>
      </c>
    </row>
    <row r="13686" spans="1:13">
      <c r="A13686" s="152">
        <v>24182</v>
      </c>
      <c r="B13686" s="150">
        <v>67700</v>
      </c>
      <c r="C13686" s="150">
        <v>67700</v>
      </c>
      <c r="D13686" s="150">
        <v>67700</v>
      </c>
      <c r="I13686" s="150">
        <v>1210</v>
      </c>
      <c r="J13686" s="150">
        <f t="shared" si="852"/>
        <v>2.3999999959583995</v>
      </c>
      <c r="K13686" s="150">
        <f t="shared" si="853"/>
        <v>67.7</v>
      </c>
      <c r="L13686" s="150">
        <f t="shared" si="855"/>
        <v>-9.9999999999994316E-2</v>
      </c>
      <c r="M13686" s="150">
        <f t="shared" si="854"/>
        <v>2.2999999959584052</v>
      </c>
    </row>
    <row r="13687" spans="1:13">
      <c r="A13687" s="152">
        <v>24183</v>
      </c>
      <c r="B13687" s="150">
        <v>67500</v>
      </c>
      <c r="C13687" s="150">
        <v>67500</v>
      </c>
      <c r="D13687" s="150">
        <v>67500</v>
      </c>
      <c r="I13687" s="150">
        <v>1060</v>
      </c>
      <c r="J13687" s="150">
        <f t="shared" si="852"/>
        <v>2.1024793353023994</v>
      </c>
      <c r="K13687" s="150">
        <f t="shared" si="853"/>
        <v>67.5</v>
      </c>
      <c r="L13687" s="150">
        <f t="shared" si="855"/>
        <v>-0.20000000000000284</v>
      </c>
      <c r="M13687" s="150">
        <f t="shared" si="854"/>
        <v>1.9024793353023965</v>
      </c>
    </row>
    <row r="13688" spans="1:13">
      <c r="A13688" s="152">
        <v>24184</v>
      </c>
      <c r="B13688" s="150">
        <v>67400</v>
      </c>
      <c r="C13688" s="150">
        <v>67400</v>
      </c>
      <c r="D13688" s="150">
        <v>67400</v>
      </c>
      <c r="I13688" s="150">
        <v>935</v>
      </c>
      <c r="J13688" s="150">
        <f t="shared" si="852"/>
        <v>1.8545454514223996</v>
      </c>
      <c r="K13688" s="150">
        <f t="shared" si="853"/>
        <v>67.400000000000006</v>
      </c>
      <c r="L13688" s="150">
        <f t="shared" si="855"/>
        <v>-9.9999999999994316E-2</v>
      </c>
      <c r="M13688" s="150">
        <f t="shared" si="854"/>
        <v>1.7545454514224053</v>
      </c>
    </row>
    <row r="13689" spans="1:13">
      <c r="A13689" s="152">
        <v>24185</v>
      </c>
      <c r="B13689" s="150">
        <v>67300</v>
      </c>
      <c r="C13689" s="150">
        <v>67300</v>
      </c>
      <c r="D13689" s="150">
        <v>67300</v>
      </c>
      <c r="I13689" s="150">
        <v>890</v>
      </c>
      <c r="J13689" s="150">
        <f t="shared" si="852"/>
        <v>1.7652892532255995</v>
      </c>
      <c r="K13689" s="150">
        <f t="shared" si="853"/>
        <v>67.3</v>
      </c>
      <c r="L13689" s="150">
        <f t="shared" si="855"/>
        <v>-0.10000000000000853</v>
      </c>
      <c r="M13689" s="150">
        <f t="shared" si="854"/>
        <v>1.665289253225591</v>
      </c>
    </row>
    <row r="13690" spans="1:13">
      <c r="A13690" s="152">
        <v>24186</v>
      </c>
      <c r="B13690" s="150">
        <v>67200</v>
      </c>
      <c r="C13690" s="150">
        <v>67200</v>
      </c>
      <c r="D13690" s="150">
        <v>67200</v>
      </c>
      <c r="I13690" s="150">
        <v>800</v>
      </c>
      <c r="J13690" s="150">
        <f t="shared" si="852"/>
        <v>1.5867768568319995</v>
      </c>
      <c r="K13690" s="150">
        <f t="shared" si="853"/>
        <v>67.2</v>
      </c>
      <c r="L13690" s="150">
        <f t="shared" si="855"/>
        <v>-9.9999999999994316E-2</v>
      </c>
      <c r="M13690" s="150">
        <f t="shared" si="854"/>
        <v>1.4867768568320052</v>
      </c>
    </row>
    <row r="13691" spans="1:13">
      <c r="A13691" s="152">
        <v>24187</v>
      </c>
      <c r="B13691" s="150">
        <v>67200</v>
      </c>
      <c r="C13691" s="150">
        <v>67200</v>
      </c>
      <c r="D13691" s="150">
        <v>67200</v>
      </c>
      <c r="I13691" s="150">
        <v>740</v>
      </c>
      <c r="J13691" s="150">
        <f t="shared" si="852"/>
        <v>1.4677685925695996</v>
      </c>
      <c r="K13691" s="150">
        <f t="shared" si="853"/>
        <v>67.2</v>
      </c>
      <c r="L13691" s="150">
        <f t="shared" si="855"/>
        <v>0</v>
      </c>
      <c r="M13691" s="150">
        <f t="shared" si="854"/>
        <v>1.4677685925695996</v>
      </c>
    </row>
    <row r="13692" spans="1:13">
      <c r="A13692" s="152">
        <v>24188</v>
      </c>
      <c r="B13692" s="150">
        <v>67100</v>
      </c>
      <c r="C13692" s="150">
        <v>67100</v>
      </c>
      <c r="D13692" s="150">
        <v>67100</v>
      </c>
      <c r="I13692" s="150">
        <v>700</v>
      </c>
      <c r="J13692" s="150">
        <f t="shared" si="852"/>
        <v>1.3884297497279996</v>
      </c>
      <c r="K13692" s="150">
        <f t="shared" si="853"/>
        <v>67.099999999999994</v>
      </c>
      <c r="L13692" s="150">
        <f t="shared" si="855"/>
        <v>-0.10000000000000853</v>
      </c>
      <c r="M13692" s="150">
        <f t="shared" si="854"/>
        <v>1.2884297497279911</v>
      </c>
    </row>
    <row r="13693" spans="1:13">
      <c r="A13693" s="152">
        <v>24189</v>
      </c>
      <c r="B13693" s="150">
        <v>67100</v>
      </c>
      <c r="C13693" s="150">
        <v>67100</v>
      </c>
      <c r="D13693" s="150">
        <v>67100</v>
      </c>
      <c r="I13693" s="150">
        <v>673</v>
      </c>
      <c r="J13693" s="150">
        <f t="shared" si="852"/>
        <v>1.3348760308099197</v>
      </c>
      <c r="K13693" s="150">
        <f t="shared" si="853"/>
        <v>67.099999999999994</v>
      </c>
      <c r="L13693" s="150">
        <f t="shared" si="855"/>
        <v>0</v>
      </c>
      <c r="M13693" s="150">
        <f t="shared" si="854"/>
        <v>1.3348760308099197</v>
      </c>
    </row>
    <row r="13694" spans="1:13">
      <c r="A13694" s="152">
        <v>24190</v>
      </c>
      <c r="B13694" s="150">
        <v>67100</v>
      </c>
      <c r="C13694" s="150">
        <v>67100</v>
      </c>
      <c r="D13694" s="150">
        <v>67100</v>
      </c>
      <c r="I13694" s="150">
        <v>673</v>
      </c>
      <c r="J13694" s="150">
        <f t="shared" si="852"/>
        <v>1.3348760308099197</v>
      </c>
      <c r="K13694" s="150">
        <f t="shared" si="853"/>
        <v>67.099999999999994</v>
      </c>
      <c r="L13694" s="150">
        <f t="shared" si="855"/>
        <v>0</v>
      </c>
      <c r="M13694" s="150">
        <f t="shared" si="854"/>
        <v>1.3348760308099197</v>
      </c>
    </row>
    <row r="13695" spans="1:13">
      <c r="A13695" s="152">
        <v>24191</v>
      </c>
      <c r="B13695" s="150">
        <v>67700</v>
      </c>
      <c r="C13695" s="150">
        <v>67700</v>
      </c>
      <c r="D13695" s="150">
        <v>67700</v>
      </c>
      <c r="I13695" s="150">
        <v>418</v>
      </c>
      <c r="J13695" s="150">
        <f t="shared" si="852"/>
        <v>0.82909090769471983</v>
      </c>
      <c r="K13695" s="150">
        <f t="shared" si="853"/>
        <v>67.7</v>
      </c>
      <c r="L13695" s="150">
        <f t="shared" si="855"/>
        <v>0.60000000000000853</v>
      </c>
      <c r="M13695" s="150">
        <f t="shared" si="854"/>
        <v>1.4290909076947282</v>
      </c>
    </row>
    <row r="13696" spans="1:13">
      <c r="A13696" s="152">
        <v>24192</v>
      </c>
      <c r="B13696" s="150">
        <v>68800</v>
      </c>
      <c r="C13696" s="150">
        <v>68800</v>
      </c>
      <c r="D13696" s="150">
        <v>68800</v>
      </c>
      <c r="I13696" s="150">
        <v>132</v>
      </c>
      <c r="J13696" s="150">
        <f t="shared" si="852"/>
        <v>0.26181818137727991</v>
      </c>
      <c r="K13696" s="150">
        <f t="shared" si="853"/>
        <v>68.8</v>
      </c>
      <c r="L13696" s="150">
        <f t="shared" si="855"/>
        <v>1.0999999999999943</v>
      </c>
      <c r="M13696" s="150">
        <f t="shared" si="854"/>
        <v>1.3618181813772743</v>
      </c>
    </row>
    <row r="13697" spans="1:13">
      <c r="A13697" s="152">
        <v>24193</v>
      </c>
      <c r="B13697" s="150">
        <v>70100</v>
      </c>
      <c r="C13697" s="150">
        <v>70100</v>
      </c>
      <c r="D13697" s="150">
        <v>70100</v>
      </c>
      <c r="I13697" s="150">
        <v>136</v>
      </c>
      <c r="J13697" s="150">
        <f t="shared" si="852"/>
        <v>0.26975206566143994</v>
      </c>
      <c r="K13697" s="150">
        <f t="shared" si="853"/>
        <v>70.099999999999994</v>
      </c>
      <c r="L13697" s="150">
        <f t="shared" si="855"/>
        <v>1.2999999999999972</v>
      </c>
      <c r="M13697" s="150">
        <f t="shared" si="854"/>
        <v>1.569752065661437</v>
      </c>
    </row>
    <row r="13698" spans="1:13">
      <c r="A13698" s="152">
        <v>24194</v>
      </c>
      <c r="B13698" s="150">
        <v>71500</v>
      </c>
      <c r="C13698" s="150">
        <v>71500</v>
      </c>
      <c r="D13698" s="150">
        <v>71500</v>
      </c>
      <c r="I13698" s="150">
        <v>139</v>
      </c>
      <c r="J13698" s="150">
        <f t="shared" si="852"/>
        <v>0.27570247887455995</v>
      </c>
      <c r="K13698" s="150">
        <f t="shared" si="853"/>
        <v>71.5</v>
      </c>
      <c r="L13698" s="150">
        <f t="shared" si="855"/>
        <v>1.4000000000000057</v>
      </c>
      <c r="M13698" s="150">
        <f t="shared" si="854"/>
        <v>1.6757024788745656</v>
      </c>
    </row>
    <row r="13699" spans="1:13">
      <c r="A13699" s="152">
        <v>24195</v>
      </c>
      <c r="B13699" s="150">
        <v>72800</v>
      </c>
      <c r="C13699" s="150">
        <v>72800</v>
      </c>
      <c r="D13699" s="150">
        <v>72800</v>
      </c>
      <c r="I13699" s="150">
        <v>143</v>
      </c>
      <c r="J13699" s="150">
        <f t="shared" si="852"/>
        <v>0.28363636315871993</v>
      </c>
      <c r="K13699" s="150">
        <f t="shared" si="853"/>
        <v>72.8</v>
      </c>
      <c r="L13699" s="150">
        <f t="shared" si="855"/>
        <v>1.2999999999999972</v>
      </c>
      <c r="M13699" s="150">
        <f t="shared" si="854"/>
        <v>1.5836363631587171</v>
      </c>
    </row>
    <row r="13700" spans="1:13">
      <c r="A13700" s="152">
        <v>24196</v>
      </c>
      <c r="B13700" s="150">
        <v>74200</v>
      </c>
      <c r="C13700" s="150">
        <v>74200</v>
      </c>
      <c r="D13700" s="150">
        <v>74200</v>
      </c>
      <c r="I13700" s="150">
        <v>144</v>
      </c>
      <c r="J13700" s="150">
        <f t="shared" si="852"/>
        <v>0.28561983422975995</v>
      </c>
      <c r="K13700" s="150">
        <f t="shared" si="853"/>
        <v>74.2</v>
      </c>
      <c r="L13700" s="150">
        <f t="shared" si="855"/>
        <v>1.4000000000000057</v>
      </c>
      <c r="M13700" s="150">
        <f t="shared" si="854"/>
        <v>1.6856198342297657</v>
      </c>
    </row>
    <row r="13701" spans="1:13">
      <c r="A13701" s="152">
        <v>24197</v>
      </c>
      <c r="B13701" s="150">
        <v>75600</v>
      </c>
      <c r="C13701" s="150">
        <v>75600</v>
      </c>
      <c r="D13701" s="150">
        <v>75600</v>
      </c>
      <c r="I13701" s="150">
        <v>201</v>
      </c>
      <c r="J13701" s="150">
        <f t="shared" si="852"/>
        <v>0.39867768527903991</v>
      </c>
      <c r="K13701" s="150">
        <f t="shared" si="853"/>
        <v>75.599999999999994</v>
      </c>
      <c r="L13701" s="150">
        <f t="shared" si="855"/>
        <v>1.3999999999999915</v>
      </c>
      <c r="M13701" s="150">
        <f t="shared" si="854"/>
        <v>1.7986776852790314</v>
      </c>
    </row>
    <row r="13702" spans="1:13">
      <c r="A13702" s="152">
        <v>24198</v>
      </c>
      <c r="B13702" s="150">
        <v>77000</v>
      </c>
      <c r="C13702" s="150">
        <v>77000</v>
      </c>
      <c r="D13702" s="150">
        <v>77000</v>
      </c>
      <c r="I13702" s="150">
        <v>227</v>
      </c>
      <c r="J13702" s="150">
        <f t="shared" si="852"/>
        <v>0.45024793312607991</v>
      </c>
      <c r="K13702" s="150">
        <f t="shared" si="853"/>
        <v>77</v>
      </c>
      <c r="L13702" s="150">
        <f t="shared" si="855"/>
        <v>1.4000000000000057</v>
      </c>
      <c r="M13702" s="150">
        <f t="shared" si="854"/>
        <v>1.8502479331260857</v>
      </c>
    </row>
    <row r="13703" spans="1:13">
      <c r="A13703" s="152">
        <v>24199</v>
      </c>
      <c r="B13703" s="150">
        <v>78300</v>
      </c>
      <c r="C13703" s="150">
        <v>78300</v>
      </c>
      <c r="D13703" s="150">
        <v>78300</v>
      </c>
      <c r="I13703" s="150">
        <v>220</v>
      </c>
      <c r="J13703" s="150">
        <f t="shared" ref="J13703:J13766" si="856">I13703*(2.29568411*10^-6*86400/100)</f>
        <v>0.43636363562879987</v>
      </c>
      <c r="K13703" s="150">
        <f t="shared" ref="K13703:K13766" si="857">D13703/1000</f>
        <v>78.3</v>
      </c>
      <c r="L13703" s="150">
        <f t="shared" si="855"/>
        <v>1.2999999999999972</v>
      </c>
      <c r="M13703" s="150">
        <f t="shared" ref="M13703:M13766" si="858">MAX(0,J13703+L13703)</f>
        <v>1.736363635628797</v>
      </c>
    </row>
    <row r="13704" spans="1:13">
      <c r="A13704" s="152">
        <v>24200</v>
      </c>
      <c r="B13704" s="150">
        <v>79400</v>
      </c>
      <c r="C13704" s="150">
        <v>79400</v>
      </c>
      <c r="D13704" s="150">
        <v>79400</v>
      </c>
      <c r="I13704" s="150">
        <v>224</v>
      </c>
      <c r="J13704" s="150">
        <f t="shared" si="856"/>
        <v>0.4442975199129599</v>
      </c>
      <c r="K13704" s="150">
        <f t="shared" si="857"/>
        <v>79.400000000000006</v>
      </c>
      <c r="L13704" s="150">
        <f t="shared" ref="L13704:L13767" si="859">K13704-K13703</f>
        <v>1.1000000000000085</v>
      </c>
      <c r="M13704" s="150">
        <f t="shared" si="858"/>
        <v>1.5442975199129685</v>
      </c>
    </row>
    <row r="13705" spans="1:13">
      <c r="A13705" s="152">
        <v>24201</v>
      </c>
      <c r="B13705" s="150">
        <v>80500</v>
      </c>
      <c r="C13705" s="150">
        <v>80500</v>
      </c>
      <c r="D13705" s="150">
        <v>80500</v>
      </c>
      <c r="I13705" s="150">
        <v>227</v>
      </c>
      <c r="J13705" s="150">
        <f t="shared" si="856"/>
        <v>0.45024793312607991</v>
      </c>
      <c r="K13705" s="150">
        <f t="shared" si="857"/>
        <v>80.5</v>
      </c>
      <c r="L13705" s="150">
        <f t="shared" si="859"/>
        <v>1.0999999999999943</v>
      </c>
      <c r="M13705" s="150">
        <f t="shared" si="858"/>
        <v>1.5502479331260743</v>
      </c>
    </row>
    <row r="13706" spans="1:13">
      <c r="A13706" s="152">
        <v>24202</v>
      </c>
      <c r="B13706" s="150">
        <v>81500</v>
      </c>
      <c r="C13706" s="150">
        <v>81500</v>
      </c>
      <c r="D13706" s="150">
        <v>81500</v>
      </c>
      <c r="I13706" s="150">
        <v>236</v>
      </c>
      <c r="J13706" s="150">
        <f t="shared" si="856"/>
        <v>0.46809917276543989</v>
      </c>
      <c r="K13706" s="150">
        <f t="shared" si="857"/>
        <v>81.5</v>
      </c>
      <c r="L13706" s="150">
        <f t="shared" si="859"/>
        <v>1</v>
      </c>
      <c r="M13706" s="150">
        <f t="shared" si="858"/>
        <v>1.4680991727654398</v>
      </c>
    </row>
    <row r="13707" spans="1:13">
      <c r="A13707" s="152">
        <v>24203</v>
      </c>
      <c r="B13707" s="150">
        <v>82400</v>
      </c>
      <c r="C13707" s="150">
        <v>82400</v>
      </c>
      <c r="D13707" s="150">
        <v>82400</v>
      </c>
      <c r="I13707" s="150">
        <v>245</v>
      </c>
      <c r="J13707" s="150">
        <f t="shared" si="856"/>
        <v>0.48595041240479986</v>
      </c>
      <c r="K13707" s="150">
        <f t="shared" si="857"/>
        <v>82.4</v>
      </c>
      <c r="L13707" s="150">
        <f t="shared" si="859"/>
        <v>0.90000000000000568</v>
      </c>
      <c r="M13707" s="150">
        <f t="shared" si="858"/>
        <v>1.3859504124048057</v>
      </c>
    </row>
    <row r="13708" spans="1:13">
      <c r="A13708" s="152">
        <v>24204</v>
      </c>
      <c r="B13708" s="150">
        <v>83000</v>
      </c>
      <c r="C13708" s="150">
        <v>83000</v>
      </c>
      <c r="D13708" s="150">
        <v>83000</v>
      </c>
      <c r="I13708" s="150">
        <v>402</v>
      </c>
      <c r="J13708" s="150">
        <f t="shared" si="856"/>
        <v>0.79735537055807981</v>
      </c>
      <c r="K13708" s="150">
        <f t="shared" si="857"/>
        <v>83</v>
      </c>
      <c r="L13708" s="150">
        <f t="shared" si="859"/>
        <v>0.59999999999999432</v>
      </c>
      <c r="M13708" s="150">
        <f t="shared" si="858"/>
        <v>1.3973553705580741</v>
      </c>
    </row>
    <row r="13709" spans="1:13">
      <c r="A13709" s="152">
        <v>24205</v>
      </c>
      <c r="B13709" s="150">
        <v>83100</v>
      </c>
      <c r="C13709" s="150">
        <v>83100</v>
      </c>
      <c r="D13709" s="150">
        <v>83100</v>
      </c>
      <c r="I13709" s="150">
        <v>624</v>
      </c>
      <c r="J13709" s="150">
        <f t="shared" si="856"/>
        <v>1.2376859483289597</v>
      </c>
      <c r="K13709" s="150">
        <f t="shared" si="857"/>
        <v>83.1</v>
      </c>
      <c r="L13709" s="150">
        <f t="shared" si="859"/>
        <v>9.9999999999994316E-2</v>
      </c>
      <c r="M13709" s="150">
        <f t="shared" si="858"/>
        <v>1.337685948328954</v>
      </c>
    </row>
    <row r="13710" spans="1:13">
      <c r="A13710" s="152">
        <v>24206</v>
      </c>
      <c r="B13710" s="150">
        <v>83500</v>
      </c>
      <c r="C13710" s="150">
        <v>83500</v>
      </c>
      <c r="D13710" s="150">
        <v>83500</v>
      </c>
      <c r="I13710" s="150">
        <v>631</v>
      </c>
      <c r="J13710" s="150">
        <f t="shared" si="856"/>
        <v>1.2515702458262397</v>
      </c>
      <c r="K13710" s="150">
        <f t="shared" si="857"/>
        <v>83.5</v>
      </c>
      <c r="L13710" s="150">
        <f t="shared" si="859"/>
        <v>0.40000000000000568</v>
      </c>
      <c r="M13710" s="150">
        <f t="shared" si="858"/>
        <v>1.6515702458262453</v>
      </c>
    </row>
    <row r="13711" spans="1:13">
      <c r="A13711" s="152">
        <v>24207</v>
      </c>
      <c r="B13711" s="150">
        <v>84500</v>
      </c>
      <c r="C13711" s="150">
        <v>84500</v>
      </c>
      <c r="D13711" s="150">
        <v>84500</v>
      </c>
      <c r="I13711" s="150">
        <v>782</v>
      </c>
      <c r="J13711" s="150">
        <f t="shared" si="856"/>
        <v>1.5510743775532796</v>
      </c>
      <c r="K13711" s="150">
        <f t="shared" si="857"/>
        <v>84.5</v>
      </c>
      <c r="L13711" s="150">
        <f t="shared" si="859"/>
        <v>1</v>
      </c>
      <c r="M13711" s="150">
        <f t="shared" si="858"/>
        <v>2.5510743775532796</v>
      </c>
    </row>
    <row r="13712" spans="1:13">
      <c r="A13712" s="152">
        <v>24208</v>
      </c>
      <c r="B13712" s="150">
        <v>83700</v>
      </c>
      <c r="C13712" s="150">
        <v>83700</v>
      </c>
      <c r="D13712" s="150">
        <v>83700</v>
      </c>
      <c r="I13712" s="150">
        <v>2060</v>
      </c>
      <c r="J13712" s="150">
        <f t="shared" si="856"/>
        <v>4.0859504063423993</v>
      </c>
      <c r="K13712" s="150">
        <f t="shared" si="857"/>
        <v>83.7</v>
      </c>
      <c r="L13712" s="150">
        <f t="shared" si="859"/>
        <v>-0.79999999999999716</v>
      </c>
      <c r="M13712" s="150">
        <f t="shared" si="858"/>
        <v>3.2859504063424021</v>
      </c>
    </row>
    <row r="13713" spans="1:13">
      <c r="A13713" s="152">
        <v>24209</v>
      </c>
      <c r="B13713" s="150">
        <v>83100</v>
      </c>
      <c r="C13713" s="150">
        <v>83100</v>
      </c>
      <c r="D13713" s="150">
        <v>83100</v>
      </c>
      <c r="I13713" s="150">
        <v>1980</v>
      </c>
      <c r="J13713" s="150">
        <f t="shared" si="856"/>
        <v>3.9272727206591989</v>
      </c>
      <c r="K13713" s="150">
        <f t="shared" si="857"/>
        <v>83.1</v>
      </c>
      <c r="L13713" s="150">
        <f t="shared" si="859"/>
        <v>-0.60000000000000853</v>
      </c>
      <c r="M13713" s="150">
        <f t="shared" si="858"/>
        <v>3.3272727206591903</v>
      </c>
    </row>
    <row r="13714" spans="1:13">
      <c r="A13714" s="152">
        <v>24210</v>
      </c>
      <c r="B13714" s="150">
        <v>82500</v>
      </c>
      <c r="C13714" s="150">
        <v>82500</v>
      </c>
      <c r="D13714" s="150">
        <v>82500</v>
      </c>
      <c r="I13714" s="150">
        <v>1380</v>
      </c>
      <c r="J13714" s="150">
        <f t="shared" si="856"/>
        <v>2.7371900780351992</v>
      </c>
      <c r="K13714" s="150">
        <f t="shared" si="857"/>
        <v>82.5</v>
      </c>
      <c r="L13714" s="150">
        <f t="shared" si="859"/>
        <v>-0.59999999999999432</v>
      </c>
      <c r="M13714" s="150">
        <f t="shared" si="858"/>
        <v>2.1371900780352049</v>
      </c>
    </row>
    <row r="13715" spans="1:13">
      <c r="A13715" s="152">
        <v>24211</v>
      </c>
      <c r="B13715" s="150">
        <v>82500</v>
      </c>
      <c r="C13715" s="150">
        <v>82500</v>
      </c>
      <c r="D13715" s="150">
        <v>82500</v>
      </c>
      <c r="I13715" s="150">
        <v>936</v>
      </c>
      <c r="J13715" s="150">
        <f t="shared" si="856"/>
        <v>1.8565289224934396</v>
      </c>
      <c r="K13715" s="150">
        <f t="shared" si="857"/>
        <v>82.5</v>
      </c>
      <c r="L13715" s="150">
        <f t="shared" si="859"/>
        <v>0</v>
      </c>
      <c r="M13715" s="150">
        <f t="shared" si="858"/>
        <v>1.8565289224934396</v>
      </c>
    </row>
    <row r="13716" spans="1:13">
      <c r="A13716" s="152">
        <v>24212</v>
      </c>
      <c r="B13716" s="150">
        <v>82600</v>
      </c>
      <c r="C13716" s="150">
        <v>82600</v>
      </c>
      <c r="D13716" s="150">
        <v>82600</v>
      </c>
      <c r="I13716" s="150">
        <v>757</v>
      </c>
      <c r="J13716" s="150">
        <f t="shared" si="856"/>
        <v>1.5014876007772797</v>
      </c>
      <c r="K13716" s="150">
        <f t="shared" si="857"/>
        <v>82.6</v>
      </c>
      <c r="L13716" s="150">
        <f t="shared" si="859"/>
        <v>9.9999999999994316E-2</v>
      </c>
      <c r="M13716" s="150">
        <f t="shared" si="858"/>
        <v>1.601487600777274</v>
      </c>
    </row>
    <row r="13717" spans="1:13">
      <c r="A13717" s="152">
        <v>24213</v>
      </c>
      <c r="B13717" s="150">
        <v>82800</v>
      </c>
      <c r="C13717" s="150">
        <v>82800</v>
      </c>
      <c r="D13717" s="150">
        <v>82800</v>
      </c>
      <c r="I13717" s="150">
        <v>696</v>
      </c>
      <c r="J13717" s="150">
        <f t="shared" si="856"/>
        <v>1.3804958654438397</v>
      </c>
      <c r="K13717" s="150">
        <f t="shared" si="857"/>
        <v>82.8</v>
      </c>
      <c r="L13717" s="150">
        <f t="shared" si="859"/>
        <v>0.20000000000000284</v>
      </c>
      <c r="M13717" s="150">
        <f t="shared" si="858"/>
        <v>1.5804958654438426</v>
      </c>
    </row>
    <row r="13718" spans="1:13">
      <c r="A13718" s="152">
        <v>24214</v>
      </c>
      <c r="B13718" s="150">
        <v>83000</v>
      </c>
      <c r="C13718" s="150">
        <v>83000</v>
      </c>
      <c r="D13718" s="150">
        <v>83000</v>
      </c>
      <c r="I13718" s="150">
        <v>696</v>
      </c>
      <c r="J13718" s="150">
        <f t="shared" si="856"/>
        <v>1.3804958654438397</v>
      </c>
      <c r="K13718" s="150">
        <f t="shared" si="857"/>
        <v>83</v>
      </c>
      <c r="L13718" s="150">
        <f t="shared" si="859"/>
        <v>0.20000000000000284</v>
      </c>
      <c r="M13718" s="150">
        <f t="shared" si="858"/>
        <v>1.5804958654438426</v>
      </c>
    </row>
    <row r="13719" spans="1:13">
      <c r="A13719" s="152">
        <v>24215</v>
      </c>
      <c r="B13719" s="150">
        <v>83000</v>
      </c>
      <c r="C13719" s="150">
        <v>83000</v>
      </c>
      <c r="D13719" s="150">
        <v>83000</v>
      </c>
      <c r="I13719" s="150">
        <v>696</v>
      </c>
      <c r="J13719" s="150">
        <f t="shared" si="856"/>
        <v>1.3804958654438397</v>
      </c>
      <c r="K13719" s="150">
        <f t="shared" si="857"/>
        <v>83</v>
      </c>
      <c r="L13719" s="150">
        <f t="shared" si="859"/>
        <v>0</v>
      </c>
      <c r="M13719" s="150">
        <f t="shared" si="858"/>
        <v>1.3804958654438397</v>
      </c>
    </row>
    <row r="13720" spans="1:13">
      <c r="A13720" s="152">
        <v>24216</v>
      </c>
      <c r="B13720" s="150">
        <v>83100</v>
      </c>
      <c r="C13720" s="150">
        <v>83100</v>
      </c>
      <c r="D13720" s="150">
        <v>83100</v>
      </c>
      <c r="I13720" s="150">
        <v>573</v>
      </c>
      <c r="J13720" s="150">
        <f t="shared" si="856"/>
        <v>1.1365289237059197</v>
      </c>
      <c r="K13720" s="150">
        <f t="shared" si="857"/>
        <v>83.1</v>
      </c>
      <c r="L13720" s="150">
        <f t="shared" si="859"/>
        <v>9.9999999999994316E-2</v>
      </c>
      <c r="M13720" s="150">
        <f t="shared" si="858"/>
        <v>1.2365289237059141</v>
      </c>
    </row>
    <row r="13721" spans="1:13">
      <c r="A13721" s="152">
        <v>24217</v>
      </c>
      <c r="B13721" s="150">
        <v>83400</v>
      </c>
      <c r="C13721" s="150">
        <v>83400</v>
      </c>
      <c r="D13721" s="150">
        <v>83400</v>
      </c>
      <c r="I13721" s="150">
        <v>403</v>
      </c>
      <c r="J13721" s="150">
        <f t="shared" si="856"/>
        <v>0.79933884162911983</v>
      </c>
      <c r="K13721" s="150">
        <f t="shared" si="857"/>
        <v>83.4</v>
      </c>
      <c r="L13721" s="150">
        <f t="shared" si="859"/>
        <v>0.30000000000001137</v>
      </c>
      <c r="M13721" s="150">
        <f t="shared" si="858"/>
        <v>1.0993388416291312</v>
      </c>
    </row>
    <row r="13722" spans="1:13">
      <c r="A13722" s="152">
        <v>24218</v>
      </c>
      <c r="B13722" s="150">
        <v>83700</v>
      </c>
      <c r="C13722" s="150">
        <v>83700</v>
      </c>
      <c r="D13722" s="150">
        <v>83700</v>
      </c>
      <c r="I13722" s="150">
        <v>339</v>
      </c>
      <c r="J13722" s="150">
        <f t="shared" si="856"/>
        <v>0.67239669308255978</v>
      </c>
      <c r="K13722" s="150">
        <f t="shared" si="857"/>
        <v>83.7</v>
      </c>
      <c r="L13722" s="150">
        <f t="shared" si="859"/>
        <v>0.29999999999999716</v>
      </c>
      <c r="M13722" s="150">
        <f t="shared" si="858"/>
        <v>0.97239669308255694</v>
      </c>
    </row>
    <row r="13723" spans="1:13">
      <c r="A13723" s="152">
        <v>24219</v>
      </c>
      <c r="B13723" s="150">
        <v>83900</v>
      </c>
      <c r="C13723" s="150">
        <v>83900</v>
      </c>
      <c r="D13723" s="150">
        <v>83900</v>
      </c>
      <c r="I13723" s="150">
        <v>334</v>
      </c>
      <c r="J13723" s="150">
        <f t="shared" si="856"/>
        <v>0.66247933772735978</v>
      </c>
      <c r="K13723" s="150">
        <f t="shared" si="857"/>
        <v>83.9</v>
      </c>
      <c r="L13723" s="150">
        <f t="shared" si="859"/>
        <v>0.20000000000000284</v>
      </c>
      <c r="M13723" s="150">
        <f t="shared" si="858"/>
        <v>0.86247933772736263</v>
      </c>
    </row>
    <row r="13724" spans="1:13">
      <c r="A13724" s="152">
        <v>24220</v>
      </c>
      <c r="B13724" s="150">
        <v>84200</v>
      </c>
      <c r="C13724" s="150">
        <v>84200</v>
      </c>
      <c r="D13724" s="150">
        <v>84200</v>
      </c>
      <c r="I13724" s="150">
        <v>318</v>
      </c>
      <c r="J13724" s="150">
        <f t="shared" si="856"/>
        <v>0.63074380059071988</v>
      </c>
      <c r="K13724" s="150">
        <f t="shared" si="857"/>
        <v>84.2</v>
      </c>
      <c r="L13724" s="150">
        <f t="shared" si="859"/>
        <v>0.29999999999999716</v>
      </c>
      <c r="M13724" s="150">
        <f t="shared" si="858"/>
        <v>0.93074380059071704</v>
      </c>
    </row>
    <row r="13725" spans="1:13">
      <c r="A13725" s="152">
        <v>24221</v>
      </c>
      <c r="B13725" s="150">
        <v>84500</v>
      </c>
      <c r="C13725" s="150">
        <v>84500</v>
      </c>
      <c r="D13725" s="150">
        <v>84500</v>
      </c>
      <c r="I13725" s="150">
        <v>307</v>
      </c>
      <c r="J13725" s="150">
        <f t="shared" si="856"/>
        <v>0.60892561880927987</v>
      </c>
      <c r="K13725" s="150">
        <f t="shared" si="857"/>
        <v>84.5</v>
      </c>
      <c r="L13725" s="150">
        <f t="shared" si="859"/>
        <v>0.29999999999999716</v>
      </c>
      <c r="M13725" s="150">
        <f t="shared" si="858"/>
        <v>0.90892561880927703</v>
      </c>
    </row>
    <row r="13726" spans="1:13">
      <c r="A13726" s="152">
        <v>24222</v>
      </c>
      <c r="B13726" s="150">
        <v>84800</v>
      </c>
      <c r="C13726" s="150">
        <v>84800</v>
      </c>
      <c r="D13726" s="150">
        <v>84800</v>
      </c>
      <c r="I13726" s="150">
        <v>307</v>
      </c>
      <c r="J13726" s="150">
        <f t="shared" si="856"/>
        <v>0.60892561880927987</v>
      </c>
      <c r="K13726" s="150">
        <f t="shared" si="857"/>
        <v>84.8</v>
      </c>
      <c r="L13726" s="150">
        <f t="shared" si="859"/>
        <v>0.29999999999999716</v>
      </c>
      <c r="M13726" s="150">
        <f t="shared" si="858"/>
        <v>0.90892561880927703</v>
      </c>
    </row>
    <row r="13727" spans="1:13">
      <c r="A13727" s="152">
        <v>24223</v>
      </c>
      <c r="B13727" s="150">
        <v>85200</v>
      </c>
      <c r="C13727" s="150">
        <v>85200</v>
      </c>
      <c r="D13727" s="150">
        <v>85200</v>
      </c>
      <c r="I13727" s="150">
        <v>305</v>
      </c>
      <c r="J13727" s="150">
        <f t="shared" si="856"/>
        <v>0.60495867666719982</v>
      </c>
      <c r="K13727" s="150">
        <f t="shared" si="857"/>
        <v>85.2</v>
      </c>
      <c r="L13727" s="150">
        <f t="shared" si="859"/>
        <v>0.40000000000000568</v>
      </c>
      <c r="M13727" s="150">
        <f t="shared" si="858"/>
        <v>1.0049586766672056</v>
      </c>
    </row>
    <row r="13728" spans="1:13">
      <c r="A13728" s="152">
        <v>24224</v>
      </c>
      <c r="B13728" s="150">
        <v>85400</v>
      </c>
      <c r="C13728" s="150">
        <v>85400</v>
      </c>
      <c r="D13728" s="150">
        <v>85400</v>
      </c>
      <c r="I13728" s="150">
        <v>305</v>
      </c>
      <c r="J13728" s="150">
        <f t="shared" si="856"/>
        <v>0.60495867666719982</v>
      </c>
      <c r="K13728" s="150">
        <f t="shared" si="857"/>
        <v>85.4</v>
      </c>
      <c r="L13728" s="150">
        <f t="shared" si="859"/>
        <v>0.20000000000000284</v>
      </c>
      <c r="M13728" s="150">
        <f t="shared" si="858"/>
        <v>0.80495867666720267</v>
      </c>
    </row>
    <row r="13729" spans="1:13">
      <c r="A13729" s="152">
        <v>24225</v>
      </c>
      <c r="B13729" s="150">
        <v>85500</v>
      </c>
      <c r="C13729" s="150">
        <v>85500</v>
      </c>
      <c r="D13729" s="150">
        <v>85500</v>
      </c>
      <c r="I13729" s="150">
        <v>305</v>
      </c>
      <c r="J13729" s="150">
        <f t="shared" si="856"/>
        <v>0.60495867666719982</v>
      </c>
      <c r="K13729" s="150">
        <f t="shared" si="857"/>
        <v>85.5</v>
      </c>
      <c r="L13729" s="150">
        <f t="shared" si="859"/>
        <v>9.9999999999994316E-2</v>
      </c>
      <c r="M13729" s="150">
        <f t="shared" si="858"/>
        <v>0.70495867666719414</v>
      </c>
    </row>
    <row r="13730" spans="1:13">
      <c r="A13730" s="152">
        <v>24226</v>
      </c>
      <c r="B13730" s="150">
        <v>85600</v>
      </c>
      <c r="C13730" s="150">
        <v>85600</v>
      </c>
      <c r="D13730" s="150">
        <v>85600</v>
      </c>
      <c r="I13730" s="150">
        <v>287</v>
      </c>
      <c r="J13730" s="150">
        <f t="shared" si="856"/>
        <v>0.56925619738847988</v>
      </c>
      <c r="K13730" s="150">
        <f t="shared" si="857"/>
        <v>85.6</v>
      </c>
      <c r="L13730" s="150">
        <f t="shared" si="859"/>
        <v>9.9999999999994316E-2</v>
      </c>
      <c r="M13730" s="150">
        <f t="shared" si="858"/>
        <v>0.66925619738847419</v>
      </c>
    </row>
    <row r="13731" spans="1:13">
      <c r="A13731" s="152">
        <v>24227</v>
      </c>
      <c r="B13731" s="150">
        <v>85700</v>
      </c>
      <c r="C13731" s="150">
        <v>85700</v>
      </c>
      <c r="D13731" s="150">
        <v>85700</v>
      </c>
      <c r="I13731" s="150">
        <v>281</v>
      </c>
      <c r="J13731" s="150">
        <f t="shared" si="856"/>
        <v>0.55735537096223986</v>
      </c>
      <c r="K13731" s="150">
        <f t="shared" si="857"/>
        <v>85.7</v>
      </c>
      <c r="L13731" s="150">
        <f t="shared" si="859"/>
        <v>0.10000000000000853</v>
      </c>
      <c r="M13731" s="150">
        <f t="shared" si="858"/>
        <v>0.65735537096224839</v>
      </c>
    </row>
    <row r="13732" spans="1:13">
      <c r="A13732" s="152">
        <v>24228</v>
      </c>
      <c r="B13732" s="150">
        <v>85800</v>
      </c>
      <c r="C13732" s="150">
        <v>85800</v>
      </c>
      <c r="D13732" s="150">
        <v>85800</v>
      </c>
      <c r="I13732" s="150">
        <v>281</v>
      </c>
      <c r="J13732" s="150">
        <f t="shared" si="856"/>
        <v>0.55735537096223986</v>
      </c>
      <c r="K13732" s="150">
        <f t="shared" si="857"/>
        <v>85.8</v>
      </c>
      <c r="L13732" s="150">
        <f t="shared" si="859"/>
        <v>9.9999999999994316E-2</v>
      </c>
      <c r="M13732" s="150">
        <f t="shared" si="858"/>
        <v>0.65735537096223418</v>
      </c>
    </row>
    <row r="13733" spans="1:13">
      <c r="A13733" s="152">
        <v>24229</v>
      </c>
      <c r="B13733" s="150">
        <v>85900</v>
      </c>
      <c r="C13733" s="150">
        <v>85900</v>
      </c>
      <c r="D13733" s="150">
        <v>85900</v>
      </c>
      <c r="I13733" s="150">
        <v>281</v>
      </c>
      <c r="J13733" s="150">
        <f t="shared" si="856"/>
        <v>0.55735537096223986</v>
      </c>
      <c r="K13733" s="150">
        <f t="shared" si="857"/>
        <v>85.9</v>
      </c>
      <c r="L13733" s="150">
        <f t="shared" si="859"/>
        <v>0.10000000000000853</v>
      </c>
      <c r="M13733" s="150">
        <f t="shared" si="858"/>
        <v>0.65735537096224839</v>
      </c>
    </row>
    <row r="13734" spans="1:13">
      <c r="A13734" s="152">
        <v>24230</v>
      </c>
      <c r="B13734" s="150">
        <v>86000</v>
      </c>
      <c r="C13734" s="150">
        <v>86000</v>
      </c>
      <c r="D13734" s="150">
        <v>86000</v>
      </c>
      <c r="I13734" s="150">
        <v>281</v>
      </c>
      <c r="J13734" s="150">
        <f t="shared" si="856"/>
        <v>0.55735537096223986</v>
      </c>
      <c r="K13734" s="150">
        <f t="shared" si="857"/>
        <v>86</v>
      </c>
      <c r="L13734" s="150">
        <f t="shared" si="859"/>
        <v>9.9999999999994316E-2</v>
      </c>
      <c r="M13734" s="150">
        <f t="shared" si="858"/>
        <v>0.65735537096223418</v>
      </c>
    </row>
    <row r="13735" spans="1:13">
      <c r="A13735" s="152">
        <v>24231</v>
      </c>
      <c r="B13735" s="150">
        <v>86200</v>
      </c>
      <c r="C13735" s="150">
        <v>86200</v>
      </c>
      <c r="D13735" s="150">
        <v>86200</v>
      </c>
      <c r="I13735" s="150">
        <v>277</v>
      </c>
      <c r="J13735" s="150">
        <f t="shared" si="856"/>
        <v>0.54942148667807988</v>
      </c>
      <c r="K13735" s="150">
        <f t="shared" si="857"/>
        <v>86.2</v>
      </c>
      <c r="L13735" s="150">
        <f t="shared" si="859"/>
        <v>0.20000000000000284</v>
      </c>
      <c r="M13735" s="150">
        <f t="shared" si="858"/>
        <v>0.74942148667808273</v>
      </c>
    </row>
    <row r="13736" spans="1:13">
      <c r="A13736" s="152">
        <v>24232</v>
      </c>
      <c r="B13736" s="150">
        <v>86400</v>
      </c>
      <c r="C13736" s="150">
        <v>86400</v>
      </c>
      <c r="D13736" s="150">
        <v>86400</v>
      </c>
      <c r="I13736" s="150">
        <v>277</v>
      </c>
      <c r="J13736" s="150">
        <f t="shared" si="856"/>
        <v>0.54942148667807988</v>
      </c>
      <c r="K13736" s="150">
        <f t="shared" si="857"/>
        <v>86.4</v>
      </c>
      <c r="L13736" s="150">
        <f t="shared" si="859"/>
        <v>0.20000000000000284</v>
      </c>
      <c r="M13736" s="150">
        <f t="shared" si="858"/>
        <v>0.74942148667808273</v>
      </c>
    </row>
    <row r="13737" spans="1:13">
      <c r="A13737" s="152">
        <v>24233</v>
      </c>
      <c r="B13737" s="150">
        <v>86400</v>
      </c>
      <c r="C13737" s="150">
        <v>86400</v>
      </c>
      <c r="D13737" s="150">
        <v>86400</v>
      </c>
      <c r="I13737" s="150">
        <v>275</v>
      </c>
      <c r="J13737" s="150">
        <f t="shared" si="856"/>
        <v>0.54545454453599984</v>
      </c>
      <c r="K13737" s="150">
        <f t="shared" si="857"/>
        <v>86.4</v>
      </c>
      <c r="L13737" s="150">
        <f t="shared" si="859"/>
        <v>0</v>
      </c>
      <c r="M13737" s="150">
        <f t="shared" si="858"/>
        <v>0.54545454453599984</v>
      </c>
    </row>
    <row r="13738" spans="1:13">
      <c r="A13738" s="152">
        <v>24234</v>
      </c>
      <c r="B13738" s="150">
        <v>86500</v>
      </c>
      <c r="C13738" s="150">
        <v>86500</v>
      </c>
      <c r="D13738" s="150">
        <v>86500</v>
      </c>
      <c r="I13738" s="150">
        <v>275</v>
      </c>
      <c r="J13738" s="150">
        <f t="shared" si="856"/>
        <v>0.54545454453599984</v>
      </c>
      <c r="K13738" s="150">
        <f t="shared" si="857"/>
        <v>86.5</v>
      </c>
      <c r="L13738" s="150">
        <f t="shared" si="859"/>
        <v>9.9999999999994316E-2</v>
      </c>
      <c r="M13738" s="150">
        <f t="shared" si="858"/>
        <v>0.64545454453599416</v>
      </c>
    </row>
    <row r="13739" spans="1:13">
      <c r="A13739" s="152">
        <v>24235</v>
      </c>
      <c r="B13739" s="150">
        <v>86600</v>
      </c>
      <c r="C13739" s="150">
        <v>86600</v>
      </c>
      <c r="D13739" s="150">
        <v>86600</v>
      </c>
      <c r="I13739" s="150">
        <v>275</v>
      </c>
      <c r="J13739" s="150">
        <f t="shared" si="856"/>
        <v>0.54545454453599984</v>
      </c>
      <c r="K13739" s="150">
        <f t="shared" si="857"/>
        <v>86.6</v>
      </c>
      <c r="L13739" s="150">
        <f t="shared" si="859"/>
        <v>9.9999999999994316E-2</v>
      </c>
      <c r="M13739" s="150">
        <f t="shared" si="858"/>
        <v>0.64545454453599416</v>
      </c>
    </row>
    <row r="13740" spans="1:13">
      <c r="A13740" s="152">
        <v>24236</v>
      </c>
      <c r="B13740" s="150">
        <v>86600</v>
      </c>
      <c r="C13740" s="150">
        <v>86600</v>
      </c>
      <c r="D13740" s="150">
        <v>86600</v>
      </c>
      <c r="I13740" s="150">
        <v>275</v>
      </c>
      <c r="J13740" s="150">
        <f t="shared" si="856"/>
        <v>0.54545454453599984</v>
      </c>
      <c r="K13740" s="150">
        <f t="shared" si="857"/>
        <v>86.6</v>
      </c>
      <c r="L13740" s="150">
        <f t="shared" si="859"/>
        <v>0</v>
      </c>
      <c r="M13740" s="150">
        <f t="shared" si="858"/>
        <v>0.54545454453599984</v>
      </c>
    </row>
    <row r="13741" spans="1:13">
      <c r="A13741" s="152">
        <v>24237</v>
      </c>
      <c r="B13741" s="150">
        <v>86600</v>
      </c>
      <c r="C13741" s="150">
        <v>86600</v>
      </c>
      <c r="D13741" s="150">
        <v>86600</v>
      </c>
      <c r="I13741" s="150">
        <v>275</v>
      </c>
      <c r="J13741" s="150">
        <f t="shared" si="856"/>
        <v>0.54545454453599984</v>
      </c>
      <c r="K13741" s="150">
        <f t="shared" si="857"/>
        <v>86.6</v>
      </c>
      <c r="L13741" s="150">
        <f t="shared" si="859"/>
        <v>0</v>
      </c>
      <c r="M13741" s="150">
        <f t="shared" si="858"/>
        <v>0.54545454453599984</v>
      </c>
    </row>
    <row r="13742" spans="1:13">
      <c r="A13742" s="152">
        <v>24238</v>
      </c>
      <c r="B13742" s="150">
        <v>86600</v>
      </c>
      <c r="C13742" s="150">
        <v>86600</v>
      </c>
      <c r="D13742" s="150">
        <v>86600</v>
      </c>
      <c r="I13742" s="150">
        <v>275</v>
      </c>
      <c r="J13742" s="150">
        <f t="shared" si="856"/>
        <v>0.54545454453599984</v>
      </c>
      <c r="K13742" s="150">
        <f t="shared" si="857"/>
        <v>86.6</v>
      </c>
      <c r="L13742" s="150">
        <f t="shared" si="859"/>
        <v>0</v>
      </c>
      <c r="M13742" s="150">
        <f t="shared" si="858"/>
        <v>0.54545454453599984</v>
      </c>
    </row>
    <row r="13743" spans="1:13">
      <c r="A13743" s="152">
        <v>24239</v>
      </c>
      <c r="B13743" s="150">
        <v>86600</v>
      </c>
      <c r="C13743" s="150">
        <v>86600</v>
      </c>
      <c r="D13743" s="150">
        <v>86600</v>
      </c>
      <c r="I13743" s="150">
        <v>273</v>
      </c>
      <c r="J13743" s="150">
        <f t="shared" si="856"/>
        <v>0.54148760239391991</v>
      </c>
      <c r="K13743" s="150">
        <f t="shared" si="857"/>
        <v>86.6</v>
      </c>
      <c r="L13743" s="150">
        <f t="shared" si="859"/>
        <v>0</v>
      </c>
      <c r="M13743" s="150">
        <f t="shared" si="858"/>
        <v>0.54148760239391991</v>
      </c>
    </row>
    <row r="13744" spans="1:13">
      <c r="A13744" s="152">
        <v>24240</v>
      </c>
      <c r="B13744" s="150">
        <v>86600</v>
      </c>
      <c r="C13744" s="150">
        <v>86600</v>
      </c>
      <c r="D13744" s="150">
        <v>86600</v>
      </c>
      <c r="I13744" s="150">
        <v>273</v>
      </c>
      <c r="J13744" s="150">
        <f t="shared" si="856"/>
        <v>0.54148760239391991</v>
      </c>
      <c r="K13744" s="150">
        <f t="shared" si="857"/>
        <v>86.6</v>
      </c>
      <c r="L13744" s="150">
        <f t="shared" si="859"/>
        <v>0</v>
      </c>
      <c r="M13744" s="150">
        <f t="shared" si="858"/>
        <v>0.54148760239391991</v>
      </c>
    </row>
    <row r="13745" spans="1:13">
      <c r="A13745" s="152">
        <v>24241</v>
      </c>
      <c r="B13745" s="150">
        <v>86400</v>
      </c>
      <c r="C13745" s="150">
        <v>86400</v>
      </c>
      <c r="D13745" s="150">
        <v>86400</v>
      </c>
      <c r="I13745" s="150">
        <v>281</v>
      </c>
      <c r="J13745" s="150">
        <f t="shared" si="856"/>
        <v>0.55735537096223986</v>
      </c>
      <c r="K13745" s="150">
        <f t="shared" si="857"/>
        <v>86.4</v>
      </c>
      <c r="L13745" s="150">
        <f t="shared" si="859"/>
        <v>-0.19999999999998863</v>
      </c>
      <c r="M13745" s="150">
        <f t="shared" si="858"/>
        <v>0.35735537096225123</v>
      </c>
    </row>
    <row r="13746" spans="1:13">
      <c r="A13746" s="152">
        <v>24242</v>
      </c>
      <c r="B13746" s="150">
        <v>86300</v>
      </c>
      <c r="C13746" s="150">
        <v>86300</v>
      </c>
      <c r="D13746" s="150">
        <v>86300</v>
      </c>
      <c r="I13746" s="150">
        <v>290</v>
      </c>
      <c r="J13746" s="150">
        <f t="shared" si="856"/>
        <v>0.57520661060159983</v>
      </c>
      <c r="K13746" s="150">
        <f t="shared" si="857"/>
        <v>86.3</v>
      </c>
      <c r="L13746" s="150">
        <f t="shared" si="859"/>
        <v>-0.10000000000000853</v>
      </c>
      <c r="M13746" s="150">
        <f t="shared" si="858"/>
        <v>0.47520661060159131</v>
      </c>
    </row>
    <row r="13747" spans="1:13">
      <c r="A13747" s="152">
        <v>24243</v>
      </c>
      <c r="B13747" s="150">
        <v>86100</v>
      </c>
      <c r="C13747" s="150">
        <v>86100</v>
      </c>
      <c r="D13747" s="150">
        <v>86100</v>
      </c>
      <c r="I13747" s="150">
        <v>287</v>
      </c>
      <c r="J13747" s="150">
        <f t="shared" si="856"/>
        <v>0.56925619738847988</v>
      </c>
      <c r="K13747" s="150">
        <f t="shared" si="857"/>
        <v>86.1</v>
      </c>
      <c r="L13747" s="150">
        <f t="shared" si="859"/>
        <v>-0.20000000000000284</v>
      </c>
      <c r="M13747" s="150">
        <f t="shared" si="858"/>
        <v>0.36925619738847704</v>
      </c>
    </row>
    <row r="13748" spans="1:13">
      <c r="A13748" s="152">
        <v>24244</v>
      </c>
      <c r="B13748" s="150">
        <v>86100</v>
      </c>
      <c r="C13748" s="150">
        <v>86100</v>
      </c>
      <c r="D13748" s="150">
        <v>86100</v>
      </c>
      <c r="I13748" s="150">
        <v>230</v>
      </c>
      <c r="J13748" s="150">
        <f t="shared" si="856"/>
        <v>0.45619834633919987</v>
      </c>
      <c r="K13748" s="150">
        <f t="shared" si="857"/>
        <v>86.1</v>
      </c>
      <c r="L13748" s="150">
        <f t="shared" si="859"/>
        <v>0</v>
      </c>
      <c r="M13748" s="150">
        <f t="shared" si="858"/>
        <v>0.45619834633919987</v>
      </c>
    </row>
    <row r="13749" spans="1:13">
      <c r="A13749" s="152">
        <v>24245</v>
      </c>
      <c r="B13749" s="150">
        <v>86100</v>
      </c>
      <c r="C13749" s="150">
        <v>86100</v>
      </c>
      <c r="D13749" s="150">
        <v>86100</v>
      </c>
      <c r="I13749" s="150">
        <v>148</v>
      </c>
      <c r="J13749" s="150">
        <f t="shared" si="856"/>
        <v>0.29355371851391993</v>
      </c>
      <c r="K13749" s="150">
        <f t="shared" si="857"/>
        <v>86.1</v>
      </c>
      <c r="L13749" s="150">
        <f t="shared" si="859"/>
        <v>0</v>
      </c>
      <c r="M13749" s="150">
        <f t="shared" si="858"/>
        <v>0.29355371851391993</v>
      </c>
    </row>
    <row r="13750" spans="1:13">
      <c r="A13750" s="152">
        <v>24246</v>
      </c>
      <c r="B13750" s="150">
        <v>86200</v>
      </c>
      <c r="C13750" s="150">
        <v>86200</v>
      </c>
      <c r="D13750" s="150">
        <v>86200</v>
      </c>
      <c r="I13750" s="150">
        <v>122</v>
      </c>
      <c r="J13750" s="150">
        <f t="shared" si="856"/>
        <v>0.24198347066687995</v>
      </c>
      <c r="K13750" s="150">
        <f t="shared" si="857"/>
        <v>86.2</v>
      </c>
      <c r="L13750" s="150">
        <f t="shared" si="859"/>
        <v>0.10000000000000853</v>
      </c>
      <c r="M13750" s="150">
        <f t="shared" si="858"/>
        <v>0.3419834706668885</v>
      </c>
    </row>
    <row r="13751" spans="1:13">
      <c r="A13751" s="152">
        <v>24247</v>
      </c>
      <c r="B13751" s="150">
        <v>86300</v>
      </c>
      <c r="C13751" s="150">
        <v>86300</v>
      </c>
      <c r="D13751" s="150">
        <v>86300</v>
      </c>
      <c r="I13751" s="150">
        <v>122</v>
      </c>
      <c r="J13751" s="150">
        <f t="shared" si="856"/>
        <v>0.24198347066687995</v>
      </c>
      <c r="K13751" s="150">
        <f t="shared" si="857"/>
        <v>86.3</v>
      </c>
      <c r="L13751" s="150">
        <f t="shared" si="859"/>
        <v>9.9999999999994316E-2</v>
      </c>
      <c r="M13751" s="150">
        <f t="shared" si="858"/>
        <v>0.34198347066687429</v>
      </c>
    </row>
    <row r="13752" spans="1:13">
      <c r="A13752" s="152">
        <v>24248</v>
      </c>
      <c r="B13752" s="150">
        <v>86400</v>
      </c>
      <c r="C13752" s="150">
        <v>86400</v>
      </c>
      <c r="D13752" s="150">
        <v>86400</v>
      </c>
      <c r="I13752" s="150">
        <v>122</v>
      </c>
      <c r="J13752" s="150">
        <f t="shared" si="856"/>
        <v>0.24198347066687995</v>
      </c>
      <c r="K13752" s="150">
        <f t="shared" si="857"/>
        <v>86.4</v>
      </c>
      <c r="L13752" s="150">
        <f t="shared" si="859"/>
        <v>0.10000000000000853</v>
      </c>
      <c r="M13752" s="150">
        <f t="shared" si="858"/>
        <v>0.3419834706668885</v>
      </c>
    </row>
    <row r="13753" spans="1:13">
      <c r="A13753" s="152">
        <v>24249</v>
      </c>
      <c r="B13753" s="150">
        <v>86500</v>
      </c>
      <c r="C13753" s="150">
        <v>86500</v>
      </c>
      <c r="D13753" s="150">
        <v>86500</v>
      </c>
      <c r="I13753" s="150">
        <v>122</v>
      </c>
      <c r="J13753" s="150">
        <f t="shared" si="856"/>
        <v>0.24198347066687995</v>
      </c>
      <c r="K13753" s="150">
        <f t="shared" si="857"/>
        <v>86.5</v>
      </c>
      <c r="L13753" s="150">
        <f t="shared" si="859"/>
        <v>9.9999999999994316E-2</v>
      </c>
      <c r="M13753" s="150">
        <f t="shared" si="858"/>
        <v>0.34198347066687429</v>
      </c>
    </row>
    <row r="13754" spans="1:13">
      <c r="A13754" s="152">
        <v>24250</v>
      </c>
      <c r="B13754" s="150">
        <v>86500</v>
      </c>
      <c r="C13754" s="150">
        <v>86500</v>
      </c>
      <c r="D13754" s="150">
        <v>86500</v>
      </c>
      <c r="I13754" s="150">
        <v>122</v>
      </c>
      <c r="J13754" s="150">
        <f t="shared" si="856"/>
        <v>0.24198347066687995</v>
      </c>
      <c r="K13754" s="150">
        <f t="shared" si="857"/>
        <v>86.5</v>
      </c>
      <c r="L13754" s="150">
        <f t="shared" si="859"/>
        <v>0</v>
      </c>
      <c r="M13754" s="150">
        <f t="shared" si="858"/>
        <v>0.24198347066687995</v>
      </c>
    </row>
    <row r="13755" spans="1:13">
      <c r="A13755" s="152">
        <v>24251</v>
      </c>
      <c r="B13755" s="150">
        <v>86500</v>
      </c>
      <c r="C13755" s="150">
        <v>86500</v>
      </c>
      <c r="D13755" s="150">
        <v>86500</v>
      </c>
      <c r="I13755" s="150">
        <v>122</v>
      </c>
      <c r="J13755" s="150">
        <f t="shared" si="856"/>
        <v>0.24198347066687995</v>
      </c>
      <c r="K13755" s="150">
        <f t="shared" si="857"/>
        <v>86.5</v>
      </c>
      <c r="L13755" s="150">
        <f t="shared" si="859"/>
        <v>0</v>
      </c>
      <c r="M13755" s="150">
        <f t="shared" si="858"/>
        <v>0.24198347066687995</v>
      </c>
    </row>
    <row r="13756" spans="1:13">
      <c r="A13756" s="152">
        <v>24252</v>
      </c>
      <c r="B13756" s="150">
        <v>86500</v>
      </c>
      <c r="C13756" s="150">
        <v>86500</v>
      </c>
      <c r="D13756" s="150">
        <v>86500</v>
      </c>
      <c r="I13756" s="150">
        <v>122</v>
      </c>
      <c r="J13756" s="150">
        <f t="shared" si="856"/>
        <v>0.24198347066687995</v>
      </c>
      <c r="K13756" s="150">
        <f t="shared" si="857"/>
        <v>86.5</v>
      </c>
      <c r="L13756" s="150">
        <f t="shared" si="859"/>
        <v>0</v>
      </c>
      <c r="M13756" s="150">
        <f t="shared" si="858"/>
        <v>0.24198347066687995</v>
      </c>
    </row>
    <row r="13757" spans="1:13">
      <c r="A13757" s="152">
        <v>24253</v>
      </c>
      <c r="B13757" s="150">
        <v>86500</v>
      </c>
      <c r="C13757" s="150">
        <v>86500</v>
      </c>
      <c r="D13757" s="150">
        <v>86500</v>
      </c>
      <c r="I13757" s="150">
        <v>122</v>
      </c>
      <c r="J13757" s="150">
        <f t="shared" si="856"/>
        <v>0.24198347066687995</v>
      </c>
      <c r="K13757" s="150">
        <f t="shared" si="857"/>
        <v>86.5</v>
      </c>
      <c r="L13757" s="150">
        <f t="shared" si="859"/>
        <v>0</v>
      </c>
      <c r="M13757" s="150">
        <f t="shared" si="858"/>
        <v>0.24198347066687995</v>
      </c>
    </row>
    <row r="13758" spans="1:13">
      <c r="A13758" s="152">
        <v>24254</v>
      </c>
      <c r="B13758" s="150">
        <v>86500</v>
      </c>
      <c r="C13758" s="150">
        <v>86500</v>
      </c>
      <c r="D13758" s="150">
        <v>86500</v>
      </c>
      <c r="I13758" s="150">
        <v>123</v>
      </c>
      <c r="J13758" s="150">
        <f t="shared" si="856"/>
        <v>0.24396694173791994</v>
      </c>
      <c r="K13758" s="150">
        <f t="shared" si="857"/>
        <v>86.5</v>
      </c>
      <c r="L13758" s="150">
        <f t="shared" si="859"/>
        <v>0</v>
      </c>
      <c r="M13758" s="150">
        <f t="shared" si="858"/>
        <v>0.24396694173791994</v>
      </c>
    </row>
    <row r="13759" spans="1:13">
      <c r="A13759" s="152">
        <v>24255</v>
      </c>
      <c r="B13759" s="150">
        <v>86500</v>
      </c>
      <c r="C13759" s="150">
        <v>86500</v>
      </c>
      <c r="D13759" s="150">
        <v>86500</v>
      </c>
      <c r="I13759" s="150">
        <v>123</v>
      </c>
      <c r="J13759" s="150">
        <f t="shared" si="856"/>
        <v>0.24396694173791994</v>
      </c>
      <c r="K13759" s="150">
        <f t="shared" si="857"/>
        <v>86.5</v>
      </c>
      <c r="L13759" s="150">
        <f t="shared" si="859"/>
        <v>0</v>
      </c>
      <c r="M13759" s="150">
        <f t="shared" si="858"/>
        <v>0.24396694173791994</v>
      </c>
    </row>
    <row r="13760" spans="1:13">
      <c r="A13760" s="152">
        <v>24256</v>
      </c>
      <c r="B13760" s="150">
        <v>86400</v>
      </c>
      <c r="C13760" s="150">
        <v>86400</v>
      </c>
      <c r="D13760" s="150">
        <v>86400</v>
      </c>
      <c r="I13760" s="150">
        <v>125</v>
      </c>
      <c r="J13760" s="150">
        <f t="shared" si="856"/>
        <v>0.24793388387999993</v>
      </c>
      <c r="K13760" s="150">
        <f t="shared" si="857"/>
        <v>86.4</v>
      </c>
      <c r="L13760" s="150">
        <f t="shared" si="859"/>
        <v>-9.9999999999994316E-2</v>
      </c>
      <c r="M13760" s="150">
        <f t="shared" si="858"/>
        <v>0.14793388388000561</v>
      </c>
    </row>
    <row r="13761" spans="1:13">
      <c r="A13761" s="152">
        <v>24257</v>
      </c>
      <c r="B13761" s="150">
        <v>86400</v>
      </c>
      <c r="C13761" s="150">
        <v>86400</v>
      </c>
      <c r="D13761" s="150">
        <v>86400</v>
      </c>
      <c r="I13761" s="150">
        <v>125</v>
      </c>
      <c r="J13761" s="150">
        <f t="shared" si="856"/>
        <v>0.24793388387999993</v>
      </c>
      <c r="K13761" s="150">
        <f t="shared" si="857"/>
        <v>86.4</v>
      </c>
      <c r="L13761" s="150">
        <f t="shared" si="859"/>
        <v>0</v>
      </c>
      <c r="M13761" s="150">
        <f t="shared" si="858"/>
        <v>0.24793388387999993</v>
      </c>
    </row>
    <row r="13762" spans="1:13">
      <c r="A13762" s="152">
        <v>24258</v>
      </c>
      <c r="B13762" s="150">
        <v>86300</v>
      </c>
      <c r="C13762" s="150">
        <v>86300</v>
      </c>
      <c r="D13762" s="150">
        <v>86300</v>
      </c>
      <c r="I13762" s="150">
        <v>125</v>
      </c>
      <c r="J13762" s="150">
        <f t="shared" si="856"/>
        <v>0.24793388387999993</v>
      </c>
      <c r="K13762" s="150">
        <f t="shared" si="857"/>
        <v>86.3</v>
      </c>
      <c r="L13762" s="150">
        <f t="shared" si="859"/>
        <v>-0.10000000000000853</v>
      </c>
      <c r="M13762" s="150">
        <f t="shared" si="858"/>
        <v>0.1479338838799914</v>
      </c>
    </row>
    <row r="13763" spans="1:13">
      <c r="A13763" s="152">
        <v>24259</v>
      </c>
      <c r="B13763" s="150">
        <v>86200</v>
      </c>
      <c r="C13763" s="150">
        <v>86200</v>
      </c>
      <c r="D13763" s="150">
        <v>86200</v>
      </c>
      <c r="I13763" s="150">
        <v>123</v>
      </c>
      <c r="J13763" s="150">
        <f t="shared" si="856"/>
        <v>0.24396694173791994</v>
      </c>
      <c r="K13763" s="150">
        <f t="shared" si="857"/>
        <v>86.2</v>
      </c>
      <c r="L13763" s="150">
        <f t="shared" si="859"/>
        <v>-9.9999999999994316E-2</v>
      </c>
      <c r="M13763" s="150">
        <f t="shared" si="858"/>
        <v>0.14396694173792562</v>
      </c>
    </row>
    <row r="13764" spans="1:13">
      <c r="A13764" s="152">
        <v>24260</v>
      </c>
      <c r="B13764" s="150">
        <v>86100</v>
      </c>
      <c r="C13764" s="150">
        <v>86100</v>
      </c>
      <c r="D13764" s="150">
        <v>86100</v>
      </c>
      <c r="I13764" s="150">
        <v>123</v>
      </c>
      <c r="J13764" s="150">
        <f t="shared" si="856"/>
        <v>0.24396694173791994</v>
      </c>
      <c r="K13764" s="150">
        <f t="shared" si="857"/>
        <v>86.1</v>
      </c>
      <c r="L13764" s="150">
        <f t="shared" si="859"/>
        <v>-0.10000000000000853</v>
      </c>
      <c r="M13764" s="150">
        <f t="shared" si="858"/>
        <v>0.14396694173791141</v>
      </c>
    </row>
    <row r="13765" spans="1:13">
      <c r="A13765" s="152">
        <v>24261</v>
      </c>
      <c r="B13765" s="150">
        <v>86100</v>
      </c>
      <c r="C13765" s="150">
        <v>86100</v>
      </c>
      <c r="D13765" s="150">
        <v>86100</v>
      </c>
      <c r="I13765" s="150">
        <v>125</v>
      </c>
      <c r="J13765" s="150">
        <f t="shared" si="856"/>
        <v>0.24793388387999993</v>
      </c>
      <c r="K13765" s="150">
        <f t="shared" si="857"/>
        <v>86.1</v>
      </c>
      <c r="L13765" s="150">
        <f t="shared" si="859"/>
        <v>0</v>
      </c>
      <c r="M13765" s="150">
        <f t="shared" si="858"/>
        <v>0.24793388387999993</v>
      </c>
    </row>
    <row r="13766" spans="1:13">
      <c r="A13766" s="152">
        <v>24262</v>
      </c>
      <c r="B13766" s="150">
        <v>86000</v>
      </c>
      <c r="C13766" s="150">
        <v>86000</v>
      </c>
      <c r="D13766" s="150">
        <v>86000</v>
      </c>
      <c r="I13766" s="150">
        <v>126</v>
      </c>
      <c r="J13766" s="150">
        <f t="shared" si="856"/>
        <v>0.24991735495103995</v>
      </c>
      <c r="K13766" s="150">
        <f t="shared" si="857"/>
        <v>86</v>
      </c>
      <c r="L13766" s="150">
        <f t="shared" si="859"/>
        <v>-9.9999999999994316E-2</v>
      </c>
      <c r="M13766" s="150">
        <f t="shared" si="858"/>
        <v>0.14991735495104563</v>
      </c>
    </row>
    <row r="13767" spans="1:13">
      <c r="A13767" s="152">
        <v>24263</v>
      </c>
      <c r="B13767" s="150">
        <v>86000</v>
      </c>
      <c r="C13767" s="150">
        <v>86000</v>
      </c>
      <c r="D13767" s="150">
        <v>86000</v>
      </c>
      <c r="I13767" s="150">
        <v>127</v>
      </c>
      <c r="J13767" s="150">
        <f t="shared" ref="J13767:J13830" si="860">I13767*(2.29568411*10^-6*86400/100)</f>
        <v>0.25190082602207992</v>
      </c>
      <c r="K13767" s="150">
        <f t="shared" ref="K13767:K13830" si="861">D13767/1000</f>
        <v>86</v>
      </c>
      <c r="L13767" s="150">
        <f t="shared" si="859"/>
        <v>0</v>
      </c>
      <c r="M13767" s="150">
        <f t="shared" ref="M13767:M13830" si="862">MAX(0,J13767+L13767)</f>
        <v>0.25190082602207992</v>
      </c>
    </row>
    <row r="13768" spans="1:13">
      <c r="A13768" s="152">
        <v>24264</v>
      </c>
      <c r="B13768" s="150">
        <v>85900</v>
      </c>
      <c r="C13768" s="150">
        <v>85900</v>
      </c>
      <c r="D13768" s="150">
        <v>85900</v>
      </c>
      <c r="I13768" s="150">
        <v>129</v>
      </c>
      <c r="J13768" s="150">
        <f t="shared" si="860"/>
        <v>0.25586776816415996</v>
      </c>
      <c r="K13768" s="150">
        <f t="shared" si="861"/>
        <v>85.9</v>
      </c>
      <c r="L13768" s="150">
        <f t="shared" ref="L13768:L13831" si="863">K13768-K13767</f>
        <v>-9.9999999999994316E-2</v>
      </c>
      <c r="M13768" s="150">
        <f t="shared" si="862"/>
        <v>0.15586776816416564</v>
      </c>
    </row>
    <row r="13769" spans="1:13">
      <c r="A13769" s="152">
        <v>24265</v>
      </c>
      <c r="B13769" s="150">
        <v>85800</v>
      </c>
      <c r="C13769" s="150">
        <v>85800</v>
      </c>
      <c r="D13769" s="150">
        <v>85800</v>
      </c>
      <c r="I13769" s="150">
        <v>129</v>
      </c>
      <c r="J13769" s="150">
        <f t="shared" si="860"/>
        <v>0.25586776816415996</v>
      </c>
      <c r="K13769" s="150">
        <f t="shared" si="861"/>
        <v>85.8</v>
      </c>
      <c r="L13769" s="150">
        <f t="shared" si="863"/>
        <v>-0.10000000000000853</v>
      </c>
      <c r="M13769" s="150">
        <f t="shared" si="862"/>
        <v>0.15586776816415143</v>
      </c>
    </row>
    <row r="13770" spans="1:13">
      <c r="A13770" s="152">
        <v>24266</v>
      </c>
      <c r="B13770" s="150">
        <v>85700</v>
      </c>
      <c r="C13770" s="150">
        <v>85700</v>
      </c>
      <c r="D13770" s="150">
        <v>85700</v>
      </c>
      <c r="I13770" s="150">
        <v>130</v>
      </c>
      <c r="J13770" s="150">
        <f t="shared" si="860"/>
        <v>0.25785123923519992</v>
      </c>
      <c r="K13770" s="150">
        <f t="shared" si="861"/>
        <v>85.7</v>
      </c>
      <c r="L13770" s="150">
        <f t="shared" si="863"/>
        <v>-9.9999999999994316E-2</v>
      </c>
      <c r="M13770" s="150">
        <f t="shared" si="862"/>
        <v>0.15785123923520561</v>
      </c>
    </row>
    <row r="13771" spans="1:13">
      <c r="A13771" s="152">
        <v>24267</v>
      </c>
      <c r="B13771" s="150">
        <v>85600</v>
      </c>
      <c r="C13771" s="150">
        <v>85600</v>
      </c>
      <c r="D13771" s="150">
        <v>85600</v>
      </c>
      <c r="I13771" s="150">
        <v>130</v>
      </c>
      <c r="J13771" s="150">
        <f t="shared" si="860"/>
        <v>0.25785123923519992</v>
      </c>
      <c r="K13771" s="150">
        <f t="shared" si="861"/>
        <v>85.6</v>
      </c>
      <c r="L13771" s="150">
        <f t="shared" si="863"/>
        <v>-0.10000000000000853</v>
      </c>
      <c r="M13771" s="150">
        <f t="shared" si="862"/>
        <v>0.1578512392351914</v>
      </c>
    </row>
    <row r="13772" spans="1:13">
      <c r="A13772" s="152">
        <v>24268</v>
      </c>
      <c r="B13772" s="150">
        <v>85500</v>
      </c>
      <c r="C13772" s="150">
        <v>85500</v>
      </c>
      <c r="D13772" s="150">
        <v>85500</v>
      </c>
      <c r="I13772" s="150">
        <v>136</v>
      </c>
      <c r="J13772" s="150">
        <f t="shared" si="860"/>
        <v>0.26975206566143994</v>
      </c>
      <c r="K13772" s="150">
        <f t="shared" si="861"/>
        <v>85.5</v>
      </c>
      <c r="L13772" s="150">
        <f t="shared" si="863"/>
        <v>-9.9999999999994316E-2</v>
      </c>
      <c r="M13772" s="150">
        <f t="shared" si="862"/>
        <v>0.16975206566144563</v>
      </c>
    </row>
    <row r="13773" spans="1:13">
      <c r="A13773" s="152">
        <v>24269</v>
      </c>
      <c r="B13773" s="150">
        <v>85400</v>
      </c>
      <c r="C13773" s="150">
        <v>85400</v>
      </c>
      <c r="D13773" s="150">
        <v>85400</v>
      </c>
      <c r="I13773" s="150">
        <v>140</v>
      </c>
      <c r="J13773" s="150">
        <f t="shared" si="860"/>
        <v>0.27768594994559992</v>
      </c>
      <c r="K13773" s="150">
        <f t="shared" si="861"/>
        <v>85.4</v>
      </c>
      <c r="L13773" s="150">
        <f t="shared" si="863"/>
        <v>-9.9999999999994316E-2</v>
      </c>
      <c r="M13773" s="150">
        <f t="shared" si="862"/>
        <v>0.1776859499456056</v>
      </c>
    </row>
    <row r="13774" spans="1:13">
      <c r="A13774" s="152">
        <v>24270</v>
      </c>
      <c r="B13774" s="150">
        <v>85200</v>
      </c>
      <c r="C13774" s="150">
        <v>85200</v>
      </c>
      <c r="D13774" s="150">
        <v>85200</v>
      </c>
      <c r="I13774" s="150">
        <v>140</v>
      </c>
      <c r="J13774" s="150">
        <f t="shared" si="860"/>
        <v>0.27768594994559992</v>
      </c>
      <c r="K13774" s="150">
        <f t="shared" si="861"/>
        <v>85.2</v>
      </c>
      <c r="L13774" s="150">
        <f t="shared" si="863"/>
        <v>-0.20000000000000284</v>
      </c>
      <c r="M13774" s="150">
        <f t="shared" si="862"/>
        <v>7.7685949945597077E-2</v>
      </c>
    </row>
    <row r="13775" spans="1:13">
      <c r="A13775" s="152">
        <v>24271</v>
      </c>
      <c r="B13775" s="150">
        <v>85100</v>
      </c>
      <c r="C13775" s="150">
        <v>85100</v>
      </c>
      <c r="D13775" s="150">
        <v>85100</v>
      </c>
      <c r="I13775" s="150">
        <v>140</v>
      </c>
      <c r="J13775" s="150">
        <f t="shared" si="860"/>
        <v>0.27768594994559992</v>
      </c>
      <c r="K13775" s="150">
        <f t="shared" si="861"/>
        <v>85.1</v>
      </c>
      <c r="L13775" s="150">
        <f t="shared" si="863"/>
        <v>-0.10000000000000853</v>
      </c>
      <c r="M13775" s="150">
        <f t="shared" si="862"/>
        <v>0.17768594994559139</v>
      </c>
    </row>
    <row r="13776" spans="1:13">
      <c r="A13776" s="152">
        <v>24272</v>
      </c>
      <c r="B13776" s="150">
        <v>85000</v>
      </c>
      <c r="C13776" s="150">
        <v>85000</v>
      </c>
      <c r="D13776" s="150">
        <v>85000</v>
      </c>
      <c r="I13776" s="150">
        <v>140</v>
      </c>
      <c r="J13776" s="150">
        <f t="shared" si="860"/>
        <v>0.27768594994559992</v>
      </c>
      <c r="K13776" s="150">
        <f t="shared" si="861"/>
        <v>85</v>
      </c>
      <c r="L13776" s="150">
        <f t="shared" si="863"/>
        <v>-9.9999999999994316E-2</v>
      </c>
      <c r="M13776" s="150">
        <f t="shared" si="862"/>
        <v>0.1776859499456056</v>
      </c>
    </row>
    <row r="13777" spans="1:13">
      <c r="A13777" s="152">
        <v>24273</v>
      </c>
      <c r="B13777" s="150">
        <v>84800</v>
      </c>
      <c r="C13777" s="150">
        <v>84800</v>
      </c>
      <c r="D13777" s="150">
        <v>84800</v>
      </c>
      <c r="I13777" s="150">
        <v>152</v>
      </c>
      <c r="J13777" s="150">
        <f t="shared" si="860"/>
        <v>0.3014876027980799</v>
      </c>
      <c r="K13777" s="150">
        <f t="shared" si="861"/>
        <v>84.8</v>
      </c>
      <c r="L13777" s="150">
        <f t="shared" si="863"/>
        <v>-0.20000000000000284</v>
      </c>
      <c r="M13777" s="150">
        <f t="shared" si="862"/>
        <v>0.10148760279807706</v>
      </c>
    </row>
    <row r="13778" spans="1:13">
      <c r="A13778" s="152">
        <v>24274</v>
      </c>
      <c r="B13778" s="150">
        <v>84600</v>
      </c>
      <c r="C13778" s="150">
        <v>84600</v>
      </c>
      <c r="D13778" s="150">
        <v>84600</v>
      </c>
      <c r="I13778" s="150">
        <v>168</v>
      </c>
      <c r="J13778" s="150">
        <f t="shared" si="860"/>
        <v>0.33322313993471991</v>
      </c>
      <c r="K13778" s="150">
        <f t="shared" si="861"/>
        <v>84.6</v>
      </c>
      <c r="L13778" s="150">
        <f t="shared" si="863"/>
        <v>-0.20000000000000284</v>
      </c>
      <c r="M13778" s="150">
        <f t="shared" si="862"/>
        <v>0.13322313993471707</v>
      </c>
    </row>
    <row r="13779" spans="1:13">
      <c r="A13779" s="152">
        <v>24275</v>
      </c>
      <c r="B13779" s="150">
        <v>84400</v>
      </c>
      <c r="C13779" s="150">
        <v>84400</v>
      </c>
      <c r="D13779" s="150">
        <v>84400</v>
      </c>
      <c r="I13779" s="150">
        <v>157</v>
      </c>
      <c r="J13779" s="150">
        <f t="shared" si="860"/>
        <v>0.3114049581532799</v>
      </c>
      <c r="K13779" s="150">
        <f t="shared" si="861"/>
        <v>84.4</v>
      </c>
      <c r="L13779" s="150">
        <f t="shared" si="863"/>
        <v>-0.19999999999998863</v>
      </c>
      <c r="M13779" s="150">
        <f t="shared" si="862"/>
        <v>0.11140495815329127</v>
      </c>
    </row>
    <row r="13780" spans="1:13">
      <c r="A13780" s="152">
        <v>24276</v>
      </c>
      <c r="B13780" s="150">
        <v>84200</v>
      </c>
      <c r="C13780" s="150">
        <v>84200</v>
      </c>
      <c r="D13780" s="150">
        <v>84200</v>
      </c>
      <c r="I13780" s="150">
        <v>155</v>
      </c>
      <c r="J13780" s="150">
        <f t="shared" si="860"/>
        <v>0.30743801601119991</v>
      </c>
      <c r="K13780" s="150">
        <f t="shared" si="861"/>
        <v>84.2</v>
      </c>
      <c r="L13780" s="150">
        <f t="shared" si="863"/>
        <v>-0.20000000000000284</v>
      </c>
      <c r="M13780" s="150">
        <f t="shared" si="862"/>
        <v>0.10743801601119707</v>
      </c>
    </row>
    <row r="13781" spans="1:13">
      <c r="A13781" s="152">
        <v>24277</v>
      </c>
      <c r="B13781" s="150">
        <v>84000</v>
      </c>
      <c r="C13781" s="150">
        <v>84000</v>
      </c>
      <c r="D13781" s="150">
        <v>84000</v>
      </c>
      <c r="I13781" s="150">
        <v>155</v>
      </c>
      <c r="J13781" s="150">
        <f t="shared" si="860"/>
        <v>0.30743801601119991</v>
      </c>
      <c r="K13781" s="150">
        <f t="shared" si="861"/>
        <v>84</v>
      </c>
      <c r="L13781" s="150">
        <f t="shared" si="863"/>
        <v>-0.20000000000000284</v>
      </c>
      <c r="M13781" s="150">
        <f t="shared" si="862"/>
        <v>0.10743801601119707</v>
      </c>
    </row>
    <row r="13782" spans="1:13">
      <c r="A13782" s="152">
        <v>24278</v>
      </c>
      <c r="B13782" s="150">
        <v>83800</v>
      </c>
      <c r="C13782" s="150">
        <v>83800</v>
      </c>
      <c r="D13782" s="150">
        <v>83800</v>
      </c>
      <c r="I13782" s="150">
        <v>154</v>
      </c>
      <c r="J13782" s="150">
        <f t="shared" si="860"/>
        <v>0.30545454494015994</v>
      </c>
      <c r="K13782" s="150">
        <f t="shared" si="861"/>
        <v>83.8</v>
      </c>
      <c r="L13782" s="150">
        <f t="shared" si="863"/>
        <v>-0.20000000000000284</v>
      </c>
      <c r="M13782" s="150">
        <f t="shared" si="862"/>
        <v>0.1054545449401571</v>
      </c>
    </row>
    <row r="13783" spans="1:13">
      <c r="A13783" s="152">
        <v>24279</v>
      </c>
      <c r="B13783" s="150">
        <v>83600</v>
      </c>
      <c r="C13783" s="150">
        <v>83600</v>
      </c>
      <c r="D13783" s="150">
        <v>83600</v>
      </c>
      <c r="I13783" s="150">
        <v>152</v>
      </c>
      <c r="J13783" s="150">
        <f t="shared" si="860"/>
        <v>0.3014876027980799</v>
      </c>
      <c r="K13783" s="150">
        <f t="shared" si="861"/>
        <v>83.6</v>
      </c>
      <c r="L13783" s="150">
        <f t="shared" si="863"/>
        <v>-0.20000000000000284</v>
      </c>
      <c r="M13783" s="150">
        <f t="shared" si="862"/>
        <v>0.10148760279807706</v>
      </c>
    </row>
    <row r="13784" spans="1:13">
      <c r="A13784" s="152">
        <v>24280</v>
      </c>
      <c r="B13784" s="150">
        <v>83300</v>
      </c>
      <c r="C13784" s="150">
        <v>83300</v>
      </c>
      <c r="D13784" s="150">
        <v>83300</v>
      </c>
      <c r="I13784" s="150">
        <v>171</v>
      </c>
      <c r="J13784" s="150">
        <f t="shared" si="860"/>
        <v>0.33917355314783992</v>
      </c>
      <c r="K13784" s="150">
        <f t="shared" si="861"/>
        <v>83.3</v>
      </c>
      <c r="L13784" s="150">
        <f t="shared" si="863"/>
        <v>-0.29999999999999716</v>
      </c>
      <c r="M13784" s="150">
        <f t="shared" si="862"/>
        <v>3.9173553147842766E-2</v>
      </c>
    </row>
    <row r="13785" spans="1:13">
      <c r="A13785" s="152">
        <v>24281</v>
      </c>
      <c r="B13785" s="150">
        <v>83000</v>
      </c>
      <c r="C13785" s="150">
        <v>83000</v>
      </c>
      <c r="D13785" s="150">
        <v>83000</v>
      </c>
      <c r="I13785" s="150">
        <v>184</v>
      </c>
      <c r="J13785" s="150">
        <f t="shared" si="860"/>
        <v>0.36495867707135993</v>
      </c>
      <c r="K13785" s="150">
        <f t="shared" si="861"/>
        <v>83</v>
      </c>
      <c r="L13785" s="150">
        <f t="shared" si="863"/>
        <v>-0.29999999999999716</v>
      </c>
      <c r="M13785" s="150">
        <f t="shared" si="862"/>
        <v>6.4958677071362769E-2</v>
      </c>
    </row>
    <row r="13786" spans="1:13">
      <c r="A13786" s="152">
        <v>24282</v>
      </c>
      <c r="B13786" s="150">
        <v>82800</v>
      </c>
      <c r="C13786" s="150">
        <v>82800</v>
      </c>
      <c r="D13786" s="150">
        <v>82800</v>
      </c>
      <c r="I13786" s="150">
        <v>157</v>
      </c>
      <c r="J13786" s="150">
        <f t="shared" si="860"/>
        <v>0.3114049581532799</v>
      </c>
      <c r="K13786" s="150">
        <f t="shared" si="861"/>
        <v>82.8</v>
      </c>
      <c r="L13786" s="150">
        <f t="shared" si="863"/>
        <v>-0.20000000000000284</v>
      </c>
      <c r="M13786" s="150">
        <f t="shared" si="862"/>
        <v>0.11140495815327706</v>
      </c>
    </row>
    <row r="13787" spans="1:13">
      <c r="A13787" s="152">
        <v>24283</v>
      </c>
      <c r="B13787" s="150">
        <v>82600</v>
      </c>
      <c r="C13787" s="150">
        <v>82600</v>
      </c>
      <c r="D13787" s="150">
        <v>82600</v>
      </c>
      <c r="I13787" s="150">
        <v>140</v>
      </c>
      <c r="J13787" s="150">
        <f t="shared" si="860"/>
        <v>0.27768594994559992</v>
      </c>
      <c r="K13787" s="150">
        <f t="shared" si="861"/>
        <v>82.6</v>
      </c>
      <c r="L13787" s="150">
        <f t="shared" si="863"/>
        <v>-0.20000000000000284</v>
      </c>
      <c r="M13787" s="150">
        <f t="shared" si="862"/>
        <v>7.7685949945597077E-2</v>
      </c>
    </row>
    <row r="13788" spans="1:13">
      <c r="A13788" s="152">
        <v>24284</v>
      </c>
      <c r="B13788" s="150">
        <v>82400</v>
      </c>
      <c r="C13788" s="150">
        <v>82400</v>
      </c>
      <c r="D13788" s="150">
        <v>82400</v>
      </c>
      <c r="I13788" s="150">
        <v>140</v>
      </c>
      <c r="J13788" s="150">
        <f t="shared" si="860"/>
        <v>0.27768594994559992</v>
      </c>
      <c r="K13788" s="150">
        <f t="shared" si="861"/>
        <v>82.4</v>
      </c>
      <c r="L13788" s="150">
        <f t="shared" si="863"/>
        <v>-0.19999999999998863</v>
      </c>
      <c r="M13788" s="150">
        <f t="shared" si="862"/>
        <v>7.7685949945611288E-2</v>
      </c>
    </row>
    <row r="13789" spans="1:13">
      <c r="A13789" s="152">
        <v>24285</v>
      </c>
      <c r="B13789" s="150">
        <v>82200</v>
      </c>
      <c r="C13789" s="150">
        <v>82200</v>
      </c>
      <c r="D13789" s="150">
        <v>82200</v>
      </c>
      <c r="I13789" s="150">
        <v>140</v>
      </c>
      <c r="J13789" s="150">
        <f t="shared" si="860"/>
        <v>0.27768594994559992</v>
      </c>
      <c r="K13789" s="150">
        <f t="shared" si="861"/>
        <v>82.2</v>
      </c>
      <c r="L13789" s="150">
        <f t="shared" si="863"/>
        <v>-0.20000000000000284</v>
      </c>
      <c r="M13789" s="150">
        <f t="shared" si="862"/>
        <v>7.7685949945597077E-2</v>
      </c>
    </row>
    <row r="13790" spans="1:13">
      <c r="A13790" s="152">
        <v>24286</v>
      </c>
      <c r="B13790" s="150">
        <v>81900</v>
      </c>
      <c r="C13790" s="150">
        <v>81900</v>
      </c>
      <c r="D13790" s="150">
        <v>81900</v>
      </c>
      <c r="I13790" s="150">
        <v>139</v>
      </c>
      <c r="J13790" s="150">
        <f t="shared" si="860"/>
        <v>0.27570247887455995</v>
      </c>
      <c r="K13790" s="150">
        <f t="shared" si="861"/>
        <v>81.900000000000006</v>
      </c>
      <c r="L13790" s="150">
        <f t="shared" si="863"/>
        <v>-0.29999999999999716</v>
      </c>
      <c r="M13790" s="150">
        <f t="shared" si="862"/>
        <v>0</v>
      </c>
    </row>
    <row r="13791" spans="1:13">
      <c r="A13791" s="152">
        <v>24287</v>
      </c>
      <c r="B13791" s="150">
        <v>81700</v>
      </c>
      <c r="C13791" s="150">
        <v>81700</v>
      </c>
      <c r="D13791" s="150">
        <v>81700</v>
      </c>
      <c r="I13791" s="150">
        <v>137</v>
      </c>
      <c r="J13791" s="150">
        <f t="shared" si="860"/>
        <v>0.27173553673247991</v>
      </c>
      <c r="K13791" s="150">
        <f t="shared" si="861"/>
        <v>81.7</v>
      </c>
      <c r="L13791" s="150">
        <f t="shared" si="863"/>
        <v>-0.20000000000000284</v>
      </c>
      <c r="M13791" s="150">
        <f t="shared" si="862"/>
        <v>7.1735536732477068E-2</v>
      </c>
    </row>
    <row r="13792" spans="1:13">
      <c r="A13792" s="152">
        <v>24288</v>
      </c>
      <c r="B13792" s="150">
        <v>81500</v>
      </c>
      <c r="C13792" s="150">
        <v>81500</v>
      </c>
      <c r="D13792" s="150">
        <v>81500</v>
      </c>
      <c r="I13792" s="150">
        <v>137</v>
      </c>
      <c r="J13792" s="150">
        <f t="shared" si="860"/>
        <v>0.27173553673247991</v>
      </c>
      <c r="K13792" s="150">
        <f t="shared" si="861"/>
        <v>81.5</v>
      </c>
      <c r="L13792" s="150">
        <f t="shared" si="863"/>
        <v>-0.20000000000000284</v>
      </c>
      <c r="M13792" s="150">
        <f t="shared" si="862"/>
        <v>7.1735536732477068E-2</v>
      </c>
    </row>
    <row r="13793" spans="1:13">
      <c r="A13793" s="152">
        <v>24289</v>
      </c>
      <c r="B13793" s="150">
        <v>81300</v>
      </c>
      <c r="C13793" s="150">
        <v>81300</v>
      </c>
      <c r="D13793" s="150">
        <v>81300</v>
      </c>
      <c r="I13793" s="150">
        <v>136</v>
      </c>
      <c r="J13793" s="150">
        <f t="shared" si="860"/>
        <v>0.26975206566143994</v>
      </c>
      <c r="K13793" s="150">
        <f t="shared" si="861"/>
        <v>81.3</v>
      </c>
      <c r="L13793" s="150">
        <f t="shared" si="863"/>
        <v>-0.20000000000000284</v>
      </c>
      <c r="M13793" s="150">
        <f t="shared" si="862"/>
        <v>6.9752065661437102E-2</v>
      </c>
    </row>
    <row r="13794" spans="1:13">
      <c r="A13794" s="152">
        <v>24290</v>
      </c>
      <c r="B13794" s="150">
        <v>81000</v>
      </c>
      <c r="C13794" s="150">
        <v>81000</v>
      </c>
      <c r="D13794" s="150">
        <v>81000</v>
      </c>
      <c r="I13794" s="150">
        <v>136</v>
      </c>
      <c r="J13794" s="150">
        <f t="shared" si="860"/>
        <v>0.26975206566143994</v>
      </c>
      <c r="K13794" s="150">
        <f t="shared" si="861"/>
        <v>81</v>
      </c>
      <c r="L13794" s="150">
        <f t="shared" si="863"/>
        <v>-0.29999999999999716</v>
      </c>
      <c r="M13794" s="150">
        <f t="shared" si="862"/>
        <v>0</v>
      </c>
    </row>
    <row r="13795" spans="1:13">
      <c r="A13795" s="152">
        <v>24291</v>
      </c>
      <c r="B13795" s="150">
        <v>80800</v>
      </c>
      <c r="C13795" s="150">
        <v>80800</v>
      </c>
      <c r="D13795" s="150">
        <v>80800</v>
      </c>
      <c r="I13795" s="150">
        <v>134</v>
      </c>
      <c r="J13795" s="150">
        <f t="shared" si="860"/>
        <v>0.26578512351935996</v>
      </c>
      <c r="K13795" s="150">
        <f t="shared" si="861"/>
        <v>80.8</v>
      </c>
      <c r="L13795" s="150">
        <f t="shared" si="863"/>
        <v>-0.20000000000000284</v>
      </c>
      <c r="M13795" s="150">
        <f t="shared" si="862"/>
        <v>6.5785123519357114E-2</v>
      </c>
    </row>
    <row r="13796" spans="1:13">
      <c r="A13796" s="152">
        <v>24292</v>
      </c>
      <c r="B13796" s="150">
        <v>80600</v>
      </c>
      <c r="C13796" s="150">
        <v>80600</v>
      </c>
      <c r="D13796" s="150">
        <v>80600</v>
      </c>
      <c r="I13796" s="150">
        <v>134</v>
      </c>
      <c r="J13796" s="150">
        <f t="shared" si="860"/>
        <v>0.26578512351935996</v>
      </c>
      <c r="K13796" s="150">
        <f t="shared" si="861"/>
        <v>80.599999999999994</v>
      </c>
      <c r="L13796" s="150">
        <f t="shared" si="863"/>
        <v>-0.20000000000000284</v>
      </c>
      <c r="M13796" s="150">
        <f t="shared" si="862"/>
        <v>6.5785123519357114E-2</v>
      </c>
    </row>
    <row r="13797" spans="1:13">
      <c r="A13797" s="152">
        <v>24293</v>
      </c>
      <c r="B13797" s="150">
        <v>80400</v>
      </c>
      <c r="C13797" s="150">
        <v>80400</v>
      </c>
      <c r="D13797" s="150">
        <v>80400</v>
      </c>
      <c r="I13797" s="150">
        <v>133</v>
      </c>
      <c r="J13797" s="150">
        <f t="shared" si="860"/>
        <v>0.26380165244831993</v>
      </c>
      <c r="K13797" s="150">
        <f t="shared" si="861"/>
        <v>80.400000000000006</v>
      </c>
      <c r="L13797" s="150">
        <f t="shared" si="863"/>
        <v>-0.19999999999998863</v>
      </c>
      <c r="M13797" s="150">
        <f t="shared" si="862"/>
        <v>6.3801652448331303E-2</v>
      </c>
    </row>
    <row r="13798" spans="1:13">
      <c r="A13798" s="152">
        <v>24294</v>
      </c>
      <c r="B13798" s="150">
        <v>80000</v>
      </c>
      <c r="C13798" s="150">
        <v>80000</v>
      </c>
      <c r="D13798" s="150">
        <v>80000</v>
      </c>
      <c r="I13798" s="150">
        <v>194</v>
      </c>
      <c r="J13798" s="150">
        <f t="shared" si="860"/>
        <v>0.38479338778175992</v>
      </c>
      <c r="K13798" s="150">
        <f t="shared" si="861"/>
        <v>80</v>
      </c>
      <c r="L13798" s="150">
        <f t="shared" si="863"/>
        <v>-0.40000000000000568</v>
      </c>
      <c r="M13798" s="150">
        <f t="shared" si="862"/>
        <v>0</v>
      </c>
    </row>
    <row r="13799" spans="1:13">
      <c r="A13799" s="152">
        <v>24295</v>
      </c>
      <c r="B13799" s="150">
        <v>79600</v>
      </c>
      <c r="C13799" s="150">
        <v>79600</v>
      </c>
      <c r="D13799" s="150">
        <v>79600</v>
      </c>
      <c r="I13799" s="150">
        <v>229</v>
      </c>
      <c r="J13799" s="150">
        <f t="shared" si="860"/>
        <v>0.4542148752681599</v>
      </c>
      <c r="K13799" s="150">
        <f t="shared" si="861"/>
        <v>79.599999999999994</v>
      </c>
      <c r="L13799" s="150">
        <f t="shared" si="863"/>
        <v>-0.40000000000000568</v>
      </c>
      <c r="M13799" s="150">
        <f t="shared" si="862"/>
        <v>5.4214875268154217E-2</v>
      </c>
    </row>
    <row r="13800" spans="1:13">
      <c r="A13800" s="152">
        <v>24296</v>
      </c>
      <c r="B13800" s="150">
        <v>79200</v>
      </c>
      <c r="C13800" s="150">
        <v>79200</v>
      </c>
      <c r="D13800" s="150">
        <v>79200</v>
      </c>
      <c r="I13800" s="150">
        <v>229</v>
      </c>
      <c r="J13800" s="150">
        <f t="shared" si="860"/>
        <v>0.4542148752681599</v>
      </c>
      <c r="K13800" s="150">
        <f t="shared" si="861"/>
        <v>79.2</v>
      </c>
      <c r="L13800" s="150">
        <f t="shared" si="863"/>
        <v>-0.39999999999999147</v>
      </c>
      <c r="M13800" s="150">
        <f t="shared" si="862"/>
        <v>5.4214875268168428E-2</v>
      </c>
    </row>
    <row r="13801" spans="1:13">
      <c r="A13801" s="152">
        <v>24297</v>
      </c>
      <c r="B13801" s="150">
        <v>78800</v>
      </c>
      <c r="C13801" s="150">
        <v>78800</v>
      </c>
      <c r="D13801" s="150">
        <v>78800</v>
      </c>
      <c r="I13801" s="150">
        <v>229</v>
      </c>
      <c r="J13801" s="150">
        <f t="shared" si="860"/>
        <v>0.4542148752681599</v>
      </c>
      <c r="K13801" s="150">
        <f t="shared" si="861"/>
        <v>78.8</v>
      </c>
      <c r="L13801" s="150">
        <f t="shared" si="863"/>
        <v>-0.40000000000000568</v>
      </c>
      <c r="M13801" s="150">
        <f t="shared" si="862"/>
        <v>5.4214875268154217E-2</v>
      </c>
    </row>
    <row r="13802" spans="1:13">
      <c r="A13802" s="152">
        <v>24298</v>
      </c>
      <c r="B13802" s="150">
        <v>78400</v>
      </c>
      <c r="C13802" s="150">
        <v>78400</v>
      </c>
      <c r="D13802" s="150">
        <v>78400</v>
      </c>
      <c r="I13802" s="150">
        <v>229</v>
      </c>
      <c r="J13802" s="150">
        <f t="shared" si="860"/>
        <v>0.4542148752681599</v>
      </c>
      <c r="K13802" s="150">
        <f t="shared" si="861"/>
        <v>78.400000000000006</v>
      </c>
      <c r="L13802" s="150">
        <f t="shared" si="863"/>
        <v>-0.39999999999999147</v>
      </c>
      <c r="M13802" s="150">
        <f t="shared" si="862"/>
        <v>5.4214875268168428E-2</v>
      </c>
    </row>
    <row r="13803" spans="1:13">
      <c r="A13803" s="152">
        <v>24299</v>
      </c>
      <c r="B13803" s="150">
        <v>78000</v>
      </c>
      <c r="C13803" s="150">
        <v>78000</v>
      </c>
      <c r="D13803" s="150">
        <v>78000</v>
      </c>
      <c r="I13803" s="150">
        <v>229</v>
      </c>
      <c r="J13803" s="150">
        <f t="shared" si="860"/>
        <v>0.4542148752681599</v>
      </c>
      <c r="K13803" s="150">
        <f t="shared" si="861"/>
        <v>78</v>
      </c>
      <c r="L13803" s="150">
        <f t="shared" si="863"/>
        <v>-0.40000000000000568</v>
      </c>
      <c r="M13803" s="150">
        <f t="shared" si="862"/>
        <v>5.4214875268154217E-2</v>
      </c>
    </row>
    <row r="13804" spans="1:13">
      <c r="A13804" s="152">
        <v>24300</v>
      </c>
      <c r="B13804" s="150">
        <v>77600</v>
      </c>
      <c r="C13804" s="150">
        <v>77600</v>
      </c>
      <c r="D13804" s="150">
        <v>77600</v>
      </c>
      <c r="I13804" s="150">
        <v>229</v>
      </c>
      <c r="J13804" s="150">
        <f t="shared" si="860"/>
        <v>0.4542148752681599</v>
      </c>
      <c r="K13804" s="150">
        <f t="shared" si="861"/>
        <v>77.599999999999994</v>
      </c>
      <c r="L13804" s="150">
        <f t="shared" si="863"/>
        <v>-0.40000000000000568</v>
      </c>
      <c r="M13804" s="150">
        <f t="shared" si="862"/>
        <v>5.4214875268154217E-2</v>
      </c>
    </row>
    <row r="13805" spans="1:13">
      <c r="A13805" s="152">
        <v>24301</v>
      </c>
      <c r="B13805" s="150">
        <v>77200</v>
      </c>
      <c r="C13805" s="150">
        <v>77200</v>
      </c>
      <c r="D13805" s="150">
        <v>77200</v>
      </c>
      <c r="I13805" s="150">
        <v>227</v>
      </c>
      <c r="J13805" s="150">
        <f t="shared" si="860"/>
        <v>0.45024793312607991</v>
      </c>
      <c r="K13805" s="150">
        <f t="shared" si="861"/>
        <v>77.2</v>
      </c>
      <c r="L13805" s="150">
        <f t="shared" si="863"/>
        <v>-0.39999999999999147</v>
      </c>
      <c r="M13805" s="150">
        <f t="shared" si="862"/>
        <v>5.024793312608844E-2</v>
      </c>
    </row>
    <row r="13806" spans="1:13">
      <c r="A13806" s="152">
        <v>24302</v>
      </c>
      <c r="B13806" s="150">
        <v>76800</v>
      </c>
      <c r="C13806" s="150">
        <v>76800</v>
      </c>
      <c r="D13806" s="150">
        <v>76800</v>
      </c>
      <c r="I13806" s="150">
        <v>226</v>
      </c>
      <c r="J13806" s="150">
        <f t="shared" si="860"/>
        <v>0.44826446205503989</v>
      </c>
      <c r="K13806" s="150">
        <f t="shared" si="861"/>
        <v>76.8</v>
      </c>
      <c r="L13806" s="150">
        <f t="shared" si="863"/>
        <v>-0.40000000000000568</v>
      </c>
      <c r="M13806" s="150">
        <f t="shared" si="862"/>
        <v>4.8264462055034207E-2</v>
      </c>
    </row>
    <row r="13807" spans="1:13">
      <c r="A13807" s="152">
        <v>24303</v>
      </c>
      <c r="B13807" s="150">
        <v>76300</v>
      </c>
      <c r="C13807" s="150">
        <v>76300</v>
      </c>
      <c r="D13807" s="150">
        <v>76300</v>
      </c>
      <c r="I13807" s="150">
        <v>226</v>
      </c>
      <c r="J13807" s="150">
        <f t="shared" si="860"/>
        <v>0.44826446205503989</v>
      </c>
      <c r="K13807" s="150">
        <f t="shared" si="861"/>
        <v>76.3</v>
      </c>
      <c r="L13807" s="150">
        <f t="shared" si="863"/>
        <v>-0.5</v>
      </c>
      <c r="M13807" s="150">
        <f t="shared" si="862"/>
        <v>0</v>
      </c>
    </row>
    <row r="13808" spans="1:13">
      <c r="A13808" s="152">
        <v>24304</v>
      </c>
      <c r="B13808" s="150">
        <v>75900</v>
      </c>
      <c r="C13808" s="150">
        <v>75900</v>
      </c>
      <c r="D13808" s="150">
        <v>75900</v>
      </c>
      <c r="I13808" s="150">
        <v>224</v>
      </c>
      <c r="J13808" s="150">
        <f t="shared" si="860"/>
        <v>0.4442975199129599</v>
      </c>
      <c r="K13808" s="150">
        <f t="shared" si="861"/>
        <v>75.900000000000006</v>
      </c>
      <c r="L13808" s="150">
        <f t="shared" si="863"/>
        <v>-0.39999999999999147</v>
      </c>
      <c r="M13808" s="150">
        <f t="shared" si="862"/>
        <v>4.429751991296843E-2</v>
      </c>
    </row>
    <row r="13809" spans="1:13">
      <c r="A13809" s="152">
        <v>24305</v>
      </c>
      <c r="B13809" s="150">
        <v>75400</v>
      </c>
      <c r="C13809" s="150">
        <v>75400</v>
      </c>
      <c r="D13809" s="150">
        <v>75400</v>
      </c>
      <c r="I13809" s="150">
        <v>224</v>
      </c>
      <c r="J13809" s="150">
        <f t="shared" si="860"/>
        <v>0.4442975199129599</v>
      </c>
      <c r="K13809" s="150">
        <f t="shared" si="861"/>
        <v>75.400000000000006</v>
      </c>
      <c r="L13809" s="150">
        <f t="shared" si="863"/>
        <v>-0.5</v>
      </c>
      <c r="M13809" s="150">
        <f t="shared" si="862"/>
        <v>0</v>
      </c>
    </row>
    <row r="13810" spans="1:13">
      <c r="A13810" s="152">
        <v>24306</v>
      </c>
      <c r="B13810" s="150">
        <v>75000</v>
      </c>
      <c r="C13810" s="150">
        <v>75000</v>
      </c>
      <c r="D13810" s="150">
        <v>75000</v>
      </c>
      <c r="I13810" s="150">
        <v>235</v>
      </c>
      <c r="J13810" s="150">
        <f t="shared" si="860"/>
        <v>0.46611570169439986</v>
      </c>
      <c r="K13810" s="150">
        <f t="shared" si="861"/>
        <v>75</v>
      </c>
      <c r="L13810" s="150">
        <f t="shared" si="863"/>
        <v>-0.40000000000000568</v>
      </c>
      <c r="M13810" s="150">
        <f t="shared" si="862"/>
        <v>6.611570169439418E-2</v>
      </c>
    </row>
    <row r="13811" spans="1:13">
      <c r="A13811" s="152">
        <v>24307</v>
      </c>
      <c r="B13811" s="150">
        <v>74500</v>
      </c>
      <c r="C13811" s="150">
        <v>74500</v>
      </c>
      <c r="D13811" s="150">
        <v>74500</v>
      </c>
      <c r="I13811" s="150">
        <v>240</v>
      </c>
      <c r="J13811" s="150">
        <f t="shared" si="860"/>
        <v>0.47603305704959986</v>
      </c>
      <c r="K13811" s="150">
        <f t="shared" si="861"/>
        <v>74.5</v>
      </c>
      <c r="L13811" s="150">
        <f t="shared" si="863"/>
        <v>-0.5</v>
      </c>
      <c r="M13811" s="150">
        <f t="shared" si="862"/>
        <v>0</v>
      </c>
    </row>
    <row r="13812" spans="1:13">
      <c r="A13812" s="152">
        <v>24308</v>
      </c>
      <c r="B13812" s="150">
        <v>74100</v>
      </c>
      <c r="C13812" s="150">
        <v>74100</v>
      </c>
      <c r="D13812" s="150">
        <v>74100</v>
      </c>
      <c r="I13812" s="150">
        <v>240</v>
      </c>
      <c r="J13812" s="150">
        <f t="shared" si="860"/>
        <v>0.47603305704959986</v>
      </c>
      <c r="K13812" s="150">
        <f t="shared" si="861"/>
        <v>74.099999999999994</v>
      </c>
      <c r="L13812" s="150">
        <f t="shared" si="863"/>
        <v>-0.40000000000000568</v>
      </c>
      <c r="M13812" s="150">
        <f t="shared" si="862"/>
        <v>7.6033057049594177E-2</v>
      </c>
    </row>
    <row r="13813" spans="1:13">
      <c r="A13813" s="152">
        <v>24309</v>
      </c>
      <c r="B13813" s="150">
        <v>73700</v>
      </c>
      <c r="C13813" s="150">
        <v>73700</v>
      </c>
      <c r="D13813" s="150">
        <v>73700</v>
      </c>
      <c r="I13813" s="150">
        <v>240</v>
      </c>
      <c r="J13813" s="150">
        <f t="shared" si="860"/>
        <v>0.47603305704959986</v>
      </c>
      <c r="K13813" s="150">
        <f t="shared" si="861"/>
        <v>73.7</v>
      </c>
      <c r="L13813" s="150">
        <f t="shared" si="863"/>
        <v>-0.39999999999999147</v>
      </c>
      <c r="M13813" s="150">
        <f t="shared" si="862"/>
        <v>7.6033057049608388E-2</v>
      </c>
    </row>
    <row r="13814" spans="1:13">
      <c r="A13814" s="152">
        <v>24310</v>
      </c>
      <c r="B13814" s="150">
        <v>73200</v>
      </c>
      <c r="C13814" s="150">
        <v>73200</v>
      </c>
      <c r="D13814" s="150">
        <v>73200</v>
      </c>
      <c r="I13814" s="150">
        <v>238</v>
      </c>
      <c r="J13814" s="150">
        <f t="shared" si="860"/>
        <v>0.47206611490751987</v>
      </c>
      <c r="K13814" s="150">
        <f t="shared" si="861"/>
        <v>73.2</v>
      </c>
      <c r="L13814" s="150">
        <f t="shared" si="863"/>
        <v>-0.5</v>
      </c>
      <c r="M13814" s="150">
        <f t="shared" si="862"/>
        <v>0</v>
      </c>
    </row>
    <row r="13815" spans="1:13">
      <c r="A13815" s="152">
        <v>24311</v>
      </c>
      <c r="B13815" s="150">
        <v>72800</v>
      </c>
      <c r="C13815" s="150">
        <v>72800</v>
      </c>
      <c r="D13815" s="150">
        <v>72800</v>
      </c>
      <c r="I13815" s="150">
        <v>238</v>
      </c>
      <c r="J13815" s="150">
        <f t="shared" si="860"/>
        <v>0.47206611490751987</v>
      </c>
      <c r="K13815" s="150">
        <f t="shared" si="861"/>
        <v>72.8</v>
      </c>
      <c r="L13815" s="150">
        <f t="shared" si="863"/>
        <v>-0.40000000000000568</v>
      </c>
      <c r="M13815" s="150">
        <f t="shared" si="862"/>
        <v>7.2066114907514189E-2</v>
      </c>
    </row>
    <row r="13816" spans="1:13">
      <c r="A13816" s="152">
        <v>24312</v>
      </c>
      <c r="B13816" s="150">
        <v>72300</v>
      </c>
      <c r="C13816" s="150">
        <v>72300</v>
      </c>
      <c r="D13816" s="150">
        <v>72300</v>
      </c>
      <c r="I13816" s="150">
        <v>238</v>
      </c>
      <c r="J13816" s="150">
        <f t="shared" si="860"/>
        <v>0.47206611490751987</v>
      </c>
      <c r="K13816" s="150">
        <f t="shared" si="861"/>
        <v>72.3</v>
      </c>
      <c r="L13816" s="150">
        <f t="shared" si="863"/>
        <v>-0.5</v>
      </c>
      <c r="M13816" s="150">
        <f t="shared" si="862"/>
        <v>0</v>
      </c>
    </row>
    <row r="13817" spans="1:13">
      <c r="A13817" s="152">
        <v>24313</v>
      </c>
      <c r="B13817" s="150">
        <v>72000</v>
      </c>
      <c r="C13817" s="150">
        <v>72000</v>
      </c>
      <c r="D13817" s="150">
        <v>72000</v>
      </c>
      <c r="I13817" s="150">
        <v>148</v>
      </c>
      <c r="J13817" s="150">
        <f t="shared" si="860"/>
        <v>0.29355371851391993</v>
      </c>
      <c r="K13817" s="150">
        <f t="shared" si="861"/>
        <v>72</v>
      </c>
      <c r="L13817" s="150">
        <f t="shared" si="863"/>
        <v>-0.29999999999999716</v>
      </c>
      <c r="M13817" s="150">
        <f t="shared" si="862"/>
        <v>0</v>
      </c>
    </row>
    <row r="13818" spans="1:13">
      <c r="A13818" s="152">
        <v>24314</v>
      </c>
      <c r="B13818" s="150">
        <v>71700</v>
      </c>
      <c r="C13818" s="150">
        <v>71700</v>
      </c>
      <c r="D13818" s="150">
        <v>71700</v>
      </c>
      <c r="I13818" s="150">
        <v>151</v>
      </c>
      <c r="J13818" s="150">
        <f t="shared" si="860"/>
        <v>0.29950413172703994</v>
      </c>
      <c r="K13818" s="150">
        <f t="shared" si="861"/>
        <v>71.7</v>
      </c>
      <c r="L13818" s="150">
        <f t="shared" si="863"/>
        <v>-0.29999999999999716</v>
      </c>
      <c r="M13818" s="150">
        <f t="shared" si="862"/>
        <v>0</v>
      </c>
    </row>
    <row r="13819" spans="1:13">
      <c r="A13819" s="152">
        <v>24315</v>
      </c>
      <c r="B13819" s="150">
        <v>71300</v>
      </c>
      <c r="C13819" s="150">
        <v>71300</v>
      </c>
      <c r="D13819" s="150">
        <v>71300</v>
      </c>
      <c r="I13819" s="150">
        <v>231</v>
      </c>
      <c r="J13819" s="150">
        <f t="shared" si="860"/>
        <v>0.45818181741023989</v>
      </c>
      <c r="K13819" s="150">
        <f t="shared" si="861"/>
        <v>71.3</v>
      </c>
      <c r="L13819" s="150">
        <f t="shared" si="863"/>
        <v>-0.40000000000000568</v>
      </c>
      <c r="M13819" s="150">
        <f t="shared" si="862"/>
        <v>5.8181817410234205E-2</v>
      </c>
    </row>
    <row r="13820" spans="1:13">
      <c r="A13820" s="152">
        <v>24316</v>
      </c>
      <c r="B13820" s="150">
        <v>70800</v>
      </c>
      <c r="C13820" s="150">
        <v>70800</v>
      </c>
      <c r="D13820" s="150">
        <v>70800</v>
      </c>
      <c r="I13820" s="150">
        <v>271</v>
      </c>
      <c r="J13820" s="150">
        <f t="shared" si="860"/>
        <v>0.53752066025183987</v>
      </c>
      <c r="K13820" s="150">
        <f t="shared" si="861"/>
        <v>70.8</v>
      </c>
      <c r="L13820" s="150">
        <f t="shared" si="863"/>
        <v>-0.5</v>
      </c>
      <c r="M13820" s="150">
        <f t="shared" si="862"/>
        <v>3.7520660251839866E-2</v>
      </c>
    </row>
    <row r="13821" spans="1:13">
      <c r="A13821" s="152">
        <v>24317</v>
      </c>
      <c r="B13821" s="150">
        <v>70300</v>
      </c>
      <c r="C13821" s="150">
        <v>70300</v>
      </c>
      <c r="D13821" s="150">
        <v>70300</v>
      </c>
      <c r="I13821" s="150">
        <v>236</v>
      </c>
      <c r="J13821" s="150">
        <f t="shared" si="860"/>
        <v>0.46809917276543989</v>
      </c>
      <c r="K13821" s="150">
        <f t="shared" si="861"/>
        <v>70.3</v>
      </c>
      <c r="L13821" s="150">
        <f t="shared" si="863"/>
        <v>-0.5</v>
      </c>
      <c r="M13821" s="150">
        <f t="shared" si="862"/>
        <v>0</v>
      </c>
    </row>
    <row r="13822" spans="1:13">
      <c r="A13822" s="152">
        <v>24318</v>
      </c>
      <c r="B13822" s="150">
        <v>69900</v>
      </c>
      <c r="C13822" s="150">
        <v>69900</v>
      </c>
      <c r="D13822" s="150">
        <v>69900</v>
      </c>
      <c r="I13822" s="150">
        <v>236</v>
      </c>
      <c r="J13822" s="150">
        <f t="shared" si="860"/>
        <v>0.46809917276543989</v>
      </c>
      <c r="K13822" s="150">
        <f t="shared" si="861"/>
        <v>69.900000000000006</v>
      </c>
      <c r="L13822" s="150">
        <f t="shared" si="863"/>
        <v>-0.39999999999999147</v>
      </c>
      <c r="M13822" s="150">
        <f t="shared" si="862"/>
        <v>6.8099172765448412E-2</v>
      </c>
    </row>
    <row r="13823" spans="1:13">
      <c r="A13823" s="152">
        <v>24319</v>
      </c>
      <c r="B13823" s="150">
        <v>69400</v>
      </c>
      <c r="C13823" s="150">
        <v>69400</v>
      </c>
      <c r="D13823" s="150">
        <v>69400</v>
      </c>
      <c r="I13823" s="150">
        <v>236</v>
      </c>
      <c r="J13823" s="150">
        <f t="shared" si="860"/>
        <v>0.46809917276543989</v>
      </c>
      <c r="K13823" s="150">
        <f t="shared" si="861"/>
        <v>69.400000000000006</v>
      </c>
      <c r="L13823" s="150">
        <f t="shared" si="863"/>
        <v>-0.5</v>
      </c>
      <c r="M13823" s="150">
        <f t="shared" si="862"/>
        <v>0</v>
      </c>
    </row>
    <row r="13824" spans="1:13">
      <c r="A13824" s="152">
        <v>24320</v>
      </c>
      <c r="B13824" s="150">
        <v>69000</v>
      </c>
      <c r="C13824" s="150">
        <v>69000</v>
      </c>
      <c r="D13824" s="150">
        <v>69000</v>
      </c>
      <c r="I13824" s="150">
        <v>233</v>
      </c>
      <c r="J13824" s="150">
        <f t="shared" si="860"/>
        <v>0.46214875955231988</v>
      </c>
      <c r="K13824" s="150">
        <f t="shared" si="861"/>
        <v>69</v>
      </c>
      <c r="L13824" s="150">
        <f t="shared" si="863"/>
        <v>-0.40000000000000568</v>
      </c>
      <c r="M13824" s="150">
        <f t="shared" si="862"/>
        <v>6.2148759552314192E-2</v>
      </c>
    </row>
    <row r="13825" spans="1:13">
      <c r="A13825" s="152">
        <v>24321</v>
      </c>
      <c r="B13825" s="150">
        <v>68500</v>
      </c>
      <c r="C13825" s="150">
        <v>68500</v>
      </c>
      <c r="D13825" s="150">
        <v>68500</v>
      </c>
      <c r="I13825" s="150">
        <v>231</v>
      </c>
      <c r="J13825" s="150">
        <f t="shared" si="860"/>
        <v>0.45818181741023989</v>
      </c>
      <c r="K13825" s="150">
        <f t="shared" si="861"/>
        <v>68.5</v>
      </c>
      <c r="L13825" s="150">
        <f t="shared" si="863"/>
        <v>-0.5</v>
      </c>
      <c r="M13825" s="150">
        <f t="shared" si="862"/>
        <v>0</v>
      </c>
    </row>
    <row r="13826" spans="1:13">
      <c r="A13826" s="152">
        <v>24322</v>
      </c>
      <c r="B13826" s="150">
        <v>68100</v>
      </c>
      <c r="C13826" s="150">
        <v>68100</v>
      </c>
      <c r="D13826" s="150">
        <v>68100</v>
      </c>
      <c r="I13826" s="150">
        <v>226</v>
      </c>
      <c r="J13826" s="150">
        <f t="shared" si="860"/>
        <v>0.44826446205503989</v>
      </c>
      <c r="K13826" s="150">
        <f t="shared" si="861"/>
        <v>68.099999999999994</v>
      </c>
      <c r="L13826" s="150">
        <f t="shared" si="863"/>
        <v>-0.40000000000000568</v>
      </c>
      <c r="M13826" s="150">
        <f t="shared" si="862"/>
        <v>4.8264462055034207E-2</v>
      </c>
    </row>
    <row r="13827" spans="1:13">
      <c r="A13827" s="152">
        <v>24323</v>
      </c>
      <c r="B13827" s="150">
        <v>67700</v>
      </c>
      <c r="C13827" s="150">
        <v>67700</v>
      </c>
      <c r="D13827" s="150">
        <v>67700</v>
      </c>
      <c r="I13827" s="150">
        <v>220</v>
      </c>
      <c r="J13827" s="150">
        <f t="shared" si="860"/>
        <v>0.43636363562879987</v>
      </c>
      <c r="K13827" s="150">
        <f t="shared" si="861"/>
        <v>67.7</v>
      </c>
      <c r="L13827" s="150">
        <f t="shared" si="863"/>
        <v>-0.39999999999999147</v>
      </c>
      <c r="M13827" s="150">
        <f t="shared" si="862"/>
        <v>3.63636356288084E-2</v>
      </c>
    </row>
    <row r="13828" spans="1:13">
      <c r="A13828" s="152">
        <v>24324</v>
      </c>
      <c r="B13828" s="150">
        <v>67200</v>
      </c>
      <c r="C13828" s="150">
        <v>67200</v>
      </c>
      <c r="D13828" s="150">
        <v>67200</v>
      </c>
      <c r="I13828" s="150">
        <v>220</v>
      </c>
      <c r="J13828" s="150">
        <f t="shared" si="860"/>
        <v>0.43636363562879987</v>
      </c>
      <c r="K13828" s="150">
        <f t="shared" si="861"/>
        <v>67.2</v>
      </c>
      <c r="L13828" s="150">
        <f t="shared" si="863"/>
        <v>-0.5</v>
      </c>
      <c r="M13828" s="150">
        <f t="shared" si="862"/>
        <v>0</v>
      </c>
    </row>
    <row r="13829" spans="1:13">
      <c r="A13829" s="152">
        <v>24325</v>
      </c>
      <c r="B13829" s="150">
        <v>66800</v>
      </c>
      <c r="C13829" s="150">
        <v>66800</v>
      </c>
      <c r="D13829" s="150">
        <v>66800</v>
      </c>
      <c r="I13829" s="150">
        <v>218</v>
      </c>
      <c r="J13829" s="150">
        <f t="shared" si="860"/>
        <v>0.43239669348671989</v>
      </c>
      <c r="K13829" s="150">
        <f t="shared" si="861"/>
        <v>66.8</v>
      </c>
      <c r="L13829" s="150">
        <f t="shared" si="863"/>
        <v>-0.40000000000000568</v>
      </c>
      <c r="M13829" s="150">
        <f t="shared" si="862"/>
        <v>3.2396693486714201E-2</v>
      </c>
    </row>
    <row r="13830" spans="1:13">
      <c r="A13830" s="152">
        <v>24326</v>
      </c>
      <c r="B13830" s="150">
        <v>66300</v>
      </c>
      <c r="C13830" s="150">
        <v>66300</v>
      </c>
      <c r="D13830" s="150">
        <v>66300</v>
      </c>
      <c r="I13830" s="150">
        <v>217</v>
      </c>
      <c r="J13830" s="150">
        <f t="shared" si="860"/>
        <v>0.43041322241567992</v>
      </c>
      <c r="K13830" s="150">
        <f t="shared" si="861"/>
        <v>66.3</v>
      </c>
      <c r="L13830" s="150">
        <f t="shared" si="863"/>
        <v>-0.5</v>
      </c>
      <c r="M13830" s="150">
        <f t="shared" si="862"/>
        <v>0</v>
      </c>
    </row>
    <row r="13831" spans="1:13">
      <c r="A13831" s="152">
        <v>24327</v>
      </c>
      <c r="B13831" s="150">
        <v>65900</v>
      </c>
      <c r="C13831" s="150">
        <v>65900</v>
      </c>
      <c r="D13831" s="150">
        <v>65900</v>
      </c>
      <c r="I13831" s="150">
        <v>220</v>
      </c>
      <c r="J13831" s="150">
        <f t="shared" ref="J13831:J13894" si="864">I13831*(2.29568411*10^-6*86400/100)</f>
        <v>0.43636363562879987</v>
      </c>
      <c r="K13831" s="150">
        <f t="shared" ref="K13831:K13894" si="865">D13831/1000</f>
        <v>65.900000000000006</v>
      </c>
      <c r="L13831" s="150">
        <f t="shared" si="863"/>
        <v>-0.39999999999999147</v>
      </c>
      <c r="M13831" s="150">
        <f t="shared" ref="M13831:M13894" si="866">MAX(0,J13831+L13831)</f>
        <v>3.63636356288084E-2</v>
      </c>
    </row>
    <row r="13832" spans="1:13">
      <c r="A13832" s="152">
        <v>24328</v>
      </c>
      <c r="B13832" s="150">
        <v>65500</v>
      </c>
      <c r="C13832" s="150">
        <v>65500</v>
      </c>
      <c r="D13832" s="150">
        <v>65500</v>
      </c>
      <c r="I13832" s="150">
        <v>222</v>
      </c>
      <c r="J13832" s="150">
        <f t="shared" si="864"/>
        <v>0.44033057777087992</v>
      </c>
      <c r="K13832" s="150">
        <f t="shared" si="865"/>
        <v>65.5</v>
      </c>
      <c r="L13832" s="150">
        <f t="shared" ref="L13832:L13895" si="867">K13832-K13831</f>
        <v>-0.40000000000000568</v>
      </c>
      <c r="M13832" s="150">
        <f t="shared" si="866"/>
        <v>4.0330577770874232E-2</v>
      </c>
    </row>
    <row r="13833" spans="1:13">
      <c r="A13833" s="152">
        <v>24329</v>
      </c>
      <c r="B13833" s="150">
        <v>65000</v>
      </c>
      <c r="C13833" s="150">
        <v>65000</v>
      </c>
      <c r="D13833" s="150">
        <v>65000</v>
      </c>
      <c r="I13833" s="150">
        <v>220</v>
      </c>
      <c r="J13833" s="150">
        <f t="shared" si="864"/>
        <v>0.43636363562879987</v>
      </c>
      <c r="K13833" s="150">
        <f t="shared" si="865"/>
        <v>65</v>
      </c>
      <c r="L13833" s="150">
        <f t="shared" si="867"/>
        <v>-0.5</v>
      </c>
      <c r="M13833" s="150">
        <f t="shared" si="866"/>
        <v>0</v>
      </c>
    </row>
    <row r="13834" spans="1:13">
      <c r="A13834" s="152">
        <v>24330</v>
      </c>
      <c r="B13834" s="150">
        <v>64600</v>
      </c>
      <c r="C13834" s="150">
        <v>64600</v>
      </c>
      <c r="D13834" s="150">
        <v>64600</v>
      </c>
      <c r="I13834" s="150">
        <v>220</v>
      </c>
      <c r="J13834" s="150">
        <f t="shared" si="864"/>
        <v>0.43636363562879987</v>
      </c>
      <c r="K13834" s="150">
        <f t="shared" si="865"/>
        <v>64.599999999999994</v>
      </c>
      <c r="L13834" s="150">
        <f t="shared" si="867"/>
        <v>-0.40000000000000568</v>
      </c>
      <c r="M13834" s="150">
        <f t="shared" si="866"/>
        <v>3.6363635628794189E-2</v>
      </c>
    </row>
    <row r="13835" spans="1:13">
      <c r="A13835" s="152">
        <v>24331</v>
      </c>
      <c r="B13835" s="150">
        <v>64100</v>
      </c>
      <c r="C13835" s="150">
        <v>64100</v>
      </c>
      <c r="D13835" s="150">
        <v>64100</v>
      </c>
      <c r="I13835" s="150">
        <v>218</v>
      </c>
      <c r="J13835" s="150">
        <f t="shared" si="864"/>
        <v>0.43239669348671989</v>
      </c>
      <c r="K13835" s="150">
        <f t="shared" si="865"/>
        <v>64.099999999999994</v>
      </c>
      <c r="L13835" s="150">
        <f t="shared" si="867"/>
        <v>-0.5</v>
      </c>
      <c r="M13835" s="150">
        <f t="shared" si="866"/>
        <v>0</v>
      </c>
    </row>
    <row r="13836" spans="1:13">
      <c r="A13836" s="152">
        <v>24332</v>
      </c>
      <c r="B13836" s="150">
        <v>63700</v>
      </c>
      <c r="C13836" s="150">
        <v>63700</v>
      </c>
      <c r="D13836" s="150">
        <v>63700</v>
      </c>
      <c r="I13836" s="150">
        <v>218</v>
      </c>
      <c r="J13836" s="150">
        <f t="shared" si="864"/>
        <v>0.43239669348671989</v>
      </c>
      <c r="K13836" s="150">
        <f t="shared" si="865"/>
        <v>63.7</v>
      </c>
      <c r="L13836" s="150">
        <f t="shared" si="867"/>
        <v>-0.39999999999999147</v>
      </c>
      <c r="M13836" s="150">
        <f t="shared" si="866"/>
        <v>3.2396693486728412E-2</v>
      </c>
    </row>
    <row r="13837" spans="1:13">
      <c r="A13837" s="152">
        <v>24333</v>
      </c>
      <c r="B13837" s="150">
        <v>63300</v>
      </c>
      <c r="C13837" s="150">
        <v>63300</v>
      </c>
      <c r="D13837" s="150">
        <v>63300</v>
      </c>
      <c r="I13837" s="150">
        <v>218</v>
      </c>
      <c r="J13837" s="150">
        <f t="shared" si="864"/>
        <v>0.43239669348671989</v>
      </c>
      <c r="K13837" s="150">
        <f t="shared" si="865"/>
        <v>63.3</v>
      </c>
      <c r="L13837" s="150">
        <f t="shared" si="867"/>
        <v>-0.40000000000000568</v>
      </c>
      <c r="M13837" s="150">
        <f t="shared" si="866"/>
        <v>3.2396693486714201E-2</v>
      </c>
    </row>
    <row r="13838" spans="1:13">
      <c r="A13838" s="152">
        <v>24334</v>
      </c>
      <c r="B13838" s="150">
        <v>62900</v>
      </c>
      <c r="C13838" s="150">
        <v>62900</v>
      </c>
      <c r="D13838" s="150">
        <v>62900</v>
      </c>
      <c r="I13838" s="150">
        <v>226</v>
      </c>
      <c r="J13838" s="150">
        <f t="shared" si="864"/>
        <v>0.44826446205503989</v>
      </c>
      <c r="K13838" s="150">
        <f t="shared" si="865"/>
        <v>62.9</v>
      </c>
      <c r="L13838" s="150">
        <f t="shared" si="867"/>
        <v>-0.39999999999999858</v>
      </c>
      <c r="M13838" s="150">
        <f t="shared" si="866"/>
        <v>4.8264462055041313E-2</v>
      </c>
    </row>
    <row r="13839" spans="1:13">
      <c r="A13839" s="152">
        <v>24335</v>
      </c>
      <c r="B13839" s="150">
        <v>62400</v>
      </c>
      <c r="C13839" s="150">
        <v>62400</v>
      </c>
      <c r="D13839" s="150">
        <v>62400</v>
      </c>
      <c r="I13839" s="150">
        <v>229</v>
      </c>
      <c r="J13839" s="150">
        <f t="shared" si="864"/>
        <v>0.4542148752681599</v>
      </c>
      <c r="K13839" s="150">
        <f t="shared" si="865"/>
        <v>62.4</v>
      </c>
      <c r="L13839" s="150">
        <f t="shared" si="867"/>
        <v>-0.5</v>
      </c>
      <c r="M13839" s="150">
        <f t="shared" si="866"/>
        <v>0</v>
      </c>
    </row>
    <row r="13840" spans="1:13">
      <c r="A13840" s="152">
        <v>24336</v>
      </c>
      <c r="B13840" s="150">
        <v>62000</v>
      </c>
      <c r="C13840" s="150">
        <v>62000</v>
      </c>
      <c r="D13840" s="150">
        <v>62000</v>
      </c>
      <c r="I13840" s="150">
        <v>229</v>
      </c>
      <c r="J13840" s="150">
        <f t="shared" si="864"/>
        <v>0.4542148752681599</v>
      </c>
      <c r="K13840" s="150">
        <f t="shared" si="865"/>
        <v>62</v>
      </c>
      <c r="L13840" s="150">
        <f t="shared" si="867"/>
        <v>-0.39999999999999858</v>
      </c>
      <c r="M13840" s="150">
        <f t="shared" si="866"/>
        <v>5.4214875268161322E-2</v>
      </c>
    </row>
    <row r="13841" spans="1:13">
      <c r="A13841" s="152">
        <v>24337</v>
      </c>
      <c r="B13841" s="150">
        <v>61500</v>
      </c>
      <c r="C13841" s="150">
        <v>61500</v>
      </c>
      <c r="D13841" s="150">
        <v>61500</v>
      </c>
      <c r="I13841" s="150">
        <v>229</v>
      </c>
      <c r="J13841" s="150">
        <f t="shared" si="864"/>
        <v>0.4542148752681599</v>
      </c>
      <c r="K13841" s="150">
        <f t="shared" si="865"/>
        <v>61.5</v>
      </c>
      <c r="L13841" s="150">
        <f t="shared" si="867"/>
        <v>-0.5</v>
      </c>
      <c r="M13841" s="150">
        <f t="shared" si="866"/>
        <v>0</v>
      </c>
    </row>
    <row r="13842" spans="1:13">
      <c r="A13842" s="152">
        <v>24338</v>
      </c>
      <c r="B13842" s="150">
        <v>61000</v>
      </c>
      <c r="C13842" s="150">
        <v>61000</v>
      </c>
      <c r="D13842" s="150">
        <v>61000</v>
      </c>
      <c r="I13842" s="150">
        <v>229</v>
      </c>
      <c r="J13842" s="150">
        <f t="shared" si="864"/>
        <v>0.4542148752681599</v>
      </c>
      <c r="K13842" s="150">
        <f t="shared" si="865"/>
        <v>61</v>
      </c>
      <c r="L13842" s="150">
        <f t="shared" si="867"/>
        <v>-0.5</v>
      </c>
      <c r="M13842" s="150">
        <f t="shared" si="866"/>
        <v>0</v>
      </c>
    </row>
    <row r="13843" spans="1:13">
      <c r="A13843" s="152">
        <v>24339</v>
      </c>
      <c r="B13843" s="150">
        <v>60600</v>
      </c>
      <c r="C13843" s="150">
        <v>60600</v>
      </c>
      <c r="D13843" s="150">
        <v>60600</v>
      </c>
      <c r="I13843" s="150">
        <v>229</v>
      </c>
      <c r="J13843" s="150">
        <f t="shared" si="864"/>
        <v>0.4542148752681599</v>
      </c>
      <c r="K13843" s="150">
        <f t="shared" si="865"/>
        <v>60.6</v>
      </c>
      <c r="L13843" s="150">
        <f t="shared" si="867"/>
        <v>-0.39999999999999858</v>
      </c>
      <c r="M13843" s="150">
        <f t="shared" si="866"/>
        <v>5.4214875268161322E-2</v>
      </c>
    </row>
    <row r="13844" spans="1:13">
      <c r="A13844" s="152">
        <v>24340</v>
      </c>
      <c r="B13844" s="150">
        <v>60100</v>
      </c>
      <c r="C13844" s="150">
        <v>60100</v>
      </c>
      <c r="D13844" s="150">
        <v>60100</v>
      </c>
      <c r="I13844" s="150">
        <v>229</v>
      </c>
      <c r="J13844" s="150">
        <f t="shared" si="864"/>
        <v>0.4542148752681599</v>
      </c>
      <c r="K13844" s="150">
        <f t="shared" si="865"/>
        <v>60.1</v>
      </c>
      <c r="L13844" s="150">
        <f t="shared" si="867"/>
        <v>-0.5</v>
      </c>
      <c r="M13844" s="150">
        <f t="shared" si="866"/>
        <v>0</v>
      </c>
    </row>
    <row r="13845" spans="1:13">
      <c r="A13845" s="152">
        <v>24341</v>
      </c>
      <c r="B13845" s="150">
        <v>59700</v>
      </c>
      <c r="C13845" s="150">
        <v>59700</v>
      </c>
      <c r="D13845" s="150">
        <v>59700</v>
      </c>
      <c r="I13845" s="150">
        <v>227</v>
      </c>
      <c r="J13845" s="150">
        <f t="shared" si="864"/>
        <v>0.45024793312607991</v>
      </c>
      <c r="K13845" s="150">
        <f t="shared" si="865"/>
        <v>59.7</v>
      </c>
      <c r="L13845" s="150">
        <f t="shared" si="867"/>
        <v>-0.39999999999999858</v>
      </c>
      <c r="M13845" s="150">
        <f t="shared" si="866"/>
        <v>5.0247933126081334E-2</v>
      </c>
    </row>
    <row r="13846" spans="1:13">
      <c r="A13846" s="152">
        <v>24342</v>
      </c>
      <c r="B13846" s="150">
        <v>59300</v>
      </c>
      <c r="C13846" s="150">
        <v>59300</v>
      </c>
      <c r="D13846" s="150">
        <v>59300</v>
      </c>
      <c r="I13846" s="150">
        <v>224</v>
      </c>
      <c r="J13846" s="150">
        <f t="shared" si="864"/>
        <v>0.4442975199129599</v>
      </c>
      <c r="K13846" s="150">
        <f t="shared" si="865"/>
        <v>59.3</v>
      </c>
      <c r="L13846" s="150">
        <f t="shared" si="867"/>
        <v>-0.40000000000000568</v>
      </c>
      <c r="M13846" s="150">
        <f t="shared" si="866"/>
        <v>4.429751991295422E-2</v>
      </c>
    </row>
    <row r="13847" spans="1:13">
      <c r="A13847" s="152">
        <v>24343</v>
      </c>
      <c r="B13847" s="150">
        <v>58900</v>
      </c>
      <c r="C13847" s="150">
        <v>58900</v>
      </c>
      <c r="D13847" s="150">
        <v>58900</v>
      </c>
      <c r="I13847" s="150">
        <v>226</v>
      </c>
      <c r="J13847" s="150">
        <f t="shared" si="864"/>
        <v>0.44826446205503989</v>
      </c>
      <c r="K13847" s="150">
        <f t="shared" si="865"/>
        <v>58.9</v>
      </c>
      <c r="L13847" s="150">
        <f t="shared" si="867"/>
        <v>-0.39999999999999858</v>
      </c>
      <c r="M13847" s="150">
        <f t="shared" si="866"/>
        <v>4.8264462055041313E-2</v>
      </c>
    </row>
    <row r="13848" spans="1:13">
      <c r="A13848" s="152">
        <v>24344</v>
      </c>
      <c r="B13848" s="150">
        <v>58500</v>
      </c>
      <c r="C13848" s="150">
        <v>58500</v>
      </c>
      <c r="D13848" s="150">
        <v>58500</v>
      </c>
      <c r="I13848" s="150">
        <v>226</v>
      </c>
      <c r="J13848" s="150">
        <f t="shared" si="864"/>
        <v>0.44826446205503989</v>
      </c>
      <c r="K13848" s="150">
        <f t="shared" si="865"/>
        <v>58.5</v>
      </c>
      <c r="L13848" s="150">
        <f t="shared" si="867"/>
        <v>-0.39999999999999858</v>
      </c>
      <c r="M13848" s="150">
        <f t="shared" si="866"/>
        <v>4.8264462055041313E-2</v>
      </c>
    </row>
    <row r="13849" spans="1:13">
      <c r="A13849" s="152">
        <v>24345</v>
      </c>
      <c r="B13849" s="150">
        <v>58100</v>
      </c>
      <c r="C13849" s="150">
        <v>58100</v>
      </c>
      <c r="D13849" s="150">
        <v>58100</v>
      </c>
      <c r="I13849" s="150">
        <v>226</v>
      </c>
      <c r="J13849" s="150">
        <f t="shared" si="864"/>
        <v>0.44826446205503989</v>
      </c>
      <c r="K13849" s="150">
        <f t="shared" si="865"/>
        <v>58.1</v>
      </c>
      <c r="L13849" s="150">
        <f t="shared" si="867"/>
        <v>-0.39999999999999858</v>
      </c>
      <c r="M13849" s="150">
        <f t="shared" si="866"/>
        <v>4.8264462055041313E-2</v>
      </c>
    </row>
    <row r="13850" spans="1:13">
      <c r="A13850" s="152">
        <v>24346</v>
      </c>
      <c r="B13850" s="150">
        <v>57600</v>
      </c>
      <c r="C13850" s="150">
        <v>57600</v>
      </c>
      <c r="D13850" s="150">
        <v>57600</v>
      </c>
      <c r="I13850" s="150">
        <v>226</v>
      </c>
      <c r="J13850" s="150">
        <f t="shared" si="864"/>
        <v>0.44826446205503989</v>
      </c>
      <c r="K13850" s="150">
        <f t="shared" si="865"/>
        <v>57.6</v>
      </c>
      <c r="L13850" s="150">
        <f t="shared" si="867"/>
        <v>-0.5</v>
      </c>
      <c r="M13850" s="150">
        <f t="shared" si="866"/>
        <v>0</v>
      </c>
    </row>
    <row r="13851" spans="1:13">
      <c r="A13851" s="152">
        <v>24347</v>
      </c>
      <c r="B13851" s="150">
        <v>57200</v>
      </c>
      <c r="C13851" s="150">
        <v>57200</v>
      </c>
      <c r="D13851" s="150">
        <v>57200</v>
      </c>
      <c r="I13851" s="150">
        <v>226</v>
      </c>
      <c r="J13851" s="150">
        <f t="shared" si="864"/>
        <v>0.44826446205503989</v>
      </c>
      <c r="K13851" s="150">
        <f t="shared" si="865"/>
        <v>57.2</v>
      </c>
      <c r="L13851" s="150">
        <f t="shared" si="867"/>
        <v>-0.39999999999999858</v>
      </c>
      <c r="M13851" s="150">
        <f t="shared" si="866"/>
        <v>4.8264462055041313E-2</v>
      </c>
    </row>
    <row r="13852" spans="1:13">
      <c r="A13852" s="152">
        <v>24348</v>
      </c>
      <c r="B13852" s="150">
        <v>56800</v>
      </c>
      <c r="C13852" s="150">
        <v>56800</v>
      </c>
      <c r="D13852" s="150">
        <v>56800</v>
      </c>
      <c r="I13852" s="150">
        <v>226</v>
      </c>
      <c r="J13852" s="150">
        <f t="shared" si="864"/>
        <v>0.44826446205503989</v>
      </c>
      <c r="K13852" s="150">
        <f t="shared" si="865"/>
        <v>56.8</v>
      </c>
      <c r="L13852" s="150">
        <f t="shared" si="867"/>
        <v>-0.40000000000000568</v>
      </c>
      <c r="M13852" s="150">
        <f t="shared" si="866"/>
        <v>4.8264462055034207E-2</v>
      </c>
    </row>
    <row r="13853" spans="1:13">
      <c r="A13853" s="152">
        <v>24349</v>
      </c>
      <c r="B13853" s="150">
        <v>56300</v>
      </c>
      <c r="C13853" s="150">
        <v>56300</v>
      </c>
      <c r="D13853" s="150">
        <v>56300</v>
      </c>
      <c r="I13853" s="150">
        <v>227</v>
      </c>
      <c r="J13853" s="150">
        <f t="shared" si="864"/>
        <v>0.45024793312607991</v>
      </c>
      <c r="K13853" s="150">
        <f t="shared" si="865"/>
        <v>56.3</v>
      </c>
      <c r="L13853" s="150">
        <f t="shared" si="867"/>
        <v>-0.5</v>
      </c>
      <c r="M13853" s="150">
        <f t="shared" si="866"/>
        <v>0</v>
      </c>
    </row>
    <row r="13854" spans="1:13">
      <c r="A13854" s="152">
        <v>24350</v>
      </c>
      <c r="B13854" s="150">
        <v>55800</v>
      </c>
      <c r="C13854" s="150">
        <v>55800</v>
      </c>
      <c r="D13854" s="150">
        <v>55800</v>
      </c>
      <c r="I13854" s="150">
        <v>226</v>
      </c>
      <c r="J13854" s="150">
        <f t="shared" si="864"/>
        <v>0.44826446205503989</v>
      </c>
      <c r="K13854" s="150">
        <f t="shared" si="865"/>
        <v>55.8</v>
      </c>
      <c r="L13854" s="150">
        <f t="shared" si="867"/>
        <v>-0.5</v>
      </c>
      <c r="M13854" s="150">
        <f t="shared" si="866"/>
        <v>0</v>
      </c>
    </row>
    <row r="13855" spans="1:13">
      <c r="A13855" s="152">
        <v>24351</v>
      </c>
      <c r="B13855" s="150">
        <v>55400</v>
      </c>
      <c r="C13855" s="150">
        <v>55400</v>
      </c>
      <c r="D13855" s="150">
        <v>55400</v>
      </c>
      <c r="I13855" s="150">
        <v>226</v>
      </c>
      <c r="J13855" s="150">
        <f t="shared" si="864"/>
        <v>0.44826446205503989</v>
      </c>
      <c r="K13855" s="150">
        <f t="shared" si="865"/>
        <v>55.4</v>
      </c>
      <c r="L13855" s="150">
        <f t="shared" si="867"/>
        <v>-0.39999999999999858</v>
      </c>
      <c r="M13855" s="150">
        <f t="shared" si="866"/>
        <v>4.8264462055041313E-2</v>
      </c>
    </row>
    <row r="13856" spans="1:13">
      <c r="A13856" s="152">
        <v>24352</v>
      </c>
      <c r="B13856" s="150">
        <v>55000</v>
      </c>
      <c r="C13856" s="150">
        <v>55000</v>
      </c>
      <c r="D13856" s="150">
        <v>55000</v>
      </c>
      <c r="I13856" s="150">
        <v>227</v>
      </c>
      <c r="J13856" s="150">
        <f t="shared" si="864"/>
        <v>0.45024793312607991</v>
      </c>
      <c r="K13856" s="150">
        <f t="shared" si="865"/>
        <v>55</v>
      </c>
      <c r="L13856" s="150">
        <f t="shared" si="867"/>
        <v>-0.39999999999999858</v>
      </c>
      <c r="M13856" s="150">
        <f t="shared" si="866"/>
        <v>5.0247933126081334E-2</v>
      </c>
    </row>
    <row r="13857" spans="1:13">
      <c r="A13857" s="152">
        <v>24353</v>
      </c>
      <c r="B13857" s="150">
        <v>54600</v>
      </c>
      <c r="C13857" s="150">
        <v>54600</v>
      </c>
      <c r="D13857" s="150">
        <v>54600</v>
      </c>
      <c r="I13857" s="150">
        <v>231</v>
      </c>
      <c r="J13857" s="150">
        <f t="shared" si="864"/>
        <v>0.45818181741023989</v>
      </c>
      <c r="K13857" s="150">
        <f t="shared" si="865"/>
        <v>54.6</v>
      </c>
      <c r="L13857" s="150">
        <f t="shared" si="867"/>
        <v>-0.39999999999999858</v>
      </c>
      <c r="M13857" s="150">
        <f t="shared" si="866"/>
        <v>5.818181741024131E-2</v>
      </c>
    </row>
    <row r="13858" spans="1:13">
      <c r="A13858" s="152">
        <v>24354</v>
      </c>
      <c r="B13858" s="150">
        <v>54200</v>
      </c>
      <c r="C13858" s="150">
        <v>54200</v>
      </c>
      <c r="D13858" s="150">
        <v>54200</v>
      </c>
      <c r="I13858" s="150">
        <v>231</v>
      </c>
      <c r="J13858" s="150">
        <f t="shared" si="864"/>
        <v>0.45818181741023989</v>
      </c>
      <c r="K13858" s="150">
        <f t="shared" si="865"/>
        <v>54.2</v>
      </c>
      <c r="L13858" s="150">
        <f t="shared" si="867"/>
        <v>-0.39999999999999858</v>
      </c>
      <c r="M13858" s="150">
        <f t="shared" si="866"/>
        <v>5.818181741024131E-2</v>
      </c>
    </row>
    <row r="13859" spans="1:13">
      <c r="A13859" s="152">
        <v>24355</v>
      </c>
      <c r="B13859" s="150">
        <v>53700</v>
      </c>
      <c r="C13859" s="150">
        <v>53700</v>
      </c>
      <c r="D13859" s="150">
        <v>53700</v>
      </c>
      <c r="I13859" s="150">
        <v>231</v>
      </c>
      <c r="J13859" s="150">
        <f t="shared" si="864"/>
        <v>0.45818181741023989</v>
      </c>
      <c r="K13859" s="150">
        <f t="shared" si="865"/>
        <v>53.7</v>
      </c>
      <c r="L13859" s="150">
        <f t="shared" si="867"/>
        <v>-0.5</v>
      </c>
      <c r="M13859" s="150">
        <f t="shared" si="866"/>
        <v>0</v>
      </c>
    </row>
    <row r="13860" spans="1:13">
      <c r="A13860" s="152">
        <v>24356</v>
      </c>
      <c r="B13860" s="150">
        <v>53300</v>
      </c>
      <c r="C13860" s="150">
        <v>53300</v>
      </c>
      <c r="D13860" s="150">
        <v>53300</v>
      </c>
      <c r="I13860" s="150">
        <v>229</v>
      </c>
      <c r="J13860" s="150">
        <f t="shared" si="864"/>
        <v>0.4542148752681599</v>
      </c>
      <c r="K13860" s="150">
        <f t="shared" si="865"/>
        <v>53.3</v>
      </c>
      <c r="L13860" s="150">
        <f t="shared" si="867"/>
        <v>-0.40000000000000568</v>
      </c>
      <c r="M13860" s="150">
        <f t="shared" si="866"/>
        <v>5.4214875268154217E-2</v>
      </c>
    </row>
    <row r="13861" spans="1:13">
      <c r="A13861" s="152">
        <v>24357</v>
      </c>
      <c r="B13861" s="150">
        <v>52800</v>
      </c>
      <c r="C13861" s="150">
        <v>52800</v>
      </c>
      <c r="D13861" s="150">
        <v>52800</v>
      </c>
      <c r="I13861" s="150">
        <v>229</v>
      </c>
      <c r="J13861" s="150">
        <f t="shared" si="864"/>
        <v>0.4542148752681599</v>
      </c>
      <c r="K13861" s="150">
        <f t="shared" si="865"/>
        <v>52.8</v>
      </c>
      <c r="L13861" s="150">
        <f t="shared" si="867"/>
        <v>-0.5</v>
      </c>
      <c r="M13861" s="150">
        <f t="shared" si="866"/>
        <v>0</v>
      </c>
    </row>
    <row r="13862" spans="1:13">
      <c r="A13862" s="152">
        <v>24358</v>
      </c>
      <c r="B13862" s="150">
        <v>52300</v>
      </c>
      <c r="C13862" s="150">
        <v>52300</v>
      </c>
      <c r="D13862" s="150">
        <v>52300</v>
      </c>
      <c r="I13862" s="150">
        <v>262</v>
      </c>
      <c r="J13862" s="150">
        <f t="shared" si="864"/>
        <v>0.51966942061247989</v>
      </c>
      <c r="K13862" s="150">
        <f t="shared" si="865"/>
        <v>52.3</v>
      </c>
      <c r="L13862" s="150">
        <f t="shared" si="867"/>
        <v>-0.5</v>
      </c>
      <c r="M13862" s="150">
        <f t="shared" si="866"/>
        <v>1.9669420612479893E-2</v>
      </c>
    </row>
    <row r="13863" spans="1:13">
      <c r="A13863" s="152">
        <v>24359</v>
      </c>
      <c r="B13863" s="150">
        <v>51700</v>
      </c>
      <c r="C13863" s="150">
        <v>51700</v>
      </c>
      <c r="D13863" s="150">
        <v>51700</v>
      </c>
      <c r="I13863" s="150">
        <v>312</v>
      </c>
      <c r="J13863" s="150">
        <f t="shared" si="864"/>
        <v>0.61884297416447986</v>
      </c>
      <c r="K13863" s="150">
        <f t="shared" si="865"/>
        <v>51.7</v>
      </c>
      <c r="L13863" s="150">
        <f t="shared" si="867"/>
        <v>-0.59999999999999432</v>
      </c>
      <c r="M13863" s="150">
        <f t="shared" si="866"/>
        <v>1.8842974164485549E-2</v>
      </c>
    </row>
    <row r="13864" spans="1:13">
      <c r="A13864" s="152">
        <v>24360</v>
      </c>
      <c r="B13864" s="150">
        <v>51200</v>
      </c>
      <c r="C13864" s="150">
        <v>51200</v>
      </c>
      <c r="D13864" s="150">
        <v>51200</v>
      </c>
      <c r="I13864" s="150">
        <v>318</v>
      </c>
      <c r="J13864" s="150">
        <f t="shared" si="864"/>
        <v>0.63074380059071988</v>
      </c>
      <c r="K13864" s="150">
        <f t="shared" si="865"/>
        <v>51.2</v>
      </c>
      <c r="L13864" s="150">
        <f t="shared" si="867"/>
        <v>-0.5</v>
      </c>
      <c r="M13864" s="150">
        <f t="shared" si="866"/>
        <v>0.13074380059071988</v>
      </c>
    </row>
    <row r="13865" spans="1:13">
      <c r="A13865" s="152">
        <v>24361</v>
      </c>
      <c r="B13865" s="150">
        <v>50600</v>
      </c>
      <c r="C13865" s="150">
        <v>50600</v>
      </c>
      <c r="D13865" s="150">
        <v>50600</v>
      </c>
      <c r="I13865" s="150">
        <v>318</v>
      </c>
      <c r="J13865" s="150">
        <f t="shared" si="864"/>
        <v>0.63074380059071988</v>
      </c>
      <c r="K13865" s="150">
        <f t="shared" si="865"/>
        <v>50.6</v>
      </c>
      <c r="L13865" s="150">
        <f t="shared" si="867"/>
        <v>-0.60000000000000142</v>
      </c>
      <c r="M13865" s="150">
        <f t="shared" si="866"/>
        <v>3.0743800590718462E-2</v>
      </c>
    </row>
    <row r="13866" spans="1:13">
      <c r="A13866" s="152">
        <v>24362</v>
      </c>
      <c r="B13866" s="150">
        <v>50000</v>
      </c>
      <c r="C13866" s="150">
        <v>50000</v>
      </c>
      <c r="D13866" s="150">
        <v>50000</v>
      </c>
      <c r="I13866" s="150">
        <v>318</v>
      </c>
      <c r="J13866" s="150">
        <f t="shared" si="864"/>
        <v>0.63074380059071988</v>
      </c>
      <c r="K13866" s="150">
        <f t="shared" si="865"/>
        <v>50</v>
      </c>
      <c r="L13866" s="150">
        <f t="shared" si="867"/>
        <v>-0.60000000000000142</v>
      </c>
      <c r="M13866" s="150">
        <f t="shared" si="866"/>
        <v>3.0743800590718462E-2</v>
      </c>
    </row>
    <row r="13867" spans="1:13">
      <c r="A13867" s="152">
        <v>24363</v>
      </c>
      <c r="B13867" s="150">
        <v>49300</v>
      </c>
      <c r="C13867" s="150">
        <v>49300</v>
      </c>
      <c r="D13867" s="150">
        <v>49300</v>
      </c>
      <c r="I13867" s="150">
        <v>325</v>
      </c>
      <c r="J13867" s="150">
        <f t="shared" si="864"/>
        <v>0.64462809808799981</v>
      </c>
      <c r="K13867" s="150">
        <f t="shared" si="865"/>
        <v>49.3</v>
      </c>
      <c r="L13867" s="150">
        <f t="shared" si="867"/>
        <v>-0.70000000000000284</v>
      </c>
      <c r="M13867" s="150">
        <f t="shared" si="866"/>
        <v>0</v>
      </c>
    </row>
    <row r="13868" spans="1:13">
      <c r="A13868" s="152">
        <v>24364</v>
      </c>
      <c r="B13868" s="150">
        <v>48500</v>
      </c>
      <c r="C13868" s="150">
        <v>48500</v>
      </c>
      <c r="D13868" s="150">
        <v>48500</v>
      </c>
      <c r="I13868" s="150">
        <v>325</v>
      </c>
      <c r="J13868" s="150">
        <f t="shared" si="864"/>
        <v>0.64462809808799981</v>
      </c>
      <c r="K13868" s="150">
        <f t="shared" si="865"/>
        <v>48.5</v>
      </c>
      <c r="L13868" s="150">
        <f t="shared" si="867"/>
        <v>-0.79999999999999716</v>
      </c>
      <c r="M13868" s="150">
        <f t="shared" si="866"/>
        <v>0</v>
      </c>
    </row>
    <row r="13869" spans="1:13">
      <c r="A13869" s="152">
        <v>24365</v>
      </c>
      <c r="B13869" s="150">
        <v>48000</v>
      </c>
      <c r="C13869" s="150">
        <v>48000</v>
      </c>
      <c r="D13869" s="150">
        <v>48000</v>
      </c>
      <c r="I13869" s="150">
        <v>323</v>
      </c>
      <c r="J13869" s="150">
        <f t="shared" si="864"/>
        <v>0.64066115594591988</v>
      </c>
      <c r="K13869" s="150">
        <f t="shared" si="865"/>
        <v>48</v>
      </c>
      <c r="L13869" s="150">
        <f t="shared" si="867"/>
        <v>-0.5</v>
      </c>
      <c r="M13869" s="150">
        <f t="shared" si="866"/>
        <v>0.14066115594591988</v>
      </c>
    </row>
    <row r="13870" spans="1:13">
      <c r="A13870" s="152">
        <v>24366</v>
      </c>
      <c r="B13870" s="150">
        <v>47500</v>
      </c>
      <c r="C13870" s="150">
        <v>47500</v>
      </c>
      <c r="D13870" s="150">
        <v>47500</v>
      </c>
      <c r="I13870" s="150">
        <v>323</v>
      </c>
      <c r="J13870" s="150">
        <f t="shared" si="864"/>
        <v>0.64066115594591988</v>
      </c>
      <c r="K13870" s="150">
        <f t="shared" si="865"/>
        <v>47.5</v>
      </c>
      <c r="L13870" s="150">
        <f t="shared" si="867"/>
        <v>-0.5</v>
      </c>
      <c r="M13870" s="150">
        <f t="shared" si="866"/>
        <v>0.14066115594591988</v>
      </c>
    </row>
    <row r="13871" spans="1:13">
      <c r="A13871" s="152">
        <v>24367</v>
      </c>
      <c r="B13871" s="150">
        <v>46900</v>
      </c>
      <c r="C13871" s="150">
        <v>46900</v>
      </c>
      <c r="D13871" s="150">
        <v>46900</v>
      </c>
      <c r="I13871" s="150">
        <v>323</v>
      </c>
      <c r="J13871" s="150">
        <f t="shared" si="864"/>
        <v>0.64066115594591988</v>
      </c>
      <c r="K13871" s="150">
        <f t="shared" si="865"/>
        <v>46.9</v>
      </c>
      <c r="L13871" s="150">
        <f t="shared" si="867"/>
        <v>-0.60000000000000142</v>
      </c>
      <c r="M13871" s="150">
        <f t="shared" si="866"/>
        <v>4.0661155945918459E-2</v>
      </c>
    </row>
    <row r="13872" spans="1:13">
      <c r="A13872" s="152">
        <v>24368</v>
      </c>
      <c r="B13872" s="150">
        <v>46300</v>
      </c>
      <c r="C13872" s="150">
        <v>46300</v>
      </c>
      <c r="D13872" s="150">
        <v>46300</v>
      </c>
      <c r="I13872" s="150">
        <v>323</v>
      </c>
      <c r="J13872" s="150">
        <f t="shared" si="864"/>
        <v>0.64066115594591988</v>
      </c>
      <c r="K13872" s="150">
        <f t="shared" si="865"/>
        <v>46.3</v>
      </c>
      <c r="L13872" s="150">
        <f t="shared" si="867"/>
        <v>-0.60000000000000142</v>
      </c>
      <c r="M13872" s="150">
        <f t="shared" si="866"/>
        <v>4.0661155945918459E-2</v>
      </c>
    </row>
    <row r="13873" spans="1:13">
      <c r="A13873" s="152">
        <v>24369</v>
      </c>
      <c r="B13873" s="150">
        <v>45700</v>
      </c>
      <c r="C13873" s="150">
        <v>45700</v>
      </c>
      <c r="D13873" s="150">
        <v>45700</v>
      </c>
      <c r="I13873" s="150">
        <v>321</v>
      </c>
      <c r="J13873" s="150">
        <f t="shared" si="864"/>
        <v>0.63669421380383984</v>
      </c>
      <c r="K13873" s="150">
        <f t="shared" si="865"/>
        <v>45.7</v>
      </c>
      <c r="L13873" s="150">
        <f t="shared" si="867"/>
        <v>-0.59999999999999432</v>
      </c>
      <c r="M13873" s="150">
        <f t="shared" si="866"/>
        <v>3.6694213803845521E-2</v>
      </c>
    </row>
    <row r="13874" spans="1:13">
      <c r="A13874" s="152">
        <v>24370</v>
      </c>
      <c r="B13874" s="150">
        <v>45200</v>
      </c>
      <c r="C13874" s="150">
        <v>45200</v>
      </c>
      <c r="D13874" s="150">
        <v>45200</v>
      </c>
      <c r="I13874" s="150">
        <v>323</v>
      </c>
      <c r="J13874" s="150">
        <f t="shared" si="864"/>
        <v>0.64066115594591988</v>
      </c>
      <c r="K13874" s="150">
        <f t="shared" si="865"/>
        <v>45.2</v>
      </c>
      <c r="L13874" s="150">
        <f t="shared" si="867"/>
        <v>-0.5</v>
      </c>
      <c r="M13874" s="150">
        <f t="shared" si="866"/>
        <v>0.14066115594591988</v>
      </c>
    </row>
    <row r="13875" spans="1:13">
      <c r="A13875" s="152">
        <v>24371</v>
      </c>
      <c r="B13875" s="150">
        <v>44600</v>
      </c>
      <c r="C13875" s="150">
        <v>44600</v>
      </c>
      <c r="D13875" s="150">
        <v>44600</v>
      </c>
      <c r="I13875" s="150">
        <v>323</v>
      </c>
      <c r="J13875" s="150">
        <f t="shared" si="864"/>
        <v>0.64066115594591988</v>
      </c>
      <c r="K13875" s="150">
        <f t="shared" si="865"/>
        <v>44.6</v>
      </c>
      <c r="L13875" s="150">
        <f t="shared" si="867"/>
        <v>-0.60000000000000142</v>
      </c>
      <c r="M13875" s="150">
        <f t="shared" si="866"/>
        <v>4.0661155945918459E-2</v>
      </c>
    </row>
    <row r="13876" spans="1:13">
      <c r="A13876" s="152">
        <v>24372</v>
      </c>
      <c r="B13876" s="150">
        <v>43900</v>
      </c>
      <c r="C13876" s="150">
        <v>43900</v>
      </c>
      <c r="D13876" s="150">
        <v>43900</v>
      </c>
      <c r="I13876" s="150">
        <v>328</v>
      </c>
      <c r="J13876" s="150">
        <f t="shared" si="864"/>
        <v>0.65057851130111988</v>
      </c>
      <c r="K13876" s="150">
        <f t="shared" si="865"/>
        <v>43.9</v>
      </c>
      <c r="L13876" s="150">
        <f t="shared" si="867"/>
        <v>-0.70000000000000284</v>
      </c>
      <c r="M13876" s="150">
        <f t="shared" si="866"/>
        <v>0</v>
      </c>
    </row>
    <row r="13877" spans="1:13">
      <c r="A13877" s="152">
        <v>24373</v>
      </c>
      <c r="B13877" s="150">
        <v>43300</v>
      </c>
      <c r="C13877" s="150">
        <v>43300</v>
      </c>
      <c r="D13877" s="150">
        <v>43300</v>
      </c>
      <c r="I13877" s="150">
        <v>332</v>
      </c>
      <c r="J13877" s="150">
        <f t="shared" si="864"/>
        <v>0.65851239558527985</v>
      </c>
      <c r="K13877" s="150">
        <f t="shared" si="865"/>
        <v>43.3</v>
      </c>
      <c r="L13877" s="150">
        <f t="shared" si="867"/>
        <v>-0.60000000000000142</v>
      </c>
      <c r="M13877" s="150">
        <f t="shared" si="866"/>
        <v>5.8512395585278432E-2</v>
      </c>
    </row>
    <row r="13878" spans="1:13">
      <c r="A13878" s="152">
        <v>24374</v>
      </c>
      <c r="B13878" s="150">
        <v>42700</v>
      </c>
      <c r="C13878" s="150">
        <v>42700</v>
      </c>
      <c r="D13878" s="150">
        <v>42700</v>
      </c>
      <c r="I13878" s="150">
        <v>332</v>
      </c>
      <c r="J13878" s="150">
        <f t="shared" si="864"/>
        <v>0.65851239558527985</v>
      </c>
      <c r="K13878" s="150">
        <f t="shared" si="865"/>
        <v>42.7</v>
      </c>
      <c r="L13878" s="150">
        <f t="shared" si="867"/>
        <v>-0.59999999999999432</v>
      </c>
      <c r="M13878" s="150">
        <f t="shared" si="866"/>
        <v>5.8512395585285537E-2</v>
      </c>
    </row>
    <row r="13879" spans="1:13">
      <c r="A13879" s="152">
        <v>24375</v>
      </c>
      <c r="B13879" s="150">
        <v>42000</v>
      </c>
      <c r="C13879" s="150">
        <v>42000</v>
      </c>
      <c r="D13879" s="150">
        <v>42000</v>
      </c>
      <c r="I13879" s="150">
        <v>334</v>
      </c>
      <c r="J13879" s="150">
        <f t="shared" si="864"/>
        <v>0.66247933772735978</v>
      </c>
      <c r="K13879" s="150">
        <f t="shared" si="865"/>
        <v>42</v>
      </c>
      <c r="L13879" s="150">
        <f t="shared" si="867"/>
        <v>-0.70000000000000284</v>
      </c>
      <c r="M13879" s="150">
        <f t="shared" si="866"/>
        <v>0</v>
      </c>
    </row>
    <row r="13880" spans="1:13">
      <c r="A13880" s="152">
        <v>24376</v>
      </c>
      <c r="B13880" s="150">
        <v>41400</v>
      </c>
      <c r="C13880" s="150">
        <v>41400</v>
      </c>
      <c r="D13880" s="150">
        <v>41400</v>
      </c>
      <c r="I13880" s="150">
        <v>328</v>
      </c>
      <c r="J13880" s="150">
        <f t="shared" si="864"/>
        <v>0.65057851130111988</v>
      </c>
      <c r="K13880" s="150">
        <f t="shared" si="865"/>
        <v>41.4</v>
      </c>
      <c r="L13880" s="150">
        <f t="shared" si="867"/>
        <v>-0.60000000000000142</v>
      </c>
      <c r="M13880" s="150">
        <f t="shared" si="866"/>
        <v>5.0578511301118456E-2</v>
      </c>
    </row>
    <row r="13881" spans="1:13">
      <c r="A13881" s="152">
        <v>24377</v>
      </c>
      <c r="B13881" s="150">
        <v>40800</v>
      </c>
      <c r="C13881" s="150">
        <v>40800</v>
      </c>
      <c r="D13881" s="150">
        <v>40800</v>
      </c>
      <c r="I13881" s="150">
        <v>328</v>
      </c>
      <c r="J13881" s="150">
        <f t="shared" si="864"/>
        <v>0.65057851130111988</v>
      </c>
      <c r="K13881" s="150">
        <f t="shared" si="865"/>
        <v>40.799999999999997</v>
      </c>
      <c r="L13881" s="150">
        <f t="shared" si="867"/>
        <v>-0.60000000000000142</v>
      </c>
      <c r="M13881" s="150">
        <f t="shared" si="866"/>
        <v>5.0578511301118456E-2</v>
      </c>
    </row>
    <row r="13882" spans="1:13">
      <c r="A13882" s="152">
        <v>24378</v>
      </c>
      <c r="B13882" s="150">
        <v>40200</v>
      </c>
      <c r="C13882" s="150">
        <v>40200</v>
      </c>
      <c r="D13882" s="150">
        <v>40200</v>
      </c>
      <c r="I13882" s="150">
        <v>325</v>
      </c>
      <c r="J13882" s="150">
        <f t="shared" si="864"/>
        <v>0.64462809808799981</v>
      </c>
      <c r="K13882" s="150">
        <f t="shared" si="865"/>
        <v>40.200000000000003</v>
      </c>
      <c r="L13882" s="150">
        <f t="shared" si="867"/>
        <v>-0.59999999999999432</v>
      </c>
      <c r="M13882" s="150">
        <f t="shared" si="866"/>
        <v>4.4628098088005497E-2</v>
      </c>
    </row>
    <row r="13883" spans="1:13">
      <c r="A13883" s="152">
        <v>24379</v>
      </c>
      <c r="B13883" s="150">
        <v>39700</v>
      </c>
      <c r="C13883" s="150">
        <v>39700</v>
      </c>
      <c r="D13883" s="150">
        <v>39700</v>
      </c>
      <c r="I13883" s="150">
        <v>325</v>
      </c>
      <c r="J13883" s="150">
        <f t="shared" si="864"/>
        <v>0.64462809808799981</v>
      </c>
      <c r="K13883" s="150">
        <f t="shared" si="865"/>
        <v>39.700000000000003</v>
      </c>
      <c r="L13883" s="150">
        <f t="shared" si="867"/>
        <v>-0.5</v>
      </c>
      <c r="M13883" s="150">
        <f t="shared" si="866"/>
        <v>0.14462809808799981</v>
      </c>
    </row>
    <row r="13884" spans="1:13">
      <c r="A13884" s="152">
        <v>24380</v>
      </c>
      <c r="B13884" s="150">
        <v>39100</v>
      </c>
      <c r="C13884" s="150">
        <v>39100</v>
      </c>
      <c r="D13884" s="150">
        <v>39100</v>
      </c>
      <c r="I13884" s="150">
        <v>323</v>
      </c>
      <c r="J13884" s="150">
        <f t="shared" si="864"/>
        <v>0.64066115594591988</v>
      </c>
      <c r="K13884" s="150">
        <f t="shared" si="865"/>
        <v>39.1</v>
      </c>
      <c r="L13884" s="150">
        <f t="shared" si="867"/>
        <v>-0.60000000000000142</v>
      </c>
      <c r="M13884" s="150">
        <f t="shared" si="866"/>
        <v>4.0661155945918459E-2</v>
      </c>
    </row>
    <row r="13885" spans="1:13">
      <c r="A13885" s="152">
        <v>24381</v>
      </c>
      <c r="B13885" s="150">
        <v>38600</v>
      </c>
      <c r="C13885" s="150">
        <v>38600</v>
      </c>
      <c r="D13885" s="150">
        <v>38600</v>
      </c>
      <c r="I13885" s="150">
        <v>323</v>
      </c>
      <c r="J13885" s="150">
        <f t="shared" si="864"/>
        <v>0.64066115594591988</v>
      </c>
      <c r="K13885" s="150">
        <f t="shared" si="865"/>
        <v>38.6</v>
      </c>
      <c r="L13885" s="150">
        <f t="shared" si="867"/>
        <v>-0.5</v>
      </c>
      <c r="M13885" s="150">
        <f t="shared" si="866"/>
        <v>0.14066115594591988</v>
      </c>
    </row>
    <row r="13886" spans="1:13">
      <c r="A13886" s="152">
        <v>24382</v>
      </c>
      <c r="B13886" s="150">
        <v>37900</v>
      </c>
      <c r="C13886" s="150">
        <v>37900</v>
      </c>
      <c r="D13886" s="150">
        <v>37900</v>
      </c>
      <c r="I13886" s="150">
        <v>321</v>
      </c>
      <c r="J13886" s="150">
        <f t="shared" si="864"/>
        <v>0.63669421380383984</v>
      </c>
      <c r="K13886" s="150">
        <f t="shared" si="865"/>
        <v>37.9</v>
      </c>
      <c r="L13886" s="150">
        <f t="shared" si="867"/>
        <v>-0.70000000000000284</v>
      </c>
      <c r="M13886" s="150">
        <f t="shared" si="866"/>
        <v>0</v>
      </c>
    </row>
    <row r="13887" spans="1:13">
      <c r="A13887" s="152">
        <v>24383</v>
      </c>
      <c r="B13887" s="150">
        <v>37400</v>
      </c>
      <c r="C13887" s="150">
        <v>37400</v>
      </c>
      <c r="D13887" s="150">
        <v>37400</v>
      </c>
      <c r="I13887" s="150">
        <v>321</v>
      </c>
      <c r="J13887" s="150">
        <f t="shared" si="864"/>
        <v>0.63669421380383984</v>
      </c>
      <c r="K13887" s="150">
        <f t="shared" si="865"/>
        <v>37.4</v>
      </c>
      <c r="L13887" s="150">
        <f t="shared" si="867"/>
        <v>-0.5</v>
      </c>
      <c r="M13887" s="150">
        <f t="shared" si="866"/>
        <v>0.13669421380383984</v>
      </c>
    </row>
    <row r="13888" spans="1:13">
      <c r="A13888" s="152">
        <v>24384</v>
      </c>
      <c r="B13888" s="150">
        <v>36900</v>
      </c>
      <c r="C13888" s="150">
        <v>36900</v>
      </c>
      <c r="D13888" s="150">
        <v>36900</v>
      </c>
      <c r="I13888" s="150">
        <v>302</v>
      </c>
      <c r="J13888" s="150">
        <f t="shared" si="864"/>
        <v>0.59900826345407987</v>
      </c>
      <c r="K13888" s="150">
        <f t="shared" si="865"/>
        <v>36.9</v>
      </c>
      <c r="L13888" s="150">
        <f t="shared" si="867"/>
        <v>-0.5</v>
      </c>
      <c r="M13888" s="150">
        <f t="shared" si="866"/>
        <v>9.900826345407987E-2</v>
      </c>
    </row>
    <row r="13889" spans="1:13">
      <c r="A13889" s="152">
        <v>24385</v>
      </c>
      <c r="B13889" s="150">
        <v>36300</v>
      </c>
      <c r="C13889" s="150">
        <v>36300</v>
      </c>
      <c r="D13889" s="150">
        <v>36300</v>
      </c>
      <c r="I13889" s="150">
        <v>312</v>
      </c>
      <c r="J13889" s="150">
        <f t="shared" si="864"/>
        <v>0.61884297416447986</v>
      </c>
      <c r="K13889" s="150">
        <f t="shared" si="865"/>
        <v>36.299999999999997</v>
      </c>
      <c r="L13889" s="150">
        <f t="shared" si="867"/>
        <v>-0.60000000000000142</v>
      </c>
      <c r="M13889" s="150">
        <f t="shared" si="866"/>
        <v>1.8842974164478443E-2</v>
      </c>
    </row>
    <row r="13890" spans="1:13">
      <c r="A13890" s="152">
        <v>24386</v>
      </c>
      <c r="B13890" s="150">
        <v>35700</v>
      </c>
      <c r="C13890" s="150">
        <v>35700</v>
      </c>
      <c r="D13890" s="150">
        <v>35700</v>
      </c>
      <c r="I13890" s="150">
        <v>325</v>
      </c>
      <c r="J13890" s="150">
        <f t="shared" si="864"/>
        <v>0.64462809808799981</v>
      </c>
      <c r="K13890" s="150">
        <f t="shared" si="865"/>
        <v>35.700000000000003</v>
      </c>
      <c r="L13890" s="150">
        <f t="shared" si="867"/>
        <v>-0.59999999999999432</v>
      </c>
      <c r="M13890" s="150">
        <f t="shared" si="866"/>
        <v>4.4628098088005497E-2</v>
      </c>
    </row>
    <row r="13891" spans="1:13">
      <c r="A13891" s="152">
        <v>24387</v>
      </c>
      <c r="B13891" s="150">
        <v>35100</v>
      </c>
      <c r="C13891" s="150">
        <v>35100</v>
      </c>
      <c r="D13891" s="150">
        <v>35100</v>
      </c>
      <c r="I13891" s="150">
        <v>323</v>
      </c>
      <c r="J13891" s="150">
        <f t="shared" si="864"/>
        <v>0.64066115594591988</v>
      </c>
      <c r="K13891" s="150">
        <f t="shared" si="865"/>
        <v>35.1</v>
      </c>
      <c r="L13891" s="150">
        <f t="shared" si="867"/>
        <v>-0.60000000000000142</v>
      </c>
      <c r="M13891" s="150">
        <f t="shared" si="866"/>
        <v>4.0661155945918459E-2</v>
      </c>
    </row>
    <row r="13892" spans="1:13">
      <c r="A13892" s="152">
        <v>24388</v>
      </c>
      <c r="B13892" s="150">
        <v>34500</v>
      </c>
      <c r="C13892" s="150">
        <v>34500</v>
      </c>
      <c r="D13892" s="150">
        <v>34500</v>
      </c>
      <c r="I13892" s="150">
        <v>323</v>
      </c>
      <c r="J13892" s="150">
        <f t="shared" si="864"/>
        <v>0.64066115594591988</v>
      </c>
      <c r="K13892" s="150">
        <f t="shared" si="865"/>
        <v>34.5</v>
      </c>
      <c r="L13892" s="150">
        <f t="shared" si="867"/>
        <v>-0.60000000000000142</v>
      </c>
      <c r="M13892" s="150">
        <f t="shared" si="866"/>
        <v>4.0661155945918459E-2</v>
      </c>
    </row>
    <row r="13893" spans="1:13">
      <c r="A13893" s="152">
        <v>24389</v>
      </c>
      <c r="B13893" s="150">
        <v>33900</v>
      </c>
      <c r="C13893" s="150">
        <v>33900</v>
      </c>
      <c r="D13893" s="150">
        <v>33900</v>
      </c>
      <c r="I13893" s="150">
        <v>321</v>
      </c>
      <c r="J13893" s="150">
        <f t="shared" si="864"/>
        <v>0.63669421380383984</v>
      </c>
      <c r="K13893" s="150">
        <f t="shared" si="865"/>
        <v>33.9</v>
      </c>
      <c r="L13893" s="150">
        <f t="shared" si="867"/>
        <v>-0.60000000000000142</v>
      </c>
      <c r="M13893" s="150">
        <f t="shared" si="866"/>
        <v>3.6694213803838416E-2</v>
      </c>
    </row>
    <row r="13894" spans="1:13">
      <c r="A13894" s="152">
        <v>24390</v>
      </c>
      <c r="B13894" s="150">
        <v>33300</v>
      </c>
      <c r="C13894" s="150">
        <v>33300</v>
      </c>
      <c r="D13894" s="150">
        <v>33300</v>
      </c>
      <c r="I13894" s="150">
        <v>318</v>
      </c>
      <c r="J13894" s="150">
        <f t="shared" si="864"/>
        <v>0.63074380059071988</v>
      </c>
      <c r="K13894" s="150">
        <f t="shared" si="865"/>
        <v>33.299999999999997</v>
      </c>
      <c r="L13894" s="150">
        <f t="shared" si="867"/>
        <v>-0.60000000000000142</v>
      </c>
      <c r="M13894" s="150">
        <f t="shared" si="866"/>
        <v>3.0743800590718462E-2</v>
      </c>
    </row>
    <row r="13895" spans="1:13">
      <c r="A13895" s="152">
        <v>24391</v>
      </c>
      <c r="B13895" s="150">
        <v>32700</v>
      </c>
      <c r="C13895" s="150">
        <v>32700</v>
      </c>
      <c r="D13895" s="150">
        <v>32700</v>
      </c>
      <c r="I13895" s="150">
        <v>323</v>
      </c>
      <c r="J13895" s="150">
        <f t="shared" ref="J13895:J13958" si="868">I13895*(2.29568411*10^-6*86400/100)</f>
        <v>0.64066115594591988</v>
      </c>
      <c r="K13895" s="150">
        <f t="shared" ref="K13895:K13958" si="869">D13895/1000</f>
        <v>32.700000000000003</v>
      </c>
      <c r="L13895" s="150">
        <f t="shared" si="867"/>
        <v>-0.59999999999999432</v>
      </c>
      <c r="M13895" s="150">
        <f t="shared" ref="M13895:M13958" si="870">MAX(0,J13895+L13895)</f>
        <v>4.0661155945925564E-2</v>
      </c>
    </row>
    <row r="13896" spans="1:13">
      <c r="A13896" s="152">
        <v>24392</v>
      </c>
      <c r="B13896" s="150">
        <v>32200</v>
      </c>
      <c r="C13896" s="150">
        <v>32200</v>
      </c>
      <c r="D13896" s="150">
        <v>32200</v>
      </c>
      <c r="I13896" s="150">
        <v>323</v>
      </c>
      <c r="J13896" s="150">
        <f t="shared" si="868"/>
        <v>0.64066115594591988</v>
      </c>
      <c r="K13896" s="150">
        <f t="shared" si="869"/>
        <v>32.200000000000003</v>
      </c>
      <c r="L13896" s="150">
        <f t="shared" ref="L13896:L13959" si="871">K13896-K13895</f>
        <v>-0.5</v>
      </c>
      <c r="M13896" s="150">
        <f t="shared" si="870"/>
        <v>0.14066115594591988</v>
      </c>
    </row>
    <row r="13897" spans="1:13">
      <c r="A13897" s="152">
        <v>24393</v>
      </c>
      <c r="B13897" s="150">
        <v>31800</v>
      </c>
      <c r="C13897" s="150">
        <v>31800</v>
      </c>
      <c r="D13897" s="150">
        <v>31800</v>
      </c>
      <c r="I13897" s="150">
        <v>323</v>
      </c>
      <c r="J13897" s="150">
        <f t="shared" si="868"/>
        <v>0.64066115594591988</v>
      </c>
      <c r="K13897" s="150">
        <f t="shared" si="869"/>
        <v>31.8</v>
      </c>
      <c r="L13897" s="150">
        <f t="shared" si="871"/>
        <v>-0.40000000000000213</v>
      </c>
      <c r="M13897" s="150">
        <f t="shared" si="870"/>
        <v>0.24066115594591775</v>
      </c>
    </row>
    <row r="13898" spans="1:13">
      <c r="A13898" s="152">
        <v>24394</v>
      </c>
      <c r="B13898" s="150">
        <v>31000</v>
      </c>
      <c r="C13898" s="150">
        <v>31000</v>
      </c>
      <c r="D13898" s="150">
        <v>31000</v>
      </c>
      <c r="I13898" s="150">
        <v>323</v>
      </c>
      <c r="J13898" s="150">
        <f t="shared" si="868"/>
        <v>0.64066115594591988</v>
      </c>
      <c r="K13898" s="150">
        <f t="shared" si="869"/>
        <v>31</v>
      </c>
      <c r="L13898" s="150">
        <f t="shared" si="871"/>
        <v>-0.80000000000000071</v>
      </c>
      <c r="M13898" s="150">
        <f t="shared" si="870"/>
        <v>0</v>
      </c>
    </row>
    <row r="13899" spans="1:13">
      <c r="A13899" s="152">
        <v>24395</v>
      </c>
      <c r="B13899" s="150">
        <v>30400</v>
      </c>
      <c r="C13899" s="150">
        <v>30400</v>
      </c>
      <c r="D13899" s="150">
        <v>30400</v>
      </c>
      <c r="I13899" s="150">
        <v>323</v>
      </c>
      <c r="J13899" s="150">
        <f t="shared" si="868"/>
        <v>0.64066115594591988</v>
      </c>
      <c r="K13899" s="150">
        <f t="shared" si="869"/>
        <v>30.4</v>
      </c>
      <c r="L13899" s="150">
        <f t="shared" si="871"/>
        <v>-0.60000000000000142</v>
      </c>
      <c r="M13899" s="150">
        <f t="shared" si="870"/>
        <v>4.0661155945918459E-2</v>
      </c>
    </row>
    <row r="13900" spans="1:13">
      <c r="A13900" s="152">
        <v>24396</v>
      </c>
      <c r="B13900" s="150">
        <v>29700</v>
      </c>
      <c r="C13900" s="150">
        <v>29700</v>
      </c>
      <c r="D13900" s="150">
        <v>29700</v>
      </c>
      <c r="I13900" s="150">
        <v>323</v>
      </c>
      <c r="J13900" s="150">
        <f t="shared" si="868"/>
        <v>0.64066115594591988</v>
      </c>
      <c r="K13900" s="150">
        <f t="shared" si="869"/>
        <v>29.7</v>
      </c>
      <c r="L13900" s="150">
        <f t="shared" si="871"/>
        <v>-0.69999999999999929</v>
      </c>
      <c r="M13900" s="150">
        <f t="shared" si="870"/>
        <v>0</v>
      </c>
    </row>
    <row r="13901" spans="1:13">
      <c r="A13901" s="152">
        <v>24397</v>
      </c>
      <c r="B13901" s="150">
        <v>28900</v>
      </c>
      <c r="C13901" s="150">
        <v>28900</v>
      </c>
      <c r="D13901" s="150">
        <v>28900</v>
      </c>
      <c r="I13901" s="150">
        <v>323</v>
      </c>
      <c r="J13901" s="150">
        <f t="shared" si="868"/>
        <v>0.64066115594591988</v>
      </c>
      <c r="K13901" s="150">
        <f t="shared" si="869"/>
        <v>28.9</v>
      </c>
      <c r="L13901" s="150">
        <f t="shared" si="871"/>
        <v>-0.80000000000000071</v>
      </c>
      <c r="M13901" s="150">
        <f t="shared" si="870"/>
        <v>0</v>
      </c>
    </row>
    <row r="13902" spans="1:13">
      <c r="A13902" s="152">
        <v>24398</v>
      </c>
      <c r="B13902" s="150">
        <v>28300</v>
      </c>
      <c r="C13902" s="150">
        <v>28300</v>
      </c>
      <c r="D13902" s="150">
        <v>28300</v>
      </c>
      <c r="I13902" s="150">
        <v>323</v>
      </c>
      <c r="J13902" s="150">
        <f t="shared" si="868"/>
        <v>0.64066115594591988</v>
      </c>
      <c r="K13902" s="150">
        <f t="shared" si="869"/>
        <v>28.3</v>
      </c>
      <c r="L13902" s="150">
        <f t="shared" si="871"/>
        <v>-0.59999999999999787</v>
      </c>
      <c r="M13902" s="150">
        <f t="shared" si="870"/>
        <v>4.0661155945922012E-2</v>
      </c>
    </row>
    <row r="13903" spans="1:13">
      <c r="A13903" s="152">
        <v>24399</v>
      </c>
      <c r="B13903" s="150">
        <v>27700</v>
      </c>
      <c r="C13903" s="150">
        <v>27700</v>
      </c>
      <c r="D13903" s="150">
        <v>27700</v>
      </c>
      <c r="I13903" s="150">
        <v>323</v>
      </c>
      <c r="J13903" s="150">
        <f t="shared" si="868"/>
        <v>0.64066115594591988</v>
      </c>
      <c r="K13903" s="150">
        <f t="shared" si="869"/>
        <v>27.7</v>
      </c>
      <c r="L13903" s="150">
        <f t="shared" si="871"/>
        <v>-0.60000000000000142</v>
      </c>
      <c r="M13903" s="150">
        <f t="shared" si="870"/>
        <v>4.0661155945918459E-2</v>
      </c>
    </row>
    <row r="13904" spans="1:13">
      <c r="A13904" s="152">
        <v>24400</v>
      </c>
      <c r="B13904" s="150">
        <v>27100</v>
      </c>
      <c r="C13904" s="150">
        <v>27100</v>
      </c>
      <c r="D13904" s="150">
        <v>27100</v>
      </c>
      <c r="I13904" s="150">
        <v>323</v>
      </c>
      <c r="J13904" s="150">
        <f t="shared" si="868"/>
        <v>0.64066115594591988</v>
      </c>
      <c r="K13904" s="150">
        <f t="shared" si="869"/>
        <v>27.1</v>
      </c>
      <c r="L13904" s="150">
        <f t="shared" si="871"/>
        <v>-0.59999999999999787</v>
      </c>
      <c r="M13904" s="150">
        <f t="shared" si="870"/>
        <v>4.0661155945922012E-2</v>
      </c>
    </row>
    <row r="13905" spans="1:13">
      <c r="A13905" s="152">
        <v>24401</v>
      </c>
      <c r="B13905" s="150">
        <v>26600</v>
      </c>
      <c r="C13905" s="150">
        <v>26600</v>
      </c>
      <c r="D13905" s="150">
        <v>26600</v>
      </c>
      <c r="I13905" s="150">
        <v>323</v>
      </c>
      <c r="J13905" s="150">
        <f t="shared" si="868"/>
        <v>0.64066115594591988</v>
      </c>
      <c r="K13905" s="150">
        <f t="shared" si="869"/>
        <v>26.6</v>
      </c>
      <c r="L13905" s="150">
        <f t="shared" si="871"/>
        <v>-0.5</v>
      </c>
      <c r="M13905" s="150">
        <f t="shared" si="870"/>
        <v>0.14066115594591988</v>
      </c>
    </row>
    <row r="13906" spans="1:13">
      <c r="A13906" s="152">
        <v>24402</v>
      </c>
      <c r="B13906" s="150">
        <v>26000</v>
      </c>
      <c r="C13906" s="150">
        <v>26000</v>
      </c>
      <c r="D13906" s="150">
        <v>26000</v>
      </c>
      <c r="I13906" s="150">
        <v>323</v>
      </c>
      <c r="J13906" s="150">
        <f t="shared" si="868"/>
        <v>0.64066115594591988</v>
      </c>
      <c r="K13906" s="150">
        <f t="shared" si="869"/>
        <v>26</v>
      </c>
      <c r="L13906" s="150">
        <f t="shared" si="871"/>
        <v>-0.60000000000000142</v>
      </c>
      <c r="M13906" s="150">
        <f t="shared" si="870"/>
        <v>4.0661155945918459E-2</v>
      </c>
    </row>
    <row r="13907" spans="1:13">
      <c r="A13907" s="152">
        <v>24403</v>
      </c>
      <c r="B13907" s="150">
        <v>25400</v>
      </c>
      <c r="C13907" s="150">
        <v>25400</v>
      </c>
      <c r="D13907" s="150">
        <v>25400</v>
      </c>
      <c r="I13907" s="150">
        <v>323</v>
      </c>
      <c r="J13907" s="150">
        <f t="shared" si="868"/>
        <v>0.64066115594591988</v>
      </c>
      <c r="K13907" s="150">
        <f t="shared" si="869"/>
        <v>25.4</v>
      </c>
      <c r="L13907" s="150">
        <f t="shared" si="871"/>
        <v>-0.60000000000000142</v>
      </c>
      <c r="M13907" s="150">
        <f t="shared" si="870"/>
        <v>4.0661155945918459E-2</v>
      </c>
    </row>
    <row r="13908" spans="1:13">
      <c r="A13908" s="152">
        <v>24404</v>
      </c>
      <c r="B13908" s="150">
        <v>24800</v>
      </c>
      <c r="C13908" s="150">
        <v>24800</v>
      </c>
      <c r="D13908" s="150">
        <v>24800</v>
      </c>
      <c r="I13908" s="150">
        <v>323</v>
      </c>
      <c r="J13908" s="150">
        <f t="shared" si="868"/>
        <v>0.64066115594591988</v>
      </c>
      <c r="K13908" s="150">
        <f t="shared" si="869"/>
        <v>24.8</v>
      </c>
      <c r="L13908" s="150">
        <f t="shared" si="871"/>
        <v>-0.59999999999999787</v>
      </c>
      <c r="M13908" s="150">
        <f t="shared" si="870"/>
        <v>4.0661155945922012E-2</v>
      </c>
    </row>
    <row r="13909" spans="1:13">
      <c r="A13909" s="152">
        <v>24405</v>
      </c>
      <c r="B13909" s="150">
        <v>24300</v>
      </c>
      <c r="C13909" s="150">
        <v>24300</v>
      </c>
      <c r="D13909" s="150">
        <v>24300</v>
      </c>
      <c r="I13909" s="150">
        <v>323</v>
      </c>
      <c r="J13909" s="150">
        <f t="shared" si="868"/>
        <v>0.64066115594591988</v>
      </c>
      <c r="K13909" s="150">
        <f t="shared" si="869"/>
        <v>24.3</v>
      </c>
      <c r="L13909" s="150">
        <f t="shared" si="871"/>
        <v>-0.5</v>
      </c>
      <c r="M13909" s="150">
        <f t="shared" si="870"/>
        <v>0.14066115594591988</v>
      </c>
    </row>
    <row r="13910" spans="1:13">
      <c r="A13910" s="152">
        <v>24406</v>
      </c>
      <c r="B13910" s="150">
        <v>23600</v>
      </c>
      <c r="C13910" s="150">
        <v>23600</v>
      </c>
      <c r="D13910" s="150">
        <v>23600</v>
      </c>
      <c r="I13910" s="150">
        <v>323</v>
      </c>
      <c r="J13910" s="150">
        <f t="shared" si="868"/>
        <v>0.64066115594591988</v>
      </c>
      <c r="K13910" s="150">
        <f t="shared" si="869"/>
        <v>23.6</v>
      </c>
      <c r="L13910" s="150">
        <f t="shared" si="871"/>
        <v>-0.69999999999999929</v>
      </c>
      <c r="M13910" s="150">
        <f t="shared" si="870"/>
        <v>0</v>
      </c>
    </row>
    <row r="13911" spans="1:13">
      <c r="A13911" s="152">
        <v>24407</v>
      </c>
      <c r="B13911" s="150">
        <v>23000</v>
      </c>
      <c r="C13911" s="150">
        <v>23000</v>
      </c>
      <c r="D13911" s="150">
        <v>23000</v>
      </c>
      <c r="I13911" s="150">
        <v>323</v>
      </c>
      <c r="J13911" s="150">
        <f t="shared" si="868"/>
        <v>0.64066115594591988</v>
      </c>
      <c r="K13911" s="150">
        <f t="shared" si="869"/>
        <v>23</v>
      </c>
      <c r="L13911" s="150">
        <f t="shared" si="871"/>
        <v>-0.60000000000000142</v>
      </c>
      <c r="M13911" s="150">
        <f t="shared" si="870"/>
        <v>4.0661155945918459E-2</v>
      </c>
    </row>
    <row r="13912" spans="1:13">
      <c r="A13912" s="152">
        <v>24408</v>
      </c>
      <c r="B13912" s="150">
        <v>22300</v>
      </c>
      <c r="C13912" s="150">
        <v>22300</v>
      </c>
      <c r="D13912" s="150">
        <v>22300</v>
      </c>
      <c r="I13912" s="150">
        <v>323</v>
      </c>
      <c r="J13912" s="150">
        <f t="shared" si="868"/>
        <v>0.64066115594591988</v>
      </c>
      <c r="K13912" s="150">
        <f t="shared" si="869"/>
        <v>22.3</v>
      </c>
      <c r="L13912" s="150">
        <f t="shared" si="871"/>
        <v>-0.69999999999999929</v>
      </c>
      <c r="M13912" s="150">
        <f t="shared" si="870"/>
        <v>0</v>
      </c>
    </row>
    <row r="13913" spans="1:13">
      <c r="A13913" s="152">
        <v>24409</v>
      </c>
      <c r="B13913" s="150">
        <v>21700</v>
      </c>
      <c r="C13913" s="150">
        <v>21700</v>
      </c>
      <c r="D13913" s="150">
        <v>21700</v>
      </c>
      <c r="I13913" s="150">
        <v>323</v>
      </c>
      <c r="J13913" s="150">
        <f t="shared" si="868"/>
        <v>0.64066115594591988</v>
      </c>
      <c r="K13913" s="150">
        <f t="shared" si="869"/>
        <v>21.7</v>
      </c>
      <c r="L13913" s="150">
        <f t="shared" si="871"/>
        <v>-0.60000000000000142</v>
      </c>
      <c r="M13913" s="150">
        <f t="shared" si="870"/>
        <v>4.0661155945918459E-2</v>
      </c>
    </row>
    <row r="13914" spans="1:13">
      <c r="A13914" s="152">
        <v>24410</v>
      </c>
      <c r="B13914" s="150">
        <v>21100</v>
      </c>
      <c r="C13914" s="150">
        <v>21100</v>
      </c>
      <c r="D13914" s="150">
        <v>21100</v>
      </c>
      <c r="I13914" s="150">
        <v>323</v>
      </c>
      <c r="J13914" s="150">
        <f t="shared" si="868"/>
        <v>0.64066115594591988</v>
      </c>
      <c r="K13914" s="150">
        <f t="shared" si="869"/>
        <v>21.1</v>
      </c>
      <c r="L13914" s="150">
        <f t="shared" si="871"/>
        <v>-0.59999999999999787</v>
      </c>
      <c r="M13914" s="150">
        <f t="shared" si="870"/>
        <v>4.0661155945922012E-2</v>
      </c>
    </row>
    <row r="13915" spans="1:13">
      <c r="A13915" s="152">
        <v>24411</v>
      </c>
      <c r="B13915" s="150">
        <v>20400</v>
      </c>
      <c r="C13915" s="150">
        <v>20400</v>
      </c>
      <c r="D13915" s="150">
        <v>20400</v>
      </c>
      <c r="I13915" s="150">
        <v>324</v>
      </c>
      <c r="J13915" s="150">
        <f t="shared" si="868"/>
        <v>0.64264462701695979</v>
      </c>
      <c r="K13915" s="150">
        <f t="shared" si="869"/>
        <v>20.399999999999999</v>
      </c>
      <c r="L13915" s="150">
        <f t="shared" si="871"/>
        <v>-0.70000000000000284</v>
      </c>
      <c r="M13915" s="150">
        <f t="shared" si="870"/>
        <v>0</v>
      </c>
    </row>
    <row r="13916" spans="1:13">
      <c r="A13916" s="152">
        <v>24412</v>
      </c>
      <c r="B13916" s="150">
        <v>19800</v>
      </c>
      <c r="C13916" s="150">
        <v>19800</v>
      </c>
      <c r="D13916" s="150">
        <v>19800</v>
      </c>
      <c r="I13916" s="150">
        <v>310</v>
      </c>
      <c r="J13916" s="150">
        <f t="shared" si="868"/>
        <v>0.61487603202239982</v>
      </c>
      <c r="K13916" s="150">
        <f t="shared" si="869"/>
        <v>19.8</v>
      </c>
      <c r="L13916" s="150">
        <f t="shared" si="871"/>
        <v>-0.59999999999999787</v>
      </c>
      <c r="M13916" s="150">
        <f t="shared" si="870"/>
        <v>1.4876032022401953E-2</v>
      </c>
    </row>
    <row r="13917" spans="1:13">
      <c r="A13917" s="152">
        <v>24413</v>
      </c>
      <c r="B13917" s="150">
        <v>19100</v>
      </c>
      <c r="C13917" s="150">
        <v>19100</v>
      </c>
      <c r="D13917" s="150">
        <v>19100</v>
      </c>
      <c r="I13917" s="150">
        <v>305</v>
      </c>
      <c r="J13917" s="150">
        <f t="shared" si="868"/>
        <v>0.60495867666719982</v>
      </c>
      <c r="K13917" s="150">
        <f t="shared" si="869"/>
        <v>19.100000000000001</v>
      </c>
      <c r="L13917" s="150">
        <f t="shared" si="871"/>
        <v>-0.69999999999999929</v>
      </c>
      <c r="M13917" s="150">
        <f t="shared" si="870"/>
        <v>0</v>
      </c>
    </row>
    <row r="13918" spans="1:13">
      <c r="A13918" s="152">
        <v>24414</v>
      </c>
      <c r="B13918" s="150">
        <v>18500</v>
      </c>
      <c r="C13918" s="150">
        <v>18500</v>
      </c>
      <c r="D13918" s="150">
        <v>18500</v>
      </c>
      <c r="I13918" s="150">
        <v>302</v>
      </c>
      <c r="J13918" s="150">
        <f t="shared" si="868"/>
        <v>0.59900826345407987</v>
      </c>
      <c r="K13918" s="150">
        <f t="shared" si="869"/>
        <v>18.5</v>
      </c>
      <c r="L13918" s="150">
        <f t="shared" si="871"/>
        <v>-0.60000000000000142</v>
      </c>
      <c r="M13918" s="150">
        <f t="shared" si="870"/>
        <v>0</v>
      </c>
    </row>
    <row r="13919" spans="1:13">
      <c r="A13919" s="152">
        <v>24415</v>
      </c>
      <c r="B13919" s="150">
        <v>17900</v>
      </c>
      <c r="C13919" s="150">
        <v>17900</v>
      </c>
      <c r="D13919" s="150">
        <v>17900</v>
      </c>
      <c r="I13919" s="150">
        <v>308</v>
      </c>
      <c r="J13919" s="150">
        <f t="shared" si="868"/>
        <v>0.61090908988031989</v>
      </c>
      <c r="K13919" s="150">
        <f t="shared" si="869"/>
        <v>17.899999999999999</v>
      </c>
      <c r="L13919" s="150">
        <f t="shared" si="871"/>
        <v>-0.60000000000000142</v>
      </c>
      <c r="M13919" s="150">
        <f t="shared" si="870"/>
        <v>1.0909089880318468E-2</v>
      </c>
    </row>
    <row r="13920" spans="1:13">
      <c r="A13920" s="152">
        <v>24416</v>
      </c>
      <c r="B13920" s="150">
        <v>17400</v>
      </c>
      <c r="C13920" s="150">
        <v>17400</v>
      </c>
      <c r="D13920" s="150">
        <v>17400</v>
      </c>
      <c r="I13920" s="150">
        <v>315</v>
      </c>
      <c r="J13920" s="150">
        <f t="shared" si="868"/>
        <v>0.62479338737759982</v>
      </c>
      <c r="K13920" s="150">
        <f t="shared" si="869"/>
        <v>17.399999999999999</v>
      </c>
      <c r="L13920" s="150">
        <f t="shared" si="871"/>
        <v>-0.5</v>
      </c>
      <c r="M13920" s="150">
        <f t="shared" si="870"/>
        <v>0.12479338737759982</v>
      </c>
    </row>
    <row r="13921" spans="1:13">
      <c r="A13921" s="152">
        <v>24417</v>
      </c>
      <c r="B13921" s="150">
        <v>16800</v>
      </c>
      <c r="C13921" s="150">
        <v>16800</v>
      </c>
      <c r="D13921" s="150">
        <v>16800</v>
      </c>
      <c r="I13921" s="150">
        <v>314</v>
      </c>
      <c r="J13921" s="150">
        <f t="shared" si="868"/>
        <v>0.6228099163065598</v>
      </c>
      <c r="K13921" s="150">
        <f t="shared" si="869"/>
        <v>16.8</v>
      </c>
      <c r="L13921" s="150">
        <f t="shared" si="871"/>
        <v>-0.59999999999999787</v>
      </c>
      <c r="M13921" s="150">
        <f t="shared" si="870"/>
        <v>2.2809916306561928E-2</v>
      </c>
    </row>
    <row r="13922" spans="1:13">
      <c r="A13922" s="152">
        <v>24418</v>
      </c>
      <c r="B13922" s="150">
        <v>16300</v>
      </c>
      <c r="C13922" s="150">
        <v>16300</v>
      </c>
      <c r="D13922" s="150">
        <v>16300</v>
      </c>
      <c r="I13922" s="150">
        <v>312</v>
      </c>
      <c r="J13922" s="150">
        <f t="shared" si="868"/>
        <v>0.61884297416447986</v>
      </c>
      <c r="K13922" s="150">
        <f t="shared" si="869"/>
        <v>16.3</v>
      </c>
      <c r="L13922" s="150">
        <f t="shared" si="871"/>
        <v>-0.5</v>
      </c>
      <c r="M13922" s="150">
        <f t="shared" si="870"/>
        <v>0.11884297416447986</v>
      </c>
    </row>
    <row r="13923" spans="1:13">
      <c r="A13923" s="152">
        <v>24419</v>
      </c>
      <c r="B13923" s="150">
        <v>15700</v>
      </c>
      <c r="C13923" s="150">
        <v>15700</v>
      </c>
      <c r="D13923" s="150">
        <v>15700</v>
      </c>
      <c r="I13923" s="150">
        <v>315</v>
      </c>
      <c r="J13923" s="150">
        <f t="shared" si="868"/>
        <v>0.62479338737759982</v>
      </c>
      <c r="K13923" s="150">
        <f t="shared" si="869"/>
        <v>15.7</v>
      </c>
      <c r="L13923" s="150">
        <f t="shared" si="871"/>
        <v>-0.60000000000000142</v>
      </c>
      <c r="M13923" s="150">
        <f t="shared" si="870"/>
        <v>2.4793387377598397E-2</v>
      </c>
    </row>
    <row r="13924" spans="1:13">
      <c r="A13924" s="152">
        <v>24420</v>
      </c>
      <c r="B13924" s="150">
        <v>15000</v>
      </c>
      <c r="C13924" s="150">
        <v>15000</v>
      </c>
      <c r="D13924" s="150">
        <v>15000</v>
      </c>
      <c r="I13924" s="150">
        <v>320</v>
      </c>
      <c r="J13924" s="150">
        <f t="shared" si="868"/>
        <v>0.63471074273279982</v>
      </c>
      <c r="K13924" s="150">
        <f t="shared" si="869"/>
        <v>15</v>
      </c>
      <c r="L13924" s="150">
        <f t="shared" si="871"/>
        <v>-0.69999999999999929</v>
      </c>
      <c r="M13924" s="150">
        <f t="shared" si="870"/>
        <v>0</v>
      </c>
    </row>
    <row r="13925" spans="1:13">
      <c r="A13925" s="152">
        <v>24421</v>
      </c>
      <c r="B13925" s="150">
        <v>14500</v>
      </c>
      <c r="C13925" s="150">
        <v>14500</v>
      </c>
      <c r="D13925" s="150">
        <v>14500</v>
      </c>
      <c r="I13925" s="150">
        <v>308</v>
      </c>
      <c r="J13925" s="150">
        <f t="shared" si="868"/>
        <v>0.61090908988031989</v>
      </c>
      <c r="K13925" s="150">
        <f t="shared" si="869"/>
        <v>14.5</v>
      </c>
      <c r="L13925" s="150">
        <f t="shared" si="871"/>
        <v>-0.5</v>
      </c>
      <c r="M13925" s="150">
        <f t="shared" si="870"/>
        <v>0.11090908988031989</v>
      </c>
    </row>
    <row r="13926" spans="1:13">
      <c r="A13926" s="152">
        <v>24422</v>
      </c>
      <c r="B13926" s="150">
        <v>14000</v>
      </c>
      <c r="C13926" s="150">
        <v>14000</v>
      </c>
      <c r="D13926" s="150">
        <v>14000</v>
      </c>
      <c r="I13926" s="150">
        <v>291</v>
      </c>
      <c r="J13926" s="150">
        <f t="shared" si="868"/>
        <v>0.57719008167263985</v>
      </c>
      <c r="K13926" s="150">
        <f t="shared" si="869"/>
        <v>14</v>
      </c>
      <c r="L13926" s="150">
        <f t="shared" si="871"/>
        <v>-0.5</v>
      </c>
      <c r="M13926" s="150">
        <f t="shared" si="870"/>
        <v>7.7190081672639854E-2</v>
      </c>
    </row>
    <row r="13927" spans="1:13">
      <c r="A13927" s="152">
        <v>24423</v>
      </c>
      <c r="B13927" s="150">
        <v>13600</v>
      </c>
      <c r="C13927" s="150">
        <v>13600</v>
      </c>
      <c r="D13927" s="150">
        <v>13600</v>
      </c>
      <c r="I13927" s="150">
        <v>290</v>
      </c>
      <c r="J13927" s="150">
        <f t="shared" si="868"/>
        <v>0.57520661060159983</v>
      </c>
      <c r="K13927" s="150">
        <f t="shared" si="869"/>
        <v>13.6</v>
      </c>
      <c r="L13927" s="150">
        <f t="shared" si="871"/>
        <v>-0.40000000000000036</v>
      </c>
      <c r="M13927" s="150">
        <f t="shared" si="870"/>
        <v>0.17520661060159948</v>
      </c>
    </row>
    <row r="13928" spans="1:13">
      <c r="A13928" s="152">
        <v>24424</v>
      </c>
      <c r="B13928" s="150">
        <v>13300</v>
      </c>
      <c r="C13928" s="150">
        <v>13300</v>
      </c>
      <c r="D13928" s="150">
        <v>13300</v>
      </c>
      <c r="I13928" s="150">
        <v>305</v>
      </c>
      <c r="J13928" s="150">
        <f t="shared" si="868"/>
        <v>0.60495867666719982</v>
      </c>
      <c r="K13928" s="150">
        <f t="shared" si="869"/>
        <v>13.3</v>
      </c>
      <c r="L13928" s="150">
        <f t="shared" si="871"/>
        <v>-0.29999999999999893</v>
      </c>
      <c r="M13928" s="150">
        <f t="shared" si="870"/>
        <v>0.30495867666720089</v>
      </c>
    </row>
    <row r="13929" spans="1:13">
      <c r="A13929" s="152">
        <v>24425</v>
      </c>
      <c r="B13929" s="150">
        <v>13500</v>
      </c>
      <c r="C13929" s="150">
        <v>13500</v>
      </c>
      <c r="D13929" s="150">
        <v>13500</v>
      </c>
      <c r="I13929" s="150">
        <v>323</v>
      </c>
      <c r="J13929" s="150">
        <f t="shared" si="868"/>
        <v>0.64066115594591988</v>
      </c>
      <c r="K13929" s="150">
        <f t="shared" si="869"/>
        <v>13.5</v>
      </c>
      <c r="L13929" s="150">
        <f t="shared" si="871"/>
        <v>0.19999999999999929</v>
      </c>
      <c r="M13929" s="150">
        <f t="shared" si="870"/>
        <v>0.84066115594591917</v>
      </c>
    </row>
    <row r="13930" spans="1:13">
      <c r="A13930" s="152">
        <v>24426</v>
      </c>
      <c r="B13930" s="150">
        <v>16600</v>
      </c>
      <c r="C13930" s="150">
        <v>16600</v>
      </c>
      <c r="D13930" s="150">
        <v>16600</v>
      </c>
      <c r="I13930" s="150">
        <v>290</v>
      </c>
      <c r="J13930" s="150">
        <f t="shared" si="868"/>
        <v>0.57520661060159983</v>
      </c>
      <c r="K13930" s="150">
        <f t="shared" si="869"/>
        <v>16.600000000000001</v>
      </c>
      <c r="L13930" s="150">
        <f t="shared" si="871"/>
        <v>3.1000000000000014</v>
      </c>
      <c r="M13930" s="150">
        <f t="shared" si="870"/>
        <v>3.6752066106016015</v>
      </c>
    </row>
    <row r="13931" spans="1:13">
      <c r="A13931" s="152">
        <v>24427</v>
      </c>
      <c r="B13931" s="150">
        <v>19800</v>
      </c>
      <c r="C13931" s="150">
        <v>19800</v>
      </c>
      <c r="D13931" s="150">
        <v>19800</v>
      </c>
      <c r="I13931" s="150">
        <v>262</v>
      </c>
      <c r="J13931" s="150">
        <f t="shared" si="868"/>
        <v>0.51966942061247989</v>
      </c>
      <c r="K13931" s="150">
        <f t="shared" si="869"/>
        <v>19.8</v>
      </c>
      <c r="L13931" s="150">
        <f t="shared" si="871"/>
        <v>3.1999999999999993</v>
      </c>
      <c r="M13931" s="150">
        <f t="shared" si="870"/>
        <v>3.7196694206124792</v>
      </c>
    </row>
    <row r="13932" spans="1:13">
      <c r="A13932" s="152">
        <v>24428</v>
      </c>
      <c r="B13932" s="150">
        <v>20500</v>
      </c>
      <c r="C13932" s="150">
        <v>20500</v>
      </c>
      <c r="D13932" s="150">
        <v>20500</v>
      </c>
      <c r="I13932" s="150">
        <v>265</v>
      </c>
      <c r="J13932" s="150">
        <f t="shared" si="868"/>
        <v>0.52561983382559985</v>
      </c>
      <c r="K13932" s="150">
        <f t="shared" si="869"/>
        <v>20.5</v>
      </c>
      <c r="L13932" s="150">
        <f t="shared" si="871"/>
        <v>0.69999999999999929</v>
      </c>
      <c r="M13932" s="150">
        <f t="shared" si="870"/>
        <v>1.2256198338255992</v>
      </c>
    </row>
    <row r="13933" spans="1:13">
      <c r="A13933" s="152">
        <v>24429</v>
      </c>
      <c r="B13933" s="150">
        <v>20700</v>
      </c>
      <c r="C13933" s="150">
        <v>20700</v>
      </c>
      <c r="D13933" s="150">
        <v>20700</v>
      </c>
      <c r="I13933" s="150">
        <v>226</v>
      </c>
      <c r="J13933" s="150">
        <f t="shared" si="868"/>
        <v>0.44826446205503989</v>
      </c>
      <c r="K13933" s="150">
        <f t="shared" si="869"/>
        <v>20.7</v>
      </c>
      <c r="L13933" s="150">
        <f t="shared" si="871"/>
        <v>0.19999999999999929</v>
      </c>
      <c r="M13933" s="150">
        <f t="shared" si="870"/>
        <v>0.64826446205503918</v>
      </c>
    </row>
    <row r="13934" spans="1:13">
      <c r="A13934" s="152">
        <v>24430</v>
      </c>
      <c r="B13934" s="150">
        <v>23800</v>
      </c>
      <c r="C13934" s="150">
        <v>23800</v>
      </c>
      <c r="D13934" s="150">
        <v>23800</v>
      </c>
      <c r="I13934" s="150">
        <v>146</v>
      </c>
      <c r="J13934" s="150">
        <f t="shared" si="868"/>
        <v>0.28958677637183994</v>
      </c>
      <c r="K13934" s="150">
        <f t="shared" si="869"/>
        <v>23.8</v>
      </c>
      <c r="L13934" s="150">
        <f t="shared" si="871"/>
        <v>3.1000000000000014</v>
      </c>
      <c r="M13934" s="150">
        <f t="shared" si="870"/>
        <v>3.3895867763718415</v>
      </c>
    </row>
    <row r="13935" spans="1:13">
      <c r="A13935" s="152">
        <v>24431</v>
      </c>
      <c r="B13935" s="150">
        <v>35300</v>
      </c>
      <c r="C13935" s="150">
        <v>35300</v>
      </c>
      <c r="D13935" s="150">
        <v>35300</v>
      </c>
      <c r="I13935" s="150">
        <v>113</v>
      </c>
      <c r="J13935" s="150">
        <f t="shared" si="868"/>
        <v>0.22413223102751995</v>
      </c>
      <c r="K13935" s="150">
        <f t="shared" si="869"/>
        <v>35.299999999999997</v>
      </c>
      <c r="L13935" s="150">
        <f t="shared" si="871"/>
        <v>11.499999999999996</v>
      </c>
      <c r="M13935" s="150">
        <f t="shared" si="870"/>
        <v>11.724132231027516</v>
      </c>
    </row>
    <row r="13936" spans="1:13">
      <c r="A13936" s="152">
        <v>24432</v>
      </c>
      <c r="B13936" s="150">
        <v>41900</v>
      </c>
      <c r="C13936" s="150">
        <v>41900</v>
      </c>
      <c r="D13936" s="150">
        <v>41900</v>
      </c>
      <c r="I13936" s="150">
        <v>119</v>
      </c>
      <c r="J13936" s="150">
        <f t="shared" si="868"/>
        <v>0.23603305745375994</v>
      </c>
      <c r="K13936" s="150">
        <f t="shared" si="869"/>
        <v>41.9</v>
      </c>
      <c r="L13936" s="150">
        <f t="shared" si="871"/>
        <v>6.6000000000000014</v>
      </c>
      <c r="M13936" s="150">
        <f t="shared" si="870"/>
        <v>6.8360330574537613</v>
      </c>
    </row>
    <row r="13937" spans="1:13">
      <c r="A13937" s="152">
        <v>24433</v>
      </c>
      <c r="B13937" s="150">
        <v>45200</v>
      </c>
      <c r="C13937" s="150">
        <v>45200</v>
      </c>
      <c r="D13937" s="150">
        <v>45200</v>
      </c>
      <c r="I13937" s="150">
        <v>103</v>
      </c>
      <c r="J13937" s="150">
        <f t="shared" si="868"/>
        <v>0.20429752031711995</v>
      </c>
      <c r="K13937" s="150">
        <f t="shared" si="869"/>
        <v>45.2</v>
      </c>
      <c r="L13937" s="150">
        <f t="shared" si="871"/>
        <v>3.3000000000000043</v>
      </c>
      <c r="M13937" s="150">
        <f t="shared" si="870"/>
        <v>3.5042975203171243</v>
      </c>
    </row>
    <row r="13938" spans="1:13">
      <c r="A13938" s="152">
        <v>24434</v>
      </c>
      <c r="B13938" s="150">
        <v>46400</v>
      </c>
      <c r="C13938" s="150">
        <v>46400</v>
      </c>
      <c r="D13938" s="150">
        <v>46400</v>
      </c>
      <c r="I13938" s="150">
        <v>140</v>
      </c>
      <c r="J13938" s="150">
        <f t="shared" si="868"/>
        <v>0.27768594994559992</v>
      </c>
      <c r="K13938" s="150">
        <f t="shared" si="869"/>
        <v>46.4</v>
      </c>
      <c r="L13938" s="150">
        <f t="shared" si="871"/>
        <v>1.1999999999999957</v>
      </c>
      <c r="M13938" s="150">
        <f t="shared" si="870"/>
        <v>1.4776859499455957</v>
      </c>
    </row>
    <row r="13939" spans="1:13">
      <c r="A13939" s="152">
        <v>24435</v>
      </c>
      <c r="B13939" s="150">
        <v>47000</v>
      </c>
      <c r="C13939" s="150">
        <v>47000</v>
      </c>
      <c r="D13939" s="150">
        <v>47000</v>
      </c>
      <c r="I13939" s="150">
        <v>220</v>
      </c>
      <c r="J13939" s="150">
        <f t="shared" si="868"/>
        <v>0.43636363562879987</v>
      </c>
      <c r="K13939" s="150">
        <f t="shared" si="869"/>
        <v>47</v>
      </c>
      <c r="L13939" s="150">
        <f t="shared" si="871"/>
        <v>0.60000000000000142</v>
      </c>
      <c r="M13939" s="150">
        <f t="shared" si="870"/>
        <v>1.0363636356288013</v>
      </c>
    </row>
    <row r="13940" spans="1:13">
      <c r="A13940" s="152">
        <v>24436</v>
      </c>
      <c r="B13940" s="150">
        <v>47200</v>
      </c>
      <c r="C13940" s="150">
        <v>47200</v>
      </c>
      <c r="D13940" s="150">
        <v>47200</v>
      </c>
      <c r="I13940" s="150">
        <v>247</v>
      </c>
      <c r="J13940" s="150">
        <f t="shared" si="868"/>
        <v>0.4899173545468799</v>
      </c>
      <c r="K13940" s="150">
        <f t="shared" si="869"/>
        <v>47.2</v>
      </c>
      <c r="L13940" s="150">
        <f t="shared" si="871"/>
        <v>0.20000000000000284</v>
      </c>
      <c r="M13940" s="150">
        <f t="shared" si="870"/>
        <v>0.68991735454688274</v>
      </c>
    </row>
    <row r="13941" spans="1:13">
      <c r="A13941" s="152">
        <v>24437</v>
      </c>
      <c r="B13941" s="150">
        <v>47300</v>
      </c>
      <c r="C13941" s="150">
        <v>47300</v>
      </c>
      <c r="D13941" s="150">
        <v>47300</v>
      </c>
      <c r="I13941" s="150">
        <v>247</v>
      </c>
      <c r="J13941" s="150">
        <f t="shared" si="868"/>
        <v>0.4899173545468799</v>
      </c>
      <c r="K13941" s="150">
        <f t="shared" si="869"/>
        <v>47.3</v>
      </c>
      <c r="L13941" s="150">
        <f t="shared" si="871"/>
        <v>9.9999999999994316E-2</v>
      </c>
      <c r="M13941" s="150">
        <f t="shared" si="870"/>
        <v>0.58991735454687422</v>
      </c>
    </row>
    <row r="13942" spans="1:13">
      <c r="A13942" s="152">
        <v>24438</v>
      </c>
      <c r="B13942" s="150">
        <v>47400</v>
      </c>
      <c r="C13942" s="150">
        <v>47400</v>
      </c>
      <c r="D13942" s="150">
        <v>47400</v>
      </c>
      <c r="I13942" s="150">
        <v>255</v>
      </c>
      <c r="J13942" s="150">
        <f t="shared" si="868"/>
        <v>0.50578512311519985</v>
      </c>
      <c r="K13942" s="150">
        <f t="shared" si="869"/>
        <v>47.4</v>
      </c>
      <c r="L13942" s="150">
        <f t="shared" si="871"/>
        <v>0.10000000000000142</v>
      </c>
      <c r="M13942" s="150">
        <f t="shared" si="870"/>
        <v>0.60578512311520127</v>
      </c>
    </row>
    <row r="13943" spans="1:13">
      <c r="A13943" s="152">
        <v>24439</v>
      </c>
      <c r="B13943" s="150">
        <v>49400</v>
      </c>
      <c r="C13943" s="150">
        <v>49400</v>
      </c>
      <c r="D13943" s="150">
        <v>49400</v>
      </c>
      <c r="I13943" s="150">
        <v>265</v>
      </c>
      <c r="J13943" s="150">
        <f t="shared" si="868"/>
        <v>0.52561983382559985</v>
      </c>
      <c r="K13943" s="150">
        <f t="shared" si="869"/>
        <v>49.4</v>
      </c>
      <c r="L13943" s="150">
        <f t="shared" si="871"/>
        <v>2</v>
      </c>
      <c r="M13943" s="150">
        <f t="shared" si="870"/>
        <v>2.5256198338256</v>
      </c>
    </row>
    <row r="13944" spans="1:13">
      <c r="A13944" s="152">
        <v>24440</v>
      </c>
      <c r="B13944" s="150">
        <v>51700</v>
      </c>
      <c r="C13944" s="150">
        <v>51700</v>
      </c>
      <c r="D13944" s="150">
        <v>51700</v>
      </c>
      <c r="I13944" s="150">
        <v>267</v>
      </c>
      <c r="J13944" s="150">
        <f t="shared" si="868"/>
        <v>0.52958677596767989</v>
      </c>
      <c r="K13944" s="150">
        <f t="shared" si="869"/>
        <v>51.7</v>
      </c>
      <c r="L13944" s="150">
        <f t="shared" si="871"/>
        <v>2.3000000000000043</v>
      </c>
      <c r="M13944" s="150">
        <f t="shared" si="870"/>
        <v>2.8295867759676843</v>
      </c>
    </row>
    <row r="13945" spans="1:13">
      <c r="A13945" s="152">
        <v>24441</v>
      </c>
      <c r="B13945" s="150">
        <v>52500</v>
      </c>
      <c r="C13945" s="150">
        <v>52500</v>
      </c>
      <c r="D13945" s="150">
        <v>52500</v>
      </c>
      <c r="I13945" s="150">
        <v>268</v>
      </c>
      <c r="J13945" s="150">
        <f t="shared" si="868"/>
        <v>0.53157024703871991</v>
      </c>
      <c r="K13945" s="150">
        <f t="shared" si="869"/>
        <v>52.5</v>
      </c>
      <c r="L13945" s="150">
        <f t="shared" si="871"/>
        <v>0.79999999999999716</v>
      </c>
      <c r="M13945" s="150">
        <f t="shared" si="870"/>
        <v>1.3315702470387172</v>
      </c>
    </row>
    <row r="13946" spans="1:13">
      <c r="A13946" s="152">
        <v>24442</v>
      </c>
      <c r="B13946" s="150">
        <v>55100</v>
      </c>
      <c r="C13946" s="150">
        <v>55100</v>
      </c>
      <c r="D13946" s="150">
        <v>55100</v>
      </c>
      <c r="I13946" s="150">
        <v>273</v>
      </c>
      <c r="J13946" s="150">
        <f t="shared" si="868"/>
        <v>0.54148760239391991</v>
      </c>
      <c r="K13946" s="150">
        <f t="shared" si="869"/>
        <v>55.1</v>
      </c>
      <c r="L13946" s="150">
        <f t="shared" si="871"/>
        <v>2.6000000000000014</v>
      </c>
      <c r="M13946" s="150">
        <f t="shared" si="870"/>
        <v>3.1414876023939211</v>
      </c>
    </row>
    <row r="13947" spans="1:13">
      <c r="A13947" s="152">
        <v>24443</v>
      </c>
      <c r="B13947" s="150">
        <v>67600</v>
      </c>
      <c r="C13947" s="150">
        <v>67600</v>
      </c>
      <c r="D13947" s="150">
        <v>67600</v>
      </c>
      <c r="I13947" s="150">
        <v>223</v>
      </c>
      <c r="J13947" s="150">
        <f t="shared" si="868"/>
        <v>0.44231404884191988</v>
      </c>
      <c r="K13947" s="150">
        <f t="shared" si="869"/>
        <v>67.599999999999994</v>
      </c>
      <c r="L13947" s="150">
        <f t="shared" si="871"/>
        <v>12.499999999999993</v>
      </c>
      <c r="M13947" s="150">
        <f t="shared" si="870"/>
        <v>12.942314048841913</v>
      </c>
    </row>
    <row r="13948" spans="1:13">
      <c r="A13948" s="152">
        <v>24444</v>
      </c>
      <c r="B13948" s="150">
        <v>69600</v>
      </c>
      <c r="C13948" s="150">
        <v>69600</v>
      </c>
      <c r="D13948" s="150">
        <v>69600</v>
      </c>
      <c r="I13948" s="150">
        <v>3020</v>
      </c>
      <c r="J13948" s="150">
        <f t="shared" si="868"/>
        <v>5.9900826345407987</v>
      </c>
      <c r="K13948" s="150">
        <f t="shared" si="869"/>
        <v>69.599999999999994</v>
      </c>
      <c r="L13948" s="150">
        <f t="shared" si="871"/>
        <v>2</v>
      </c>
      <c r="M13948" s="150">
        <f t="shared" si="870"/>
        <v>7.9900826345407987</v>
      </c>
    </row>
    <row r="13949" spans="1:13">
      <c r="A13949" s="152">
        <v>24445</v>
      </c>
      <c r="B13949" s="150">
        <v>75600</v>
      </c>
      <c r="C13949" s="150">
        <v>75600</v>
      </c>
      <c r="D13949" s="150">
        <v>75600</v>
      </c>
      <c r="I13949" s="150">
        <v>6190</v>
      </c>
      <c r="J13949" s="150">
        <f t="shared" si="868"/>
        <v>12.277685929737597</v>
      </c>
      <c r="K13949" s="150">
        <f t="shared" si="869"/>
        <v>75.599999999999994</v>
      </c>
      <c r="L13949" s="150">
        <f t="shared" si="871"/>
        <v>6</v>
      </c>
      <c r="M13949" s="150">
        <f t="shared" si="870"/>
        <v>18.277685929737597</v>
      </c>
    </row>
    <row r="13950" spans="1:13">
      <c r="A13950" s="152">
        <v>24446</v>
      </c>
      <c r="B13950" s="150">
        <v>71500</v>
      </c>
      <c r="C13950" s="150">
        <v>71500</v>
      </c>
      <c r="D13950" s="150">
        <v>71500</v>
      </c>
      <c r="I13950" s="150">
        <v>11100</v>
      </c>
      <c r="J13950" s="150">
        <f t="shared" si="868"/>
        <v>22.016528888543995</v>
      </c>
      <c r="K13950" s="150">
        <f t="shared" si="869"/>
        <v>71.5</v>
      </c>
      <c r="L13950" s="150">
        <f t="shared" si="871"/>
        <v>-4.0999999999999943</v>
      </c>
      <c r="M13950" s="150">
        <f t="shared" si="870"/>
        <v>17.916528888544001</v>
      </c>
    </row>
    <row r="13951" spans="1:13">
      <c r="A13951" s="152">
        <v>24447</v>
      </c>
      <c r="B13951" s="150">
        <v>69700</v>
      </c>
      <c r="C13951" s="150">
        <v>69700</v>
      </c>
      <c r="D13951" s="150">
        <v>69700</v>
      </c>
      <c r="I13951" s="150">
        <v>5020</v>
      </c>
      <c r="J13951" s="150">
        <f t="shared" si="868"/>
        <v>9.9570247766207967</v>
      </c>
      <c r="K13951" s="150">
        <f t="shared" si="869"/>
        <v>69.7</v>
      </c>
      <c r="L13951" s="150">
        <f t="shared" si="871"/>
        <v>-1.7999999999999972</v>
      </c>
      <c r="M13951" s="150">
        <f t="shared" si="870"/>
        <v>8.1570247766207995</v>
      </c>
    </row>
    <row r="13952" spans="1:13">
      <c r="A13952" s="152">
        <v>24448</v>
      </c>
      <c r="B13952" s="150">
        <v>68700</v>
      </c>
      <c r="C13952" s="150">
        <v>68700</v>
      </c>
      <c r="D13952" s="150">
        <v>68700</v>
      </c>
      <c r="I13952" s="150">
        <v>2870</v>
      </c>
      <c r="J13952" s="150">
        <f t="shared" si="868"/>
        <v>5.692561973884799</v>
      </c>
      <c r="K13952" s="150">
        <f t="shared" si="869"/>
        <v>68.7</v>
      </c>
      <c r="L13952" s="150">
        <f t="shared" si="871"/>
        <v>-1</v>
      </c>
      <c r="M13952" s="150">
        <f t="shared" si="870"/>
        <v>4.692561973884799</v>
      </c>
    </row>
    <row r="13953" spans="1:13">
      <c r="A13953" s="152">
        <v>24449</v>
      </c>
      <c r="B13953" s="150">
        <v>68100</v>
      </c>
      <c r="C13953" s="150">
        <v>68100</v>
      </c>
      <c r="D13953" s="150">
        <v>68100</v>
      </c>
      <c r="I13953" s="150">
        <v>1860</v>
      </c>
      <c r="J13953" s="150">
        <f t="shared" si="868"/>
        <v>3.6892561921343989</v>
      </c>
      <c r="K13953" s="150">
        <f t="shared" si="869"/>
        <v>68.099999999999994</v>
      </c>
      <c r="L13953" s="150">
        <f t="shared" si="871"/>
        <v>-0.60000000000000853</v>
      </c>
      <c r="M13953" s="150">
        <f t="shared" si="870"/>
        <v>3.0892561921343904</v>
      </c>
    </row>
    <row r="13954" spans="1:13">
      <c r="A13954" s="152">
        <v>24450</v>
      </c>
      <c r="B13954" s="150">
        <v>67900</v>
      </c>
      <c r="C13954" s="150">
        <v>67900</v>
      </c>
      <c r="D13954" s="150">
        <v>67900</v>
      </c>
      <c r="I13954" s="150">
        <v>1400</v>
      </c>
      <c r="J13954" s="150">
        <f t="shared" si="868"/>
        <v>2.7768594994559992</v>
      </c>
      <c r="K13954" s="150">
        <f t="shared" si="869"/>
        <v>67.900000000000006</v>
      </c>
      <c r="L13954" s="150">
        <f t="shared" si="871"/>
        <v>-0.19999999999998863</v>
      </c>
      <c r="M13954" s="150">
        <f t="shared" si="870"/>
        <v>2.5768594994560106</v>
      </c>
    </row>
    <row r="13955" spans="1:13">
      <c r="A13955" s="152">
        <v>24451</v>
      </c>
      <c r="B13955" s="150">
        <v>68100</v>
      </c>
      <c r="C13955" s="150">
        <v>68100</v>
      </c>
      <c r="D13955" s="150">
        <v>68100</v>
      </c>
      <c r="I13955" s="150">
        <v>1590</v>
      </c>
      <c r="J13955" s="150">
        <f t="shared" si="868"/>
        <v>3.1537190029535993</v>
      </c>
      <c r="K13955" s="150">
        <f t="shared" si="869"/>
        <v>68.099999999999994</v>
      </c>
      <c r="L13955" s="150">
        <f t="shared" si="871"/>
        <v>0.19999999999998863</v>
      </c>
      <c r="M13955" s="150">
        <f t="shared" si="870"/>
        <v>3.3537190029535879</v>
      </c>
    </row>
    <row r="13956" spans="1:13">
      <c r="A13956" s="152">
        <v>24452</v>
      </c>
      <c r="B13956" s="150">
        <v>67900</v>
      </c>
      <c r="C13956" s="150">
        <v>67900</v>
      </c>
      <c r="D13956" s="150">
        <v>67900</v>
      </c>
      <c r="I13956" s="150">
        <v>1430</v>
      </c>
      <c r="J13956" s="150">
        <f t="shared" si="868"/>
        <v>2.8363636315871994</v>
      </c>
      <c r="K13956" s="150">
        <f t="shared" si="869"/>
        <v>67.900000000000006</v>
      </c>
      <c r="L13956" s="150">
        <f t="shared" si="871"/>
        <v>-0.19999999999998863</v>
      </c>
      <c r="M13956" s="150">
        <f t="shared" si="870"/>
        <v>2.6363636315872108</v>
      </c>
    </row>
    <row r="13957" spans="1:13">
      <c r="A13957" s="152">
        <v>24453</v>
      </c>
      <c r="B13957" s="150">
        <v>67700</v>
      </c>
      <c r="C13957" s="150">
        <v>67700</v>
      </c>
      <c r="D13957" s="150">
        <v>67700</v>
      </c>
      <c r="I13957" s="150">
        <v>1310</v>
      </c>
      <c r="J13957" s="150">
        <f t="shared" si="868"/>
        <v>2.5983471030623995</v>
      </c>
      <c r="K13957" s="150">
        <f t="shared" si="869"/>
        <v>67.7</v>
      </c>
      <c r="L13957" s="150">
        <f t="shared" si="871"/>
        <v>-0.20000000000000284</v>
      </c>
      <c r="M13957" s="150">
        <f t="shared" si="870"/>
        <v>2.3983471030623966</v>
      </c>
    </row>
    <row r="13958" spans="1:13">
      <c r="A13958" s="152">
        <v>24454</v>
      </c>
      <c r="B13958" s="150">
        <v>68000</v>
      </c>
      <c r="C13958" s="150">
        <v>68000</v>
      </c>
      <c r="D13958" s="150">
        <v>68000</v>
      </c>
      <c r="I13958" s="150">
        <v>1330</v>
      </c>
      <c r="J13958" s="150">
        <f t="shared" si="868"/>
        <v>2.6380165244831995</v>
      </c>
      <c r="K13958" s="150">
        <f t="shared" si="869"/>
        <v>68</v>
      </c>
      <c r="L13958" s="150">
        <f t="shared" si="871"/>
        <v>0.29999999999999716</v>
      </c>
      <c r="M13958" s="150">
        <f t="shared" si="870"/>
        <v>2.9380165244831966</v>
      </c>
    </row>
    <row r="13959" spans="1:13">
      <c r="A13959" s="152">
        <v>24455</v>
      </c>
      <c r="B13959" s="150">
        <v>67800</v>
      </c>
      <c r="C13959" s="150">
        <v>67800</v>
      </c>
      <c r="D13959" s="150">
        <v>67800</v>
      </c>
      <c r="I13959" s="150">
        <v>1370</v>
      </c>
      <c r="J13959" s="150">
        <f t="shared" ref="J13959:J14022" si="872">I13959*(2.29568411*10^-6*86400/100)</f>
        <v>2.7173553673247994</v>
      </c>
      <c r="K13959" s="150">
        <f t="shared" ref="K13959:K14022" si="873">D13959/1000</f>
        <v>67.8</v>
      </c>
      <c r="L13959" s="150">
        <f t="shared" si="871"/>
        <v>-0.20000000000000284</v>
      </c>
      <c r="M13959" s="150">
        <f t="shared" ref="M13959:M14022" si="874">MAX(0,J13959+L13959)</f>
        <v>2.5173553673247966</v>
      </c>
    </row>
    <row r="13960" spans="1:13">
      <c r="A13960" s="152">
        <v>24456</v>
      </c>
      <c r="B13960" s="150">
        <v>67600</v>
      </c>
      <c r="C13960" s="150">
        <v>67600</v>
      </c>
      <c r="D13960" s="150">
        <v>67600</v>
      </c>
      <c r="I13960" s="150">
        <v>1140</v>
      </c>
      <c r="J13960" s="150">
        <f t="shared" si="872"/>
        <v>2.2611570209855993</v>
      </c>
      <c r="K13960" s="150">
        <f t="shared" si="873"/>
        <v>67.599999999999994</v>
      </c>
      <c r="L13960" s="150">
        <f t="shared" ref="L13960:L14023" si="875">K13960-K13959</f>
        <v>-0.20000000000000284</v>
      </c>
      <c r="M13960" s="150">
        <f t="shared" si="874"/>
        <v>2.0611570209855965</v>
      </c>
    </row>
    <row r="13961" spans="1:13">
      <c r="A13961" s="152">
        <v>24457</v>
      </c>
      <c r="B13961" s="150">
        <v>67400</v>
      </c>
      <c r="C13961" s="150">
        <v>67400</v>
      </c>
      <c r="D13961" s="150">
        <v>67400</v>
      </c>
      <c r="I13961" s="150">
        <v>962</v>
      </c>
      <c r="J13961" s="150">
        <f t="shared" si="872"/>
        <v>1.9080991703404795</v>
      </c>
      <c r="K13961" s="150">
        <f t="shared" si="873"/>
        <v>67.400000000000006</v>
      </c>
      <c r="L13961" s="150">
        <f t="shared" si="875"/>
        <v>-0.19999999999998863</v>
      </c>
      <c r="M13961" s="150">
        <f t="shared" si="874"/>
        <v>1.7080991703404909</v>
      </c>
    </row>
    <row r="13962" spans="1:13">
      <c r="A13962" s="152">
        <v>24458</v>
      </c>
      <c r="B13962" s="150">
        <v>67300</v>
      </c>
      <c r="C13962" s="150">
        <v>67300</v>
      </c>
      <c r="D13962" s="150">
        <v>67300</v>
      </c>
      <c r="I13962" s="150">
        <v>825</v>
      </c>
      <c r="J13962" s="150">
        <f t="shared" si="872"/>
        <v>1.6363636336079996</v>
      </c>
      <c r="K13962" s="150">
        <f t="shared" si="873"/>
        <v>67.3</v>
      </c>
      <c r="L13962" s="150">
        <f t="shared" si="875"/>
        <v>-0.10000000000000853</v>
      </c>
      <c r="M13962" s="150">
        <f t="shared" si="874"/>
        <v>1.5363636336079911</v>
      </c>
    </row>
    <row r="13963" spans="1:13">
      <c r="A13963" s="152">
        <v>24459</v>
      </c>
      <c r="B13963" s="150">
        <v>67200</v>
      </c>
      <c r="C13963" s="150">
        <v>67200</v>
      </c>
      <c r="D13963" s="150">
        <v>67200</v>
      </c>
      <c r="I13963" s="150">
        <v>719</v>
      </c>
      <c r="J13963" s="150">
        <f t="shared" si="872"/>
        <v>1.4261157000777596</v>
      </c>
      <c r="K13963" s="150">
        <f t="shared" si="873"/>
        <v>67.2</v>
      </c>
      <c r="L13963" s="150">
        <f t="shared" si="875"/>
        <v>-9.9999999999994316E-2</v>
      </c>
      <c r="M13963" s="150">
        <f t="shared" si="874"/>
        <v>1.3261157000777652</v>
      </c>
    </row>
    <row r="13964" spans="1:13">
      <c r="A13964" s="152">
        <v>24460</v>
      </c>
      <c r="B13964" s="150">
        <v>67100</v>
      </c>
      <c r="C13964" s="150">
        <v>67100</v>
      </c>
      <c r="D13964" s="150">
        <v>67100</v>
      </c>
      <c r="I13964" s="150">
        <v>639</v>
      </c>
      <c r="J13964" s="150">
        <f t="shared" si="872"/>
        <v>1.2674380143945596</v>
      </c>
      <c r="K13964" s="150">
        <f t="shared" si="873"/>
        <v>67.099999999999994</v>
      </c>
      <c r="L13964" s="150">
        <f t="shared" si="875"/>
        <v>-0.10000000000000853</v>
      </c>
      <c r="M13964" s="150">
        <f t="shared" si="874"/>
        <v>1.1674380143945511</v>
      </c>
    </row>
    <row r="13965" spans="1:13">
      <c r="A13965" s="152">
        <v>24461</v>
      </c>
      <c r="B13965" s="150">
        <v>67000</v>
      </c>
      <c r="C13965" s="150">
        <v>67000</v>
      </c>
      <c r="D13965" s="150">
        <v>67000</v>
      </c>
      <c r="I13965" s="150">
        <v>576</v>
      </c>
      <c r="J13965" s="150">
        <f t="shared" si="872"/>
        <v>1.1424793369190398</v>
      </c>
      <c r="K13965" s="150">
        <f t="shared" si="873"/>
        <v>67</v>
      </c>
      <c r="L13965" s="150">
        <f t="shared" si="875"/>
        <v>-9.9999999999994316E-2</v>
      </c>
      <c r="M13965" s="150">
        <f t="shared" si="874"/>
        <v>1.0424793369190455</v>
      </c>
    </row>
    <row r="13966" spans="1:13">
      <c r="A13966" s="152">
        <v>24462</v>
      </c>
      <c r="B13966" s="150">
        <v>66900</v>
      </c>
      <c r="C13966" s="150">
        <v>66900</v>
      </c>
      <c r="D13966" s="150">
        <v>66900</v>
      </c>
      <c r="I13966" s="150">
        <v>520</v>
      </c>
      <c r="J13966" s="150">
        <f t="shared" si="872"/>
        <v>1.0314049569407997</v>
      </c>
      <c r="K13966" s="150">
        <f t="shared" si="873"/>
        <v>66.900000000000006</v>
      </c>
      <c r="L13966" s="150">
        <f t="shared" si="875"/>
        <v>-9.9999999999994316E-2</v>
      </c>
      <c r="M13966" s="150">
        <f t="shared" si="874"/>
        <v>0.93140495694080538</v>
      </c>
    </row>
    <row r="13967" spans="1:13">
      <c r="A13967" s="152">
        <v>24463</v>
      </c>
      <c r="B13967" s="150">
        <v>66800</v>
      </c>
      <c r="C13967" s="150">
        <v>66800</v>
      </c>
      <c r="D13967" s="150">
        <v>66800</v>
      </c>
      <c r="I13967" s="150">
        <v>469</v>
      </c>
      <c r="J13967" s="150">
        <f t="shared" si="872"/>
        <v>0.93024793231775982</v>
      </c>
      <c r="K13967" s="150">
        <f t="shared" si="873"/>
        <v>66.8</v>
      </c>
      <c r="L13967" s="150">
        <f t="shared" si="875"/>
        <v>-0.10000000000000853</v>
      </c>
      <c r="M13967" s="150">
        <f t="shared" si="874"/>
        <v>0.83024793231775129</v>
      </c>
    </row>
    <row r="13968" spans="1:13">
      <c r="A13968" s="152">
        <v>24464</v>
      </c>
      <c r="B13968" s="150">
        <v>66800</v>
      </c>
      <c r="C13968" s="150">
        <v>66800</v>
      </c>
      <c r="D13968" s="150">
        <v>66800</v>
      </c>
      <c r="I13968" s="150">
        <v>444</v>
      </c>
      <c r="J13968" s="150">
        <f t="shared" si="872"/>
        <v>0.88066115554175983</v>
      </c>
      <c r="K13968" s="150">
        <f t="shared" si="873"/>
        <v>66.8</v>
      </c>
      <c r="L13968" s="150">
        <f t="shared" si="875"/>
        <v>0</v>
      </c>
      <c r="M13968" s="150">
        <f t="shared" si="874"/>
        <v>0.88066115554175983</v>
      </c>
    </row>
    <row r="13969" spans="1:13">
      <c r="A13969" s="152">
        <v>24465</v>
      </c>
      <c r="B13969" s="150">
        <v>66800</v>
      </c>
      <c r="C13969" s="150">
        <v>66800</v>
      </c>
      <c r="D13969" s="150">
        <v>66800</v>
      </c>
      <c r="I13969" s="150">
        <v>411</v>
      </c>
      <c r="J13969" s="150">
        <f t="shared" si="872"/>
        <v>0.81520661019743978</v>
      </c>
      <c r="K13969" s="150">
        <f t="shared" si="873"/>
        <v>66.8</v>
      </c>
      <c r="L13969" s="150">
        <f t="shared" si="875"/>
        <v>0</v>
      </c>
      <c r="M13969" s="150">
        <f t="shared" si="874"/>
        <v>0.81520661019743978</v>
      </c>
    </row>
    <row r="13970" spans="1:13">
      <c r="A13970" s="152">
        <v>24466</v>
      </c>
      <c r="B13970" s="150">
        <v>66700</v>
      </c>
      <c r="C13970" s="150">
        <v>66700</v>
      </c>
      <c r="D13970" s="150">
        <v>66700</v>
      </c>
      <c r="I13970" s="150">
        <v>374</v>
      </c>
      <c r="J13970" s="150">
        <f t="shared" si="872"/>
        <v>0.74181818056895976</v>
      </c>
      <c r="K13970" s="150">
        <f t="shared" si="873"/>
        <v>66.7</v>
      </c>
      <c r="L13970" s="150">
        <f t="shared" si="875"/>
        <v>-9.9999999999994316E-2</v>
      </c>
      <c r="M13970" s="150">
        <f t="shared" si="874"/>
        <v>0.64181818056896545</v>
      </c>
    </row>
    <row r="13971" spans="1:13">
      <c r="A13971" s="152">
        <v>24467</v>
      </c>
      <c r="B13971" s="150">
        <v>66600</v>
      </c>
      <c r="C13971" s="150">
        <v>66600</v>
      </c>
      <c r="D13971" s="150">
        <v>66600</v>
      </c>
      <c r="I13971" s="150">
        <v>342</v>
      </c>
      <c r="J13971" s="150">
        <f t="shared" si="872"/>
        <v>0.67834710629567985</v>
      </c>
      <c r="K13971" s="150">
        <f t="shared" si="873"/>
        <v>66.599999999999994</v>
      </c>
      <c r="L13971" s="150">
        <f t="shared" si="875"/>
        <v>-0.10000000000000853</v>
      </c>
      <c r="M13971" s="150">
        <f t="shared" si="874"/>
        <v>0.57834710629567132</v>
      </c>
    </row>
    <row r="13972" spans="1:13">
      <c r="A13972" s="152">
        <v>24468</v>
      </c>
      <c r="B13972" s="150">
        <v>66600</v>
      </c>
      <c r="C13972" s="150">
        <v>66600</v>
      </c>
      <c r="D13972" s="150">
        <v>66600</v>
      </c>
      <c r="I13972" s="150">
        <v>314</v>
      </c>
      <c r="J13972" s="150">
        <f t="shared" si="872"/>
        <v>0.6228099163065598</v>
      </c>
      <c r="K13972" s="150">
        <f t="shared" si="873"/>
        <v>66.599999999999994</v>
      </c>
      <c r="L13972" s="150">
        <f t="shared" si="875"/>
        <v>0</v>
      </c>
      <c r="M13972" s="150">
        <f t="shared" si="874"/>
        <v>0.6228099163065598</v>
      </c>
    </row>
    <row r="13973" spans="1:13">
      <c r="A13973" s="152">
        <v>24469</v>
      </c>
      <c r="B13973" s="150">
        <v>66600</v>
      </c>
      <c r="C13973" s="150">
        <v>66600</v>
      </c>
      <c r="D13973" s="150">
        <v>66600</v>
      </c>
      <c r="I13973" s="150">
        <v>293</v>
      </c>
      <c r="J13973" s="150">
        <f t="shared" si="872"/>
        <v>0.5811570238147199</v>
      </c>
      <c r="K13973" s="150">
        <f t="shared" si="873"/>
        <v>66.599999999999994</v>
      </c>
      <c r="L13973" s="150">
        <f t="shared" si="875"/>
        <v>0</v>
      </c>
      <c r="M13973" s="150">
        <f t="shared" si="874"/>
        <v>0.5811570238147199</v>
      </c>
    </row>
    <row r="13974" spans="1:13">
      <c r="A13974" s="152">
        <v>24470</v>
      </c>
      <c r="B13974" s="150">
        <v>66600</v>
      </c>
      <c r="C13974" s="150">
        <v>66600</v>
      </c>
      <c r="D13974" s="150">
        <v>66600</v>
      </c>
      <c r="I13974" s="150">
        <v>280</v>
      </c>
      <c r="J13974" s="150">
        <f t="shared" si="872"/>
        <v>0.55537189989119984</v>
      </c>
      <c r="K13974" s="150">
        <f t="shared" si="873"/>
        <v>66.599999999999994</v>
      </c>
      <c r="L13974" s="150">
        <f t="shared" si="875"/>
        <v>0</v>
      </c>
      <c r="M13974" s="150">
        <f t="shared" si="874"/>
        <v>0.55537189989119984</v>
      </c>
    </row>
    <row r="13975" spans="1:13">
      <c r="A13975" s="152">
        <v>24471</v>
      </c>
      <c r="B13975" s="150">
        <v>66500</v>
      </c>
      <c r="C13975" s="150">
        <v>66500</v>
      </c>
      <c r="D13975" s="150">
        <v>66500</v>
      </c>
      <c r="I13975" s="150">
        <v>274</v>
      </c>
      <c r="J13975" s="150">
        <f t="shared" si="872"/>
        <v>0.54347107346495982</v>
      </c>
      <c r="K13975" s="150">
        <f t="shared" si="873"/>
        <v>66.5</v>
      </c>
      <c r="L13975" s="150">
        <f t="shared" si="875"/>
        <v>-9.9999999999994316E-2</v>
      </c>
      <c r="M13975" s="150">
        <f t="shared" si="874"/>
        <v>0.4434710734649655</v>
      </c>
    </row>
    <row r="13976" spans="1:13">
      <c r="A13976" s="152">
        <v>24472</v>
      </c>
      <c r="B13976" s="150">
        <v>66400</v>
      </c>
      <c r="C13976" s="150">
        <v>66400</v>
      </c>
      <c r="D13976" s="150">
        <v>66400</v>
      </c>
      <c r="I13976" s="150">
        <v>276</v>
      </c>
      <c r="J13976" s="150">
        <f t="shared" si="872"/>
        <v>0.54743801560703986</v>
      </c>
      <c r="K13976" s="150">
        <f t="shared" si="873"/>
        <v>66.400000000000006</v>
      </c>
      <c r="L13976" s="150">
        <f t="shared" si="875"/>
        <v>-9.9999999999994316E-2</v>
      </c>
      <c r="M13976" s="150">
        <f t="shared" si="874"/>
        <v>0.44743801560704555</v>
      </c>
    </row>
    <row r="13977" spans="1:13">
      <c r="A13977" s="152">
        <v>24473</v>
      </c>
      <c r="B13977" s="150">
        <v>66400</v>
      </c>
      <c r="C13977" s="150">
        <v>66400</v>
      </c>
      <c r="D13977" s="150">
        <v>66400</v>
      </c>
      <c r="I13977" s="150">
        <v>281</v>
      </c>
      <c r="J13977" s="150">
        <f t="shared" si="872"/>
        <v>0.55735537096223986</v>
      </c>
      <c r="K13977" s="150">
        <f t="shared" si="873"/>
        <v>66.400000000000006</v>
      </c>
      <c r="L13977" s="150">
        <f t="shared" si="875"/>
        <v>0</v>
      </c>
      <c r="M13977" s="150">
        <f t="shared" si="874"/>
        <v>0.55735537096223986</v>
      </c>
    </row>
    <row r="13978" spans="1:13">
      <c r="A13978" s="152">
        <v>24474</v>
      </c>
      <c r="B13978" s="150">
        <v>66300</v>
      </c>
      <c r="C13978" s="150">
        <v>66300</v>
      </c>
      <c r="D13978" s="150">
        <v>66300</v>
      </c>
      <c r="I13978" s="150">
        <v>266</v>
      </c>
      <c r="J13978" s="150">
        <f t="shared" si="872"/>
        <v>0.52760330489663987</v>
      </c>
      <c r="K13978" s="150">
        <f t="shared" si="873"/>
        <v>66.3</v>
      </c>
      <c r="L13978" s="150">
        <f t="shared" si="875"/>
        <v>-0.10000000000000853</v>
      </c>
      <c r="M13978" s="150">
        <f t="shared" si="874"/>
        <v>0.42760330489663134</v>
      </c>
    </row>
    <row r="13979" spans="1:13">
      <c r="A13979" s="152">
        <v>24475</v>
      </c>
      <c r="B13979" s="150">
        <v>66100</v>
      </c>
      <c r="C13979" s="150">
        <v>66100</v>
      </c>
      <c r="D13979" s="150">
        <v>66100</v>
      </c>
      <c r="I13979" s="150">
        <v>263</v>
      </c>
      <c r="J13979" s="150">
        <f t="shared" si="872"/>
        <v>0.52165289168351991</v>
      </c>
      <c r="K13979" s="150">
        <f t="shared" si="873"/>
        <v>66.099999999999994</v>
      </c>
      <c r="L13979" s="150">
        <f t="shared" si="875"/>
        <v>-0.20000000000000284</v>
      </c>
      <c r="M13979" s="150">
        <f t="shared" si="874"/>
        <v>0.32165289168351707</v>
      </c>
    </row>
    <row r="13980" spans="1:13">
      <c r="A13980" s="152">
        <v>24476</v>
      </c>
      <c r="B13980" s="150">
        <v>66000</v>
      </c>
      <c r="C13980" s="150">
        <v>66000</v>
      </c>
      <c r="D13980" s="150">
        <v>66000</v>
      </c>
      <c r="I13980" s="150">
        <v>263</v>
      </c>
      <c r="J13980" s="150">
        <f t="shared" si="872"/>
        <v>0.52165289168351991</v>
      </c>
      <c r="K13980" s="150">
        <f t="shared" si="873"/>
        <v>66</v>
      </c>
      <c r="L13980" s="150">
        <f t="shared" si="875"/>
        <v>-9.9999999999994316E-2</v>
      </c>
      <c r="M13980" s="150">
        <f t="shared" si="874"/>
        <v>0.4216528916835256</v>
      </c>
    </row>
    <row r="13981" spans="1:13">
      <c r="A13981" s="152">
        <v>24477</v>
      </c>
      <c r="B13981" s="150">
        <v>65900</v>
      </c>
      <c r="C13981" s="150">
        <v>65900</v>
      </c>
      <c r="D13981" s="150">
        <v>65900</v>
      </c>
      <c r="I13981" s="150">
        <v>268</v>
      </c>
      <c r="J13981" s="150">
        <f t="shared" si="872"/>
        <v>0.53157024703871991</v>
      </c>
      <c r="K13981" s="150">
        <f t="shared" si="873"/>
        <v>65.900000000000006</v>
      </c>
      <c r="L13981" s="150">
        <f t="shared" si="875"/>
        <v>-9.9999999999994316E-2</v>
      </c>
      <c r="M13981" s="150">
        <f t="shared" si="874"/>
        <v>0.4315702470387256</v>
      </c>
    </row>
    <row r="13982" spans="1:13">
      <c r="A13982" s="152">
        <v>24478</v>
      </c>
      <c r="B13982" s="150">
        <v>65700</v>
      </c>
      <c r="C13982" s="150">
        <v>65700</v>
      </c>
      <c r="D13982" s="150">
        <v>65700</v>
      </c>
      <c r="I13982" s="150">
        <v>286</v>
      </c>
      <c r="J13982" s="150">
        <f t="shared" si="872"/>
        <v>0.56727272631743986</v>
      </c>
      <c r="K13982" s="150">
        <f t="shared" si="873"/>
        <v>65.7</v>
      </c>
      <c r="L13982" s="150">
        <f t="shared" si="875"/>
        <v>-0.20000000000000284</v>
      </c>
      <c r="M13982" s="150">
        <f t="shared" si="874"/>
        <v>0.36727272631743701</v>
      </c>
    </row>
    <row r="13983" spans="1:13">
      <c r="A13983" s="152">
        <v>24479</v>
      </c>
      <c r="B13983" s="150">
        <v>65500</v>
      </c>
      <c r="C13983" s="150">
        <v>65500</v>
      </c>
      <c r="D13983" s="150">
        <v>65500</v>
      </c>
      <c r="I13983" s="150">
        <v>288</v>
      </c>
      <c r="J13983" s="150">
        <f t="shared" si="872"/>
        <v>0.5712396684595199</v>
      </c>
      <c r="K13983" s="150">
        <f t="shared" si="873"/>
        <v>65.5</v>
      </c>
      <c r="L13983" s="150">
        <f t="shared" si="875"/>
        <v>-0.20000000000000284</v>
      </c>
      <c r="M13983" s="150">
        <f t="shared" si="874"/>
        <v>0.37123966845951706</v>
      </c>
    </row>
    <row r="13984" spans="1:13">
      <c r="A13984" s="152">
        <v>24480</v>
      </c>
      <c r="B13984" s="150">
        <v>65200</v>
      </c>
      <c r="C13984" s="150">
        <v>65200</v>
      </c>
      <c r="D13984" s="150">
        <v>65200</v>
      </c>
      <c r="I13984" s="150">
        <v>287</v>
      </c>
      <c r="J13984" s="150">
        <f t="shared" si="872"/>
        <v>0.56925619738847988</v>
      </c>
      <c r="K13984" s="150">
        <f t="shared" si="873"/>
        <v>65.2</v>
      </c>
      <c r="L13984" s="150">
        <f t="shared" si="875"/>
        <v>-0.29999999999999716</v>
      </c>
      <c r="M13984" s="150">
        <f t="shared" si="874"/>
        <v>0.26925619738848272</v>
      </c>
    </row>
    <row r="13985" spans="1:13">
      <c r="A13985" s="152">
        <v>24481</v>
      </c>
      <c r="B13985" s="150">
        <v>65000</v>
      </c>
      <c r="C13985" s="150">
        <v>65000</v>
      </c>
      <c r="D13985" s="150">
        <v>65000</v>
      </c>
      <c r="I13985" s="150">
        <v>287</v>
      </c>
      <c r="J13985" s="150">
        <f t="shared" si="872"/>
        <v>0.56925619738847988</v>
      </c>
      <c r="K13985" s="150">
        <f t="shared" si="873"/>
        <v>65</v>
      </c>
      <c r="L13985" s="150">
        <f t="shared" si="875"/>
        <v>-0.20000000000000284</v>
      </c>
      <c r="M13985" s="150">
        <f t="shared" si="874"/>
        <v>0.36925619738847704</v>
      </c>
    </row>
    <row r="13986" spans="1:13">
      <c r="A13986" s="152">
        <v>24482</v>
      </c>
      <c r="B13986" s="150">
        <v>64800</v>
      </c>
      <c r="C13986" s="150">
        <v>64800</v>
      </c>
      <c r="D13986" s="150">
        <v>64800</v>
      </c>
      <c r="I13986" s="150">
        <v>287</v>
      </c>
      <c r="J13986" s="150">
        <f t="shared" si="872"/>
        <v>0.56925619738847988</v>
      </c>
      <c r="K13986" s="150">
        <f t="shared" si="873"/>
        <v>64.8</v>
      </c>
      <c r="L13986" s="150">
        <f t="shared" si="875"/>
        <v>-0.20000000000000284</v>
      </c>
      <c r="M13986" s="150">
        <f t="shared" si="874"/>
        <v>0.36925619738847704</v>
      </c>
    </row>
    <row r="13987" spans="1:13">
      <c r="A13987" s="152">
        <v>24483</v>
      </c>
      <c r="B13987" s="150">
        <v>64500</v>
      </c>
      <c r="C13987" s="150">
        <v>64500</v>
      </c>
      <c r="D13987" s="150">
        <v>64500</v>
      </c>
      <c r="I13987" s="150">
        <v>287</v>
      </c>
      <c r="J13987" s="150">
        <f t="shared" si="872"/>
        <v>0.56925619738847988</v>
      </c>
      <c r="K13987" s="150">
        <f t="shared" si="873"/>
        <v>64.5</v>
      </c>
      <c r="L13987" s="150">
        <f t="shared" si="875"/>
        <v>-0.29999999999999716</v>
      </c>
      <c r="M13987" s="150">
        <f t="shared" si="874"/>
        <v>0.26925619738848272</v>
      </c>
    </row>
    <row r="13988" spans="1:13">
      <c r="A13988" s="152">
        <v>24484</v>
      </c>
      <c r="B13988" s="150">
        <v>64300</v>
      </c>
      <c r="C13988" s="150">
        <v>64300</v>
      </c>
      <c r="D13988" s="150">
        <v>64300</v>
      </c>
      <c r="I13988" s="150">
        <v>287</v>
      </c>
      <c r="J13988" s="150">
        <f t="shared" si="872"/>
        <v>0.56925619738847988</v>
      </c>
      <c r="K13988" s="150">
        <f t="shared" si="873"/>
        <v>64.3</v>
      </c>
      <c r="L13988" s="150">
        <f t="shared" si="875"/>
        <v>-0.20000000000000284</v>
      </c>
      <c r="M13988" s="150">
        <f t="shared" si="874"/>
        <v>0.36925619738847704</v>
      </c>
    </row>
    <row r="13989" spans="1:13">
      <c r="A13989" s="152">
        <v>24485</v>
      </c>
      <c r="B13989" s="150">
        <v>64000</v>
      </c>
      <c r="C13989" s="150">
        <v>64000</v>
      </c>
      <c r="D13989" s="150">
        <v>64000</v>
      </c>
      <c r="I13989" s="150">
        <v>290</v>
      </c>
      <c r="J13989" s="150">
        <f t="shared" si="872"/>
        <v>0.57520661060159983</v>
      </c>
      <c r="K13989" s="150">
        <f t="shared" si="873"/>
        <v>64</v>
      </c>
      <c r="L13989" s="150">
        <f t="shared" si="875"/>
        <v>-0.29999999999999716</v>
      </c>
      <c r="M13989" s="150">
        <f t="shared" si="874"/>
        <v>0.27520661060160267</v>
      </c>
    </row>
    <row r="13990" spans="1:13">
      <c r="A13990" s="152">
        <v>24486</v>
      </c>
      <c r="B13990" s="150">
        <v>63800</v>
      </c>
      <c r="C13990" s="150">
        <v>63800</v>
      </c>
      <c r="D13990" s="150">
        <v>63800</v>
      </c>
      <c r="I13990" s="150">
        <v>292</v>
      </c>
      <c r="J13990" s="150">
        <f t="shared" si="872"/>
        <v>0.57917355274367988</v>
      </c>
      <c r="K13990" s="150">
        <f t="shared" si="873"/>
        <v>63.8</v>
      </c>
      <c r="L13990" s="150">
        <f t="shared" si="875"/>
        <v>-0.20000000000000284</v>
      </c>
      <c r="M13990" s="150">
        <f t="shared" si="874"/>
        <v>0.37917355274367703</v>
      </c>
    </row>
    <row r="13991" spans="1:13">
      <c r="A13991" s="152">
        <v>24487</v>
      </c>
      <c r="B13991" s="150">
        <v>63500</v>
      </c>
      <c r="C13991" s="150">
        <v>63500</v>
      </c>
      <c r="D13991" s="150">
        <v>63500</v>
      </c>
      <c r="I13991" s="150">
        <v>292</v>
      </c>
      <c r="J13991" s="150">
        <f t="shared" si="872"/>
        <v>0.57917355274367988</v>
      </c>
      <c r="K13991" s="150">
        <f t="shared" si="873"/>
        <v>63.5</v>
      </c>
      <c r="L13991" s="150">
        <f t="shared" si="875"/>
        <v>-0.29999999999999716</v>
      </c>
      <c r="M13991" s="150">
        <f t="shared" si="874"/>
        <v>0.27917355274368272</v>
      </c>
    </row>
    <row r="13992" spans="1:13">
      <c r="A13992" s="152">
        <v>24488</v>
      </c>
      <c r="B13992" s="150">
        <v>63200</v>
      </c>
      <c r="C13992" s="150">
        <v>63200</v>
      </c>
      <c r="D13992" s="150">
        <v>63200</v>
      </c>
      <c r="I13992" s="150">
        <v>292</v>
      </c>
      <c r="J13992" s="150">
        <f t="shared" si="872"/>
        <v>0.57917355274367988</v>
      </c>
      <c r="K13992" s="150">
        <f t="shared" si="873"/>
        <v>63.2</v>
      </c>
      <c r="L13992" s="150">
        <f t="shared" si="875"/>
        <v>-0.29999999999999716</v>
      </c>
      <c r="M13992" s="150">
        <f t="shared" si="874"/>
        <v>0.27917355274368272</v>
      </c>
    </row>
    <row r="13993" spans="1:13">
      <c r="A13993" s="152">
        <v>24489</v>
      </c>
      <c r="B13993" s="150">
        <v>62900</v>
      </c>
      <c r="C13993" s="150">
        <v>62900</v>
      </c>
      <c r="D13993" s="150">
        <v>62900</v>
      </c>
      <c r="I13993" s="150">
        <v>291</v>
      </c>
      <c r="J13993" s="150">
        <f t="shared" si="872"/>
        <v>0.57719008167263985</v>
      </c>
      <c r="K13993" s="150">
        <f t="shared" si="873"/>
        <v>62.9</v>
      </c>
      <c r="L13993" s="150">
        <f t="shared" si="875"/>
        <v>-0.30000000000000426</v>
      </c>
      <c r="M13993" s="150">
        <f t="shared" si="874"/>
        <v>0.27719008167263559</v>
      </c>
    </row>
    <row r="13994" spans="1:13">
      <c r="A13994" s="152">
        <v>24490</v>
      </c>
      <c r="B13994" s="150">
        <v>62800</v>
      </c>
      <c r="C13994" s="150">
        <v>62800</v>
      </c>
      <c r="D13994" s="150">
        <v>62800</v>
      </c>
      <c r="I13994" s="150">
        <v>291</v>
      </c>
      <c r="J13994" s="150">
        <f t="shared" si="872"/>
        <v>0.57719008167263985</v>
      </c>
      <c r="K13994" s="150">
        <f t="shared" si="873"/>
        <v>62.8</v>
      </c>
      <c r="L13994" s="150">
        <f t="shared" si="875"/>
        <v>-0.10000000000000142</v>
      </c>
      <c r="M13994" s="150">
        <f t="shared" si="874"/>
        <v>0.47719008167263843</v>
      </c>
    </row>
    <row r="13995" spans="1:13">
      <c r="A13995" s="152">
        <v>24491</v>
      </c>
      <c r="B13995" s="150">
        <v>62800</v>
      </c>
      <c r="C13995" s="150">
        <v>62800</v>
      </c>
      <c r="D13995" s="150">
        <v>62800</v>
      </c>
      <c r="I13995" s="150">
        <v>291</v>
      </c>
      <c r="J13995" s="150">
        <f t="shared" si="872"/>
        <v>0.57719008167263985</v>
      </c>
      <c r="K13995" s="150">
        <f t="shared" si="873"/>
        <v>62.8</v>
      </c>
      <c r="L13995" s="150">
        <f t="shared" si="875"/>
        <v>0</v>
      </c>
      <c r="M13995" s="150">
        <f t="shared" si="874"/>
        <v>0.57719008167263985</v>
      </c>
    </row>
    <row r="13996" spans="1:13">
      <c r="A13996" s="152">
        <v>24492</v>
      </c>
      <c r="B13996" s="150">
        <v>71300</v>
      </c>
      <c r="C13996" s="150">
        <v>71300</v>
      </c>
      <c r="D13996" s="150">
        <v>71300</v>
      </c>
      <c r="I13996" s="150">
        <v>679</v>
      </c>
      <c r="J13996" s="150">
        <f t="shared" si="872"/>
        <v>1.3467768572361596</v>
      </c>
      <c r="K13996" s="150">
        <f t="shared" si="873"/>
        <v>71.3</v>
      </c>
      <c r="L13996" s="150">
        <f t="shared" si="875"/>
        <v>8.5</v>
      </c>
      <c r="M13996" s="150">
        <f t="shared" si="874"/>
        <v>9.8467768572361596</v>
      </c>
    </row>
    <row r="13997" spans="1:13">
      <c r="A13997" s="152">
        <v>24493</v>
      </c>
      <c r="B13997" s="150">
        <v>73400</v>
      </c>
      <c r="C13997" s="150">
        <v>73400</v>
      </c>
      <c r="D13997" s="150">
        <v>73400</v>
      </c>
      <c r="I13997" s="150">
        <v>11600</v>
      </c>
      <c r="J13997" s="150">
        <f t="shared" si="872"/>
        <v>23.008264424063995</v>
      </c>
      <c r="K13997" s="150">
        <f t="shared" si="873"/>
        <v>73.400000000000006</v>
      </c>
      <c r="L13997" s="150">
        <f t="shared" si="875"/>
        <v>2.1000000000000085</v>
      </c>
      <c r="M13997" s="150">
        <f t="shared" si="874"/>
        <v>25.108264424064004</v>
      </c>
    </row>
    <row r="13998" spans="1:13">
      <c r="A13998" s="152">
        <v>24494</v>
      </c>
      <c r="B13998" s="150">
        <v>70000</v>
      </c>
      <c r="C13998" s="150">
        <v>70000</v>
      </c>
      <c r="D13998" s="150">
        <v>70000</v>
      </c>
      <c r="I13998" s="150">
        <v>6600</v>
      </c>
      <c r="J13998" s="150">
        <f t="shared" si="872"/>
        <v>13.090909068863997</v>
      </c>
      <c r="K13998" s="150">
        <f t="shared" si="873"/>
        <v>70</v>
      </c>
      <c r="L13998" s="150">
        <f t="shared" si="875"/>
        <v>-3.4000000000000057</v>
      </c>
      <c r="M13998" s="150">
        <f t="shared" si="874"/>
        <v>9.6909090688639914</v>
      </c>
    </row>
    <row r="13999" spans="1:13">
      <c r="A13999" s="152">
        <v>24495</v>
      </c>
      <c r="B13999" s="150">
        <v>68900</v>
      </c>
      <c r="C13999" s="150">
        <v>68900</v>
      </c>
      <c r="D13999" s="150">
        <v>68900</v>
      </c>
      <c r="I13999" s="150">
        <v>3150</v>
      </c>
      <c r="J13999" s="150">
        <f t="shared" si="872"/>
        <v>6.2479338737759988</v>
      </c>
      <c r="K13999" s="150">
        <f t="shared" si="873"/>
        <v>68.900000000000006</v>
      </c>
      <c r="L13999" s="150">
        <f t="shared" si="875"/>
        <v>-1.0999999999999943</v>
      </c>
      <c r="M13999" s="150">
        <f t="shared" si="874"/>
        <v>5.1479338737760045</v>
      </c>
    </row>
    <row r="14000" spans="1:13">
      <c r="A14000" s="152">
        <v>24496</v>
      </c>
      <c r="B14000" s="150">
        <v>68900</v>
      </c>
      <c r="C14000" s="150">
        <v>68900</v>
      </c>
      <c r="D14000" s="150">
        <v>68900</v>
      </c>
      <c r="I14000" s="150">
        <v>2450</v>
      </c>
      <c r="J14000" s="150">
        <f t="shared" si="872"/>
        <v>4.8595041240479988</v>
      </c>
      <c r="K14000" s="150">
        <f t="shared" si="873"/>
        <v>68.900000000000006</v>
      </c>
      <c r="L14000" s="150">
        <f t="shared" si="875"/>
        <v>0</v>
      </c>
      <c r="M14000" s="150">
        <f t="shared" si="874"/>
        <v>4.8595041240479988</v>
      </c>
    </row>
    <row r="14001" spans="1:13">
      <c r="A14001" s="152">
        <v>24497</v>
      </c>
      <c r="B14001" s="150">
        <v>68400</v>
      </c>
      <c r="C14001" s="150">
        <v>68400</v>
      </c>
      <c r="D14001" s="150">
        <v>68400</v>
      </c>
      <c r="I14001" s="150">
        <v>2030</v>
      </c>
      <c r="J14001" s="150">
        <f t="shared" si="872"/>
        <v>4.0264462742111986</v>
      </c>
      <c r="K14001" s="150">
        <f t="shared" si="873"/>
        <v>68.400000000000006</v>
      </c>
      <c r="L14001" s="150">
        <f t="shared" si="875"/>
        <v>-0.5</v>
      </c>
      <c r="M14001" s="150">
        <f t="shared" si="874"/>
        <v>3.5264462742111986</v>
      </c>
    </row>
    <row r="14002" spans="1:13">
      <c r="A14002" s="152">
        <v>24498</v>
      </c>
      <c r="B14002" s="150">
        <v>71600</v>
      </c>
      <c r="C14002" s="150">
        <v>71600</v>
      </c>
      <c r="D14002" s="150">
        <v>71600</v>
      </c>
      <c r="I14002" s="150">
        <v>4370</v>
      </c>
      <c r="J14002" s="150">
        <f t="shared" si="872"/>
        <v>8.6677685804447986</v>
      </c>
      <c r="K14002" s="150">
        <f t="shared" si="873"/>
        <v>71.599999999999994</v>
      </c>
      <c r="L14002" s="150">
        <f t="shared" si="875"/>
        <v>3.1999999999999886</v>
      </c>
      <c r="M14002" s="150">
        <f t="shared" si="874"/>
        <v>11.867768580444787</v>
      </c>
    </row>
    <row r="14003" spans="1:13">
      <c r="A14003" s="152">
        <v>24499</v>
      </c>
      <c r="B14003" s="150">
        <v>71700</v>
      </c>
      <c r="C14003" s="150">
        <v>71700</v>
      </c>
      <c r="D14003" s="150">
        <v>71700</v>
      </c>
      <c r="I14003" s="150">
        <v>6310</v>
      </c>
      <c r="J14003" s="150">
        <f t="shared" si="872"/>
        <v>12.515702458262396</v>
      </c>
      <c r="K14003" s="150">
        <f t="shared" si="873"/>
        <v>71.7</v>
      </c>
      <c r="L14003" s="150">
        <f t="shared" si="875"/>
        <v>0.10000000000000853</v>
      </c>
      <c r="M14003" s="150">
        <f t="shared" si="874"/>
        <v>12.615702458262405</v>
      </c>
    </row>
    <row r="14004" spans="1:13">
      <c r="A14004" s="152">
        <v>24500</v>
      </c>
      <c r="B14004" s="150">
        <v>72900</v>
      </c>
      <c r="C14004" s="150">
        <v>72900</v>
      </c>
      <c r="D14004" s="150">
        <v>72900</v>
      </c>
      <c r="I14004" s="150">
        <v>8500</v>
      </c>
      <c r="J14004" s="150">
        <f t="shared" si="872"/>
        <v>16.859504103839996</v>
      </c>
      <c r="K14004" s="150">
        <f t="shared" si="873"/>
        <v>72.900000000000006</v>
      </c>
      <c r="L14004" s="150">
        <f t="shared" si="875"/>
        <v>1.2000000000000028</v>
      </c>
      <c r="M14004" s="150">
        <f t="shared" si="874"/>
        <v>18.059504103839998</v>
      </c>
    </row>
    <row r="14005" spans="1:13">
      <c r="A14005" s="152">
        <v>24501</v>
      </c>
      <c r="B14005" s="150">
        <v>73300</v>
      </c>
      <c r="C14005" s="150">
        <v>73300</v>
      </c>
      <c r="D14005" s="150">
        <v>73300</v>
      </c>
      <c r="I14005" s="150">
        <v>11800</v>
      </c>
      <c r="J14005" s="150">
        <f t="shared" si="872"/>
        <v>23.404958638271996</v>
      </c>
      <c r="K14005" s="150">
        <f t="shared" si="873"/>
        <v>73.3</v>
      </c>
      <c r="L14005" s="150">
        <f t="shared" si="875"/>
        <v>0.39999999999999147</v>
      </c>
      <c r="M14005" s="150">
        <f t="shared" si="874"/>
        <v>23.804958638271987</v>
      </c>
    </row>
    <row r="14006" spans="1:13">
      <c r="A14006" s="152">
        <v>24502</v>
      </c>
      <c r="B14006" s="150">
        <v>72400</v>
      </c>
      <c r="C14006" s="150">
        <v>72400</v>
      </c>
      <c r="D14006" s="150">
        <v>72400</v>
      </c>
      <c r="I14006" s="150">
        <v>8080</v>
      </c>
      <c r="J14006" s="150">
        <f t="shared" si="872"/>
        <v>16.026446254003197</v>
      </c>
      <c r="K14006" s="150">
        <f t="shared" si="873"/>
        <v>72.400000000000006</v>
      </c>
      <c r="L14006" s="150">
        <f t="shared" si="875"/>
        <v>-0.89999999999999147</v>
      </c>
      <c r="M14006" s="150">
        <f t="shared" si="874"/>
        <v>15.126446254003206</v>
      </c>
    </row>
    <row r="14007" spans="1:13">
      <c r="A14007" s="152">
        <v>24503</v>
      </c>
      <c r="B14007" s="150">
        <v>71300</v>
      </c>
      <c r="C14007" s="150">
        <v>71300</v>
      </c>
      <c r="D14007" s="150">
        <v>71300</v>
      </c>
      <c r="I14007" s="150">
        <v>7740</v>
      </c>
      <c r="J14007" s="150">
        <f t="shared" si="872"/>
        <v>15.352066089849597</v>
      </c>
      <c r="K14007" s="150">
        <f t="shared" si="873"/>
        <v>71.3</v>
      </c>
      <c r="L14007" s="150">
        <f t="shared" si="875"/>
        <v>-1.1000000000000085</v>
      </c>
      <c r="M14007" s="150">
        <f t="shared" si="874"/>
        <v>14.252066089849588</v>
      </c>
    </row>
    <row r="14008" spans="1:13">
      <c r="A14008" s="152">
        <v>24504</v>
      </c>
      <c r="B14008" s="150">
        <v>69900</v>
      </c>
      <c r="C14008" s="150">
        <v>69900</v>
      </c>
      <c r="D14008" s="150">
        <v>69900</v>
      </c>
      <c r="I14008" s="150">
        <v>4860</v>
      </c>
      <c r="J14008" s="150">
        <f t="shared" si="872"/>
        <v>9.6396694052543968</v>
      </c>
      <c r="K14008" s="150">
        <f t="shared" si="873"/>
        <v>69.900000000000006</v>
      </c>
      <c r="L14008" s="150">
        <f t="shared" si="875"/>
        <v>-1.3999999999999915</v>
      </c>
      <c r="M14008" s="150">
        <f t="shared" si="874"/>
        <v>8.2396694052544053</v>
      </c>
    </row>
    <row r="14009" spans="1:13">
      <c r="A14009" s="152">
        <v>24505</v>
      </c>
      <c r="B14009" s="150">
        <v>69100</v>
      </c>
      <c r="C14009" s="150">
        <v>69100</v>
      </c>
      <c r="D14009" s="150">
        <v>69100</v>
      </c>
      <c r="I14009" s="150">
        <v>3250</v>
      </c>
      <c r="J14009" s="150">
        <f t="shared" si="872"/>
        <v>6.4462809808799983</v>
      </c>
      <c r="K14009" s="150">
        <f t="shared" si="873"/>
        <v>69.099999999999994</v>
      </c>
      <c r="L14009" s="150">
        <f t="shared" si="875"/>
        <v>-0.80000000000001137</v>
      </c>
      <c r="M14009" s="150">
        <f t="shared" si="874"/>
        <v>5.646280980879987</v>
      </c>
    </row>
    <row r="14010" spans="1:13">
      <c r="A14010" s="152">
        <v>24506</v>
      </c>
      <c r="B14010" s="150">
        <v>68600</v>
      </c>
      <c r="C14010" s="150">
        <v>68600</v>
      </c>
      <c r="D14010" s="150">
        <v>68600</v>
      </c>
      <c r="I14010" s="150">
        <v>2340</v>
      </c>
      <c r="J14010" s="150">
        <f t="shared" si="872"/>
        <v>4.6413223062335991</v>
      </c>
      <c r="K14010" s="150">
        <f t="shared" si="873"/>
        <v>68.599999999999994</v>
      </c>
      <c r="L14010" s="150">
        <f t="shared" si="875"/>
        <v>-0.5</v>
      </c>
      <c r="M14010" s="150">
        <f t="shared" si="874"/>
        <v>4.1413223062335991</v>
      </c>
    </row>
    <row r="14011" spans="1:13">
      <c r="A14011" s="152">
        <v>24507</v>
      </c>
      <c r="B14011" s="150">
        <v>68300</v>
      </c>
      <c r="C14011" s="150">
        <v>68300</v>
      </c>
      <c r="D14011" s="150">
        <v>68300</v>
      </c>
      <c r="I14011" s="150">
        <v>1820</v>
      </c>
      <c r="J14011" s="150">
        <f t="shared" si="872"/>
        <v>3.6099173492927989</v>
      </c>
      <c r="K14011" s="150">
        <f t="shared" si="873"/>
        <v>68.3</v>
      </c>
      <c r="L14011" s="150">
        <f t="shared" si="875"/>
        <v>-0.29999999999999716</v>
      </c>
      <c r="M14011" s="150">
        <f t="shared" si="874"/>
        <v>3.3099173492928018</v>
      </c>
    </row>
    <row r="14012" spans="1:13">
      <c r="A14012" s="152">
        <v>24508</v>
      </c>
      <c r="B14012" s="150">
        <v>68000</v>
      </c>
      <c r="C14012" s="150">
        <v>68000</v>
      </c>
      <c r="D14012" s="150">
        <v>68000</v>
      </c>
      <c r="I14012" s="150">
        <v>1510</v>
      </c>
      <c r="J14012" s="150">
        <f t="shared" si="872"/>
        <v>2.9950413172703994</v>
      </c>
      <c r="K14012" s="150">
        <f t="shared" si="873"/>
        <v>68</v>
      </c>
      <c r="L14012" s="150">
        <f t="shared" si="875"/>
        <v>-0.29999999999999716</v>
      </c>
      <c r="M14012" s="150">
        <f t="shared" si="874"/>
        <v>2.6950413172704022</v>
      </c>
    </row>
    <row r="14013" spans="1:13">
      <c r="A14013" s="152">
        <v>24509</v>
      </c>
      <c r="B14013" s="150">
        <v>67800</v>
      </c>
      <c r="C14013" s="150">
        <v>67800</v>
      </c>
      <c r="D14013" s="150">
        <v>67800</v>
      </c>
      <c r="I14013" s="150">
        <v>1300</v>
      </c>
      <c r="J14013" s="150">
        <f t="shared" si="872"/>
        <v>2.5785123923519992</v>
      </c>
      <c r="K14013" s="150">
        <f t="shared" si="873"/>
        <v>67.8</v>
      </c>
      <c r="L14013" s="150">
        <f t="shared" si="875"/>
        <v>-0.20000000000000284</v>
      </c>
      <c r="M14013" s="150">
        <f t="shared" si="874"/>
        <v>2.3785123923519964</v>
      </c>
    </row>
    <row r="14014" spans="1:13">
      <c r="A14014" s="152">
        <v>24510</v>
      </c>
      <c r="B14014" s="150">
        <v>67700</v>
      </c>
      <c r="C14014" s="150">
        <v>67700</v>
      </c>
      <c r="D14014" s="150">
        <v>67700</v>
      </c>
      <c r="I14014" s="150">
        <v>1140</v>
      </c>
      <c r="J14014" s="150">
        <f t="shared" si="872"/>
        <v>2.2611570209855993</v>
      </c>
      <c r="K14014" s="150">
        <f t="shared" si="873"/>
        <v>67.7</v>
      </c>
      <c r="L14014" s="150">
        <f t="shared" si="875"/>
        <v>-9.9999999999994316E-2</v>
      </c>
      <c r="M14014" s="150">
        <f t="shared" si="874"/>
        <v>2.161157020985605</v>
      </c>
    </row>
    <row r="14015" spans="1:13">
      <c r="A14015" s="152">
        <v>24511</v>
      </c>
      <c r="B14015" s="150">
        <v>67500</v>
      </c>
      <c r="C14015" s="150">
        <v>67500</v>
      </c>
      <c r="D14015" s="150">
        <v>67500</v>
      </c>
      <c r="I14015" s="150">
        <v>1020</v>
      </c>
      <c r="J14015" s="150">
        <f t="shared" si="872"/>
        <v>2.0231404924607994</v>
      </c>
      <c r="K14015" s="150">
        <f t="shared" si="873"/>
        <v>67.5</v>
      </c>
      <c r="L14015" s="150">
        <f t="shared" si="875"/>
        <v>-0.20000000000000284</v>
      </c>
      <c r="M14015" s="150">
        <f t="shared" si="874"/>
        <v>1.8231404924607966</v>
      </c>
    </row>
    <row r="14016" spans="1:13">
      <c r="A14016" s="152">
        <v>24512</v>
      </c>
      <c r="B14016" s="150">
        <v>67400</v>
      </c>
      <c r="C14016" s="150">
        <v>67400</v>
      </c>
      <c r="D14016" s="150">
        <v>67400</v>
      </c>
      <c r="I14016" s="150">
        <v>916</v>
      </c>
      <c r="J14016" s="150">
        <f t="shared" si="872"/>
        <v>1.8168595010726396</v>
      </c>
      <c r="K14016" s="150">
        <f t="shared" si="873"/>
        <v>67.400000000000006</v>
      </c>
      <c r="L14016" s="150">
        <f t="shared" si="875"/>
        <v>-9.9999999999994316E-2</v>
      </c>
      <c r="M14016" s="150">
        <f t="shared" si="874"/>
        <v>1.7168595010726453</v>
      </c>
    </row>
    <row r="14017" spans="1:13">
      <c r="A14017" s="152">
        <v>24513</v>
      </c>
      <c r="B14017" s="150">
        <v>67300</v>
      </c>
      <c r="C14017" s="150">
        <v>67300</v>
      </c>
      <c r="D14017" s="150">
        <v>67300</v>
      </c>
      <c r="I14017" s="150">
        <v>838</v>
      </c>
      <c r="J14017" s="150">
        <f t="shared" si="872"/>
        <v>1.6621487575315197</v>
      </c>
      <c r="K14017" s="150">
        <f t="shared" si="873"/>
        <v>67.3</v>
      </c>
      <c r="L14017" s="150">
        <f t="shared" si="875"/>
        <v>-0.10000000000000853</v>
      </c>
      <c r="M14017" s="150">
        <f t="shared" si="874"/>
        <v>1.5621487575315112</v>
      </c>
    </row>
    <row r="14018" spans="1:13">
      <c r="A14018" s="152">
        <v>24514</v>
      </c>
      <c r="B14018" s="150">
        <v>67200</v>
      </c>
      <c r="C14018" s="150">
        <v>67200</v>
      </c>
      <c r="D14018" s="150">
        <v>67200</v>
      </c>
      <c r="I14018" s="150">
        <v>764</v>
      </c>
      <c r="J14018" s="150">
        <f t="shared" si="872"/>
        <v>1.5153718982745596</v>
      </c>
      <c r="K14018" s="150">
        <f t="shared" si="873"/>
        <v>67.2</v>
      </c>
      <c r="L14018" s="150">
        <f t="shared" si="875"/>
        <v>-9.9999999999994316E-2</v>
      </c>
      <c r="M14018" s="150">
        <f t="shared" si="874"/>
        <v>1.4153718982745653</v>
      </c>
    </row>
    <row r="14019" spans="1:13">
      <c r="A14019" s="152">
        <v>24515</v>
      </c>
      <c r="B14019" s="150">
        <v>67200</v>
      </c>
      <c r="C14019" s="150">
        <v>67200</v>
      </c>
      <c r="D14019" s="150">
        <v>67200</v>
      </c>
      <c r="I14019" s="150">
        <v>713</v>
      </c>
      <c r="J14019" s="150">
        <f t="shared" si="872"/>
        <v>1.4142148736515197</v>
      </c>
      <c r="K14019" s="150">
        <f t="shared" si="873"/>
        <v>67.2</v>
      </c>
      <c r="L14019" s="150">
        <f t="shared" si="875"/>
        <v>0</v>
      </c>
      <c r="M14019" s="150">
        <f t="shared" si="874"/>
        <v>1.4142148736515197</v>
      </c>
    </row>
    <row r="14020" spans="1:13">
      <c r="A14020" s="152">
        <v>24516</v>
      </c>
      <c r="B14020" s="150">
        <v>67200</v>
      </c>
      <c r="C14020" s="150">
        <v>67200</v>
      </c>
      <c r="D14020" s="150">
        <v>67200</v>
      </c>
      <c r="I14020" s="150">
        <v>679</v>
      </c>
      <c r="J14020" s="150">
        <f t="shared" si="872"/>
        <v>1.3467768572361596</v>
      </c>
      <c r="K14020" s="150">
        <f t="shared" si="873"/>
        <v>67.2</v>
      </c>
      <c r="L14020" s="150">
        <f t="shared" si="875"/>
        <v>0</v>
      </c>
      <c r="M14020" s="150">
        <f t="shared" si="874"/>
        <v>1.3467768572361596</v>
      </c>
    </row>
    <row r="14021" spans="1:13">
      <c r="A14021" s="152">
        <v>24517</v>
      </c>
      <c r="B14021" s="150">
        <v>67100</v>
      </c>
      <c r="C14021" s="150">
        <v>67100</v>
      </c>
      <c r="D14021" s="150">
        <v>67100</v>
      </c>
      <c r="I14021" s="150">
        <v>642</v>
      </c>
      <c r="J14021" s="150">
        <f t="shared" si="872"/>
        <v>1.2733884276076797</v>
      </c>
      <c r="K14021" s="150">
        <f t="shared" si="873"/>
        <v>67.099999999999994</v>
      </c>
      <c r="L14021" s="150">
        <f t="shared" si="875"/>
        <v>-0.10000000000000853</v>
      </c>
      <c r="M14021" s="150">
        <f t="shared" si="874"/>
        <v>1.1733884276076711</v>
      </c>
    </row>
    <row r="14022" spans="1:13">
      <c r="A14022" s="152">
        <v>24518</v>
      </c>
      <c r="B14022" s="150">
        <v>67100</v>
      </c>
      <c r="C14022" s="150">
        <v>67100</v>
      </c>
      <c r="D14022" s="150">
        <v>67100</v>
      </c>
      <c r="I14022" s="150">
        <v>601</v>
      </c>
      <c r="J14022" s="150">
        <f t="shared" si="872"/>
        <v>1.1920661136950397</v>
      </c>
      <c r="K14022" s="150">
        <f t="shared" si="873"/>
        <v>67.099999999999994</v>
      </c>
      <c r="L14022" s="150">
        <f t="shared" si="875"/>
        <v>0</v>
      </c>
      <c r="M14022" s="150">
        <f t="shared" si="874"/>
        <v>1.1920661136950397</v>
      </c>
    </row>
    <row r="14023" spans="1:13">
      <c r="A14023" s="152">
        <v>24519</v>
      </c>
      <c r="B14023" s="150">
        <v>67000</v>
      </c>
      <c r="C14023" s="150">
        <v>67000</v>
      </c>
      <c r="D14023" s="150">
        <v>67000</v>
      </c>
      <c r="I14023" s="150">
        <v>570</v>
      </c>
      <c r="J14023" s="150">
        <f t="shared" ref="J14023:J14086" si="876">I14023*(2.29568411*10^-6*86400/100)</f>
        <v>1.1305785104927997</v>
      </c>
      <c r="K14023" s="150">
        <f t="shared" ref="K14023:K14086" si="877">D14023/1000</f>
        <v>67</v>
      </c>
      <c r="L14023" s="150">
        <f t="shared" si="875"/>
        <v>-9.9999999999994316E-2</v>
      </c>
      <c r="M14023" s="150">
        <f t="shared" ref="M14023:M14086" si="878">MAX(0,J14023+L14023)</f>
        <v>1.0305785104928054</v>
      </c>
    </row>
    <row r="14024" spans="1:13">
      <c r="A14024" s="152">
        <v>24520</v>
      </c>
      <c r="B14024" s="150">
        <v>67000</v>
      </c>
      <c r="C14024" s="150">
        <v>67000</v>
      </c>
      <c r="D14024" s="150">
        <v>67000</v>
      </c>
      <c r="I14024" s="150">
        <v>533</v>
      </c>
      <c r="J14024" s="150">
        <f t="shared" si="876"/>
        <v>1.0571900808643198</v>
      </c>
      <c r="K14024" s="150">
        <f t="shared" si="877"/>
        <v>67</v>
      </c>
      <c r="L14024" s="150">
        <f t="shared" ref="L14024:L14087" si="879">K14024-K14023</f>
        <v>0</v>
      </c>
      <c r="M14024" s="150">
        <f t="shared" si="878"/>
        <v>1.0571900808643198</v>
      </c>
    </row>
    <row r="14025" spans="1:13">
      <c r="A14025" s="152">
        <v>24521</v>
      </c>
      <c r="B14025" s="150">
        <v>67000</v>
      </c>
      <c r="C14025" s="150">
        <v>67000</v>
      </c>
      <c r="D14025" s="150">
        <v>67000</v>
      </c>
      <c r="I14025" s="150">
        <v>501</v>
      </c>
      <c r="J14025" s="150">
        <f t="shared" si="876"/>
        <v>0.99371900659103973</v>
      </c>
      <c r="K14025" s="150">
        <f t="shared" si="877"/>
        <v>67</v>
      </c>
      <c r="L14025" s="150">
        <f t="shared" si="879"/>
        <v>0</v>
      </c>
      <c r="M14025" s="150">
        <f t="shared" si="878"/>
        <v>0.99371900659103973</v>
      </c>
    </row>
    <row r="14026" spans="1:13">
      <c r="A14026" s="152">
        <v>24522</v>
      </c>
      <c r="B14026" s="150">
        <v>66900</v>
      </c>
      <c r="C14026" s="150">
        <v>66900</v>
      </c>
      <c r="D14026" s="150">
        <v>66900</v>
      </c>
      <c r="I14026" s="150">
        <v>470</v>
      </c>
      <c r="J14026" s="150">
        <f t="shared" si="876"/>
        <v>0.93223140338879973</v>
      </c>
      <c r="K14026" s="150">
        <f t="shared" si="877"/>
        <v>66.900000000000006</v>
      </c>
      <c r="L14026" s="150">
        <f t="shared" si="879"/>
        <v>-9.9999999999994316E-2</v>
      </c>
      <c r="M14026" s="150">
        <f t="shared" si="878"/>
        <v>0.83223140338880541</v>
      </c>
    </row>
    <row r="14027" spans="1:13">
      <c r="A14027" s="152">
        <v>24523</v>
      </c>
      <c r="B14027" s="150">
        <v>66900</v>
      </c>
      <c r="C14027" s="150">
        <v>66900</v>
      </c>
      <c r="D14027" s="150">
        <v>66900</v>
      </c>
      <c r="I14027" s="150">
        <v>424</v>
      </c>
      <c r="J14027" s="150">
        <f t="shared" si="876"/>
        <v>0.84099173412095984</v>
      </c>
      <c r="K14027" s="150">
        <f t="shared" si="877"/>
        <v>66.900000000000006</v>
      </c>
      <c r="L14027" s="150">
        <f t="shared" si="879"/>
        <v>0</v>
      </c>
      <c r="M14027" s="150">
        <f t="shared" si="878"/>
        <v>0.84099173412095984</v>
      </c>
    </row>
    <row r="14028" spans="1:13">
      <c r="A14028" s="152">
        <v>24524</v>
      </c>
      <c r="B14028" s="150">
        <v>66900</v>
      </c>
      <c r="C14028" s="150">
        <v>66900</v>
      </c>
      <c r="D14028" s="150">
        <v>66900</v>
      </c>
      <c r="I14028" s="150">
        <v>404</v>
      </c>
      <c r="J14028" s="150">
        <f t="shared" si="876"/>
        <v>0.80132231270015986</v>
      </c>
      <c r="K14028" s="150">
        <f t="shared" si="877"/>
        <v>66.900000000000006</v>
      </c>
      <c r="L14028" s="150">
        <f t="shared" si="879"/>
        <v>0</v>
      </c>
      <c r="M14028" s="150">
        <f t="shared" si="878"/>
        <v>0.80132231270015986</v>
      </c>
    </row>
    <row r="14029" spans="1:13">
      <c r="A14029" s="152">
        <v>24525</v>
      </c>
      <c r="B14029" s="150">
        <v>66800</v>
      </c>
      <c r="C14029" s="150">
        <v>66800</v>
      </c>
      <c r="D14029" s="150">
        <v>66800</v>
      </c>
      <c r="I14029" s="150">
        <v>385</v>
      </c>
      <c r="J14029" s="150">
        <f t="shared" si="876"/>
        <v>0.76363636235039978</v>
      </c>
      <c r="K14029" s="150">
        <f t="shared" si="877"/>
        <v>66.8</v>
      </c>
      <c r="L14029" s="150">
        <f t="shared" si="879"/>
        <v>-0.10000000000000853</v>
      </c>
      <c r="M14029" s="150">
        <f t="shared" si="878"/>
        <v>0.66363636235039125</v>
      </c>
    </row>
    <row r="14030" spans="1:13">
      <c r="A14030" s="152">
        <v>24526</v>
      </c>
      <c r="B14030" s="150">
        <v>66800</v>
      </c>
      <c r="C14030" s="150">
        <v>66800</v>
      </c>
      <c r="D14030" s="150">
        <v>66800</v>
      </c>
      <c r="I14030" s="150">
        <v>370</v>
      </c>
      <c r="J14030" s="150">
        <f t="shared" si="876"/>
        <v>0.73388429628479979</v>
      </c>
      <c r="K14030" s="150">
        <f t="shared" si="877"/>
        <v>66.8</v>
      </c>
      <c r="L14030" s="150">
        <f t="shared" si="879"/>
        <v>0</v>
      </c>
      <c r="M14030" s="150">
        <f t="shared" si="878"/>
        <v>0.73388429628479979</v>
      </c>
    </row>
    <row r="14031" spans="1:13">
      <c r="A14031" s="152">
        <v>24527</v>
      </c>
      <c r="B14031" s="150">
        <v>66800</v>
      </c>
      <c r="C14031" s="150">
        <v>66800</v>
      </c>
      <c r="D14031" s="150">
        <v>66800</v>
      </c>
      <c r="I14031" s="150">
        <v>358</v>
      </c>
      <c r="J14031" s="150">
        <f t="shared" si="876"/>
        <v>0.71008264343231986</v>
      </c>
      <c r="K14031" s="150">
        <f t="shared" si="877"/>
        <v>66.8</v>
      </c>
      <c r="L14031" s="150">
        <f t="shared" si="879"/>
        <v>0</v>
      </c>
      <c r="M14031" s="150">
        <f t="shared" si="878"/>
        <v>0.71008264343231986</v>
      </c>
    </row>
    <row r="14032" spans="1:13">
      <c r="A14032" s="152">
        <v>24528</v>
      </c>
      <c r="B14032" s="150">
        <v>66800</v>
      </c>
      <c r="C14032" s="150">
        <v>66800</v>
      </c>
      <c r="D14032" s="150">
        <v>66800</v>
      </c>
      <c r="I14032" s="150">
        <v>370</v>
      </c>
      <c r="J14032" s="150">
        <f t="shared" si="876"/>
        <v>0.73388429628479979</v>
      </c>
      <c r="K14032" s="150">
        <f t="shared" si="877"/>
        <v>66.8</v>
      </c>
      <c r="L14032" s="150">
        <f t="shared" si="879"/>
        <v>0</v>
      </c>
      <c r="M14032" s="150">
        <f t="shared" si="878"/>
        <v>0.73388429628479979</v>
      </c>
    </row>
    <row r="14033" spans="1:13">
      <c r="A14033" s="152">
        <v>24529</v>
      </c>
      <c r="B14033" s="150">
        <v>66700</v>
      </c>
      <c r="C14033" s="150">
        <v>66700</v>
      </c>
      <c r="D14033" s="150">
        <v>66700</v>
      </c>
      <c r="I14033" s="150">
        <v>345</v>
      </c>
      <c r="J14033" s="150">
        <f t="shared" si="876"/>
        <v>0.6842975195087998</v>
      </c>
      <c r="K14033" s="150">
        <f t="shared" si="877"/>
        <v>66.7</v>
      </c>
      <c r="L14033" s="150">
        <f t="shared" si="879"/>
        <v>-9.9999999999994316E-2</v>
      </c>
      <c r="M14033" s="150">
        <f t="shared" si="878"/>
        <v>0.58429751950880549</v>
      </c>
    </row>
    <row r="14034" spans="1:13">
      <c r="A14034" s="152">
        <v>24530</v>
      </c>
      <c r="B14034" s="150">
        <v>66700</v>
      </c>
      <c r="C14034" s="150">
        <v>66700</v>
      </c>
      <c r="D14034" s="150">
        <v>66700</v>
      </c>
      <c r="I14034" s="150">
        <v>322</v>
      </c>
      <c r="J14034" s="150">
        <f t="shared" si="876"/>
        <v>0.63867768487487986</v>
      </c>
      <c r="K14034" s="150">
        <f t="shared" si="877"/>
        <v>66.7</v>
      </c>
      <c r="L14034" s="150">
        <f t="shared" si="879"/>
        <v>0</v>
      </c>
      <c r="M14034" s="150">
        <f t="shared" si="878"/>
        <v>0.63867768487487986</v>
      </c>
    </row>
    <row r="14035" spans="1:13">
      <c r="A14035" s="152">
        <v>24531</v>
      </c>
      <c r="B14035" s="150">
        <v>66600</v>
      </c>
      <c r="C14035" s="150">
        <v>66600</v>
      </c>
      <c r="D14035" s="150">
        <v>66600</v>
      </c>
      <c r="I14035" s="150">
        <v>304</v>
      </c>
      <c r="J14035" s="150">
        <f t="shared" si="876"/>
        <v>0.6029752055961598</v>
      </c>
      <c r="K14035" s="150">
        <f t="shared" si="877"/>
        <v>66.599999999999994</v>
      </c>
      <c r="L14035" s="150">
        <f t="shared" si="879"/>
        <v>-0.10000000000000853</v>
      </c>
      <c r="M14035" s="150">
        <f t="shared" si="878"/>
        <v>0.50297520559615128</v>
      </c>
    </row>
    <row r="14036" spans="1:13">
      <c r="A14036" s="152">
        <v>24532</v>
      </c>
      <c r="B14036" s="150">
        <v>66700</v>
      </c>
      <c r="C14036" s="150">
        <v>66700</v>
      </c>
      <c r="D14036" s="150">
        <v>66700</v>
      </c>
      <c r="I14036" s="150">
        <v>291</v>
      </c>
      <c r="J14036" s="150">
        <f t="shared" si="876"/>
        <v>0.57719008167263985</v>
      </c>
      <c r="K14036" s="150">
        <f t="shared" si="877"/>
        <v>66.7</v>
      </c>
      <c r="L14036" s="150">
        <f t="shared" si="879"/>
        <v>0.10000000000000853</v>
      </c>
      <c r="M14036" s="150">
        <f t="shared" si="878"/>
        <v>0.67719008167264838</v>
      </c>
    </row>
    <row r="14037" spans="1:13">
      <c r="A14037" s="152">
        <v>24533</v>
      </c>
      <c r="B14037" s="150">
        <v>66700</v>
      </c>
      <c r="C14037" s="150">
        <v>66700</v>
      </c>
      <c r="D14037" s="150">
        <v>66700</v>
      </c>
      <c r="I14037" s="150">
        <v>281</v>
      </c>
      <c r="J14037" s="150">
        <f t="shared" si="876"/>
        <v>0.55735537096223986</v>
      </c>
      <c r="K14037" s="150">
        <f t="shared" si="877"/>
        <v>66.7</v>
      </c>
      <c r="L14037" s="150">
        <f t="shared" si="879"/>
        <v>0</v>
      </c>
      <c r="M14037" s="150">
        <f t="shared" si="878"/>
        <v>0.55735537096223986</v>
      </c>
    </row>
    <row r="14038" spans="1:13">
      <c r="A14038" s="152">
        <v>24534</v>
      </c>
      <c r="B14038" s="150">
        <v>66600</v>
      </c>
      <c r="C14038" s="150">
        <v>66600</v>
      </c>
      <c r="D14038" s="150">
        <v>66600</v>
      </c>
      <c r="I14038" s="150">
        <v>307</v>
      </c>
      <c r="J14038" s="150">
        <f t="shared" si="876"/>
        <v>0.60892561880927987</v>
      </c>
      <c r="K14038" s="150">
        <f t="shared" si="877"/>
        <v>66.599999999999994</v>
      </c>
      <c r="L14038" s="150">
        <f t="shared" si="879"/>
        <v>-0.10000000000000853</v>
      </c>
      <c r="M14038" s="150">
        <f t="shared" si="878"/>
        <v>0.50892561880927134</v>
      </c>
    </row>
    <row r="14039" spans="1:13">
      <c r="A14039" s="152">
        <v>24535</v>
      </c>
      <c r="B14039" s="150">
        <v>66600</v>
      </c>
      <c r="C14039" s="150">
        <v>66600</v>
      </c>
      <c r="D14039" s="150">
        <v>66600</v>
      </c>
      <c r="I14039" s="150">
        <v>262</v>
      </c>
      <c r="J14039" s="150">
        <f t="shared" si="876"/>
        <v>0.51966942061247989</v>
      </c>
      <c r="K14039" s="150">
        <f t="shared" si="877"/>
        <v>66.599999999999994</v>
      </c>
      <c r="L14039" s="150">
        <f t="shared" si="879"/>
        <v>0</v>
      </c>
      <c r="M14039" s="150">
        <f t="shared" si="878"/>
        <v>0.51966942061247989</v>
      </c>
    </row>
    <row r="14040" spans="1:13">
      <c r="A14040" s="152">
        <v>24536</v>
      </c>
      <c r="B14040" s="150">
        <v>66500</v>
      </c>
      <c r="C14040" s="150">
        <v>66500</v>
      </c>
      <c r="D14040" s="150">
        <v>66500</v>
      </c>
      <c r="I14040" s="150">
        <v>277</v>
      </c>
      <c r="J14040" s="150">
        <f t="shared" si="876"/>
        <v>0.54942148667807988</v>
      </c>
      <c r="K14040" s="150">
        <f t="shared" si="877"/>
        <v>66.5</v>
      </c>
      <c r="L14040" s="150">
        <f t="shared" si="879"/>
        <v>-9.9999999999994316E-2</v>
      </c>
      <c r="M14040" s="150">
        <f t="shared" si="878"/>
        <v>0.44942148667808557</v>
      </c>
    </row>
    <row r="14041" spans="1:13">
      <c r="A14041" s="152">
        <v>24537</v>
      </c>
      <c r="B14041" s="150">
        <v>66400</v>
      </c>
      <c r="C14041" s="150">
        <v>66400</v>
      </c>
      <c r="D14041" s="150">
        <v>66400</v>
      </c>
      <c r="I14041" s="150">
        <v>266</v>
      </c>
      <c r="J14041" s="150">
        <f t="shared" si="876"/>
        <v>0.52760330489663987</v>
      </c>
      <c r="K14041" s="150">
        <f t="shared" si="877"/>
        <v>66.400000000000006</v>
      </c>
      <c r="L14041" s="150">
        <f t="shared" si="879"/>
        <v>-9.9999999999994316E-2</v>
      </c>
      <c r="M14041" s="150">
        <f t="shared" si="878"/>
        <v>0.42760330489664555</v>
      </c>
    </row>
    <row r="14042" spans="1:13">
      <c r="A14042" s="152">
        <v>24538</v>
      </c>
      <c r="B14042" s="150">
        <v>66300</v>
      </c>
      <c r="C14042" s="150">
        <v>66300</v>
      </c>
      <c r="D14042" s="150">
        <v>66300</v>
      </c>
      <c r="I14042" s="150">
        <v>287</v>
      </c>
      <c r="J14042" s="150">
        <f t="shared" si="876"/>
        <v>0.56925619738847988</v>
      </c>
      <c r="K14042" s="150">
        <f t="shared" si="877"/>
        <v>66.3</v>
      </c>
      <c r="L14042" s="150">
        <f t="shared" si="879"/>
        <v>-0.10000000000000853</v>
      </c>
      <c r="M14042" s="150">
        <f t="shared" si="878"/>
        <v>0.46925619738847135</v>
      </c>
    </row>
    <row r="14043" spans="1:13">
      <c r="A14043" s="152">
        <v>24539</v>
      </c>
      <c r="B14043" s="150">
        <v>66200</v>
      </c>
      <c r="C14043" s="150">
        <v>66200</v>
      </c>
      <c r="D14043" s="150">
        <v>66200</v>
      </c>
      <c r="I14043" s="150">
        <v>277</v>
      </c>
      <c r="J14043" s="150">
        <f t="shared" si="876"/>
        <v>0.54942148667807988</v>
      </c>
      <c r="K14043" s="150">
        <f t="shared" si="877"/>
        <v>66.2</v>
      </c>
      <c r="L14043" s="150">
        <f t="shared" si="879"/>
        <v>-9.9999999999994316E-2</v>
      </c>
      <c r="M14043" s="150">
        <f t="shared" si="878"/>
        <v>0.44942148667808557</v>
      </c>
    </row>
    <row r="14044" spans="1:13">
      <c r="A14044" s="152">
        <v>24540</v>
      </c>
      <c r="B14044" s="150">
        <v>66100</v>
      </c>
      <c r="C14044" s="150">
        <v>66100</v>
      </c>
      <c r="D14044" s="150">
        <v>66100</v>
      </c>
      <c r="I14044" s="150">
        <v>284</v>
      </c>
      <c r="J14044" s="150">
        <f t="shared" si="876"/>
        <v>0.56330578417535981</v>
      </c>
      <c r="K14044" s="150">
        <f t="shared" si="877"/>
        <v>66.099999999999994</v>
      </c>
      <c r="L14044" s="150">
        <f t="shared" si="879"/>
        <v>-0.10000000000000853</v>
      </c>
      <c r="M14044" s="150">
        <f t="shared" si="878"/>
        <v>0.46330578417535129</v>
      </c>
    </row>
    <row r="14045" spans="1:13">
      <c r="A14045" s="152">
        <v>24541</v>
      </c>
      <c r="B14045" s="150">
        <v>66900</v>
      </c>
      <c r="C14045" s="150">
        <v>66900</v>
      </c>
      <c r="D14045" s="150">
        <v>66900</v>
      </c>
      <c r="I14045" s="150">
        <v>344</v>
      </c>
      <c r="J14045" s="150">
        <f t="shared" si="876"/>
        <v>0.68231404843775978</v>
      </c>
      <c r="K14045" s="150">
        <f t="shared" si="877"/>
        <v>66.900000000000006</v>
      </c>
      <c r="L14045" s="150">
        <f t="shared" si="879"/>
        <v>0.80000000000001137</v>
      </c>
      <c r="M14045" s="150">
        <f t="shared" si="878"/>
        <v>1.4823140484377713</v>
      </c>
    </row>
    <row r="14046" spans="1:13">
      <c r="A14046" s="152">
        <v>24542</v>
      </c>
      <c r="B14046" s="150">
        <v>67100</v>
      </c>
      <c r="C14046" s="150">
        <v>67100</v>
      </c>
      <c r="D14046" s="150">
        <v>67100</v>
      </c>
      <c r="I14046" s="150">
        <v>904</v>
      </c>
      <c r="J14046" s="150">
        <f t="shared" si="876"/>
        <v>1.7930578482201596</v>
      </c>
      <c r="K14046" s="150">
        <f t="shared" si="877"/>
        <v>67.099999999999994</v>
      </c>
      <c r="L14046" s="150">
        <f t="shared" si="879"/>
        <v>0.19999999999998863</v>
      </c>
      <c r="M14046" s="150">
        <f t="shared" si="878"/>
        <v>1.9930578482201482</v>
      </c>
    </row>
    <row r="14047" spans="1:13">
      <c r="A14047" s="152">
        <v>24543</v>
      </c>
      <c r="B14047" s="150">
        <v>67200</v>
      </c>
      <c r="C14047" s="150">
        <v>67200</v>
      </c>
      <c r="D14047" s="150">
        <v>67200</v>
      </c>
      <c r="I14047" s="150">
        <v>849</v>
      </c>
      <c r="J14047" s="150">
        <f t="shared" si="876"/>
        <v>1.6839669393129595</v>
      </c>
      <c r="K14047" s="150">
        <f t="shared" si="877"/>
        <v>67.2</v>
      </c>
      <c r="L14047" s="150">
        <f t="shared" si="879"/>
        <v>0.10000000000000853</v>
      </c>
      <c r="M14047" s="150">
        <f t="shared" si="878"/>
        <v>1.783966939312968</v>
      </c>
    </row>
    <row r="14048" spans="1:13">
      <c r="A14048" s="152">
        <v>24544</v>
      </c>
      <c r="B14048" s="150">
        <v>67100</v>
      </c>
      <c r="C14048" s="150">
        <v>67100</v>
      </c>
      <c r="D14048" s="150">
        <v>67100</v>
      </c>
      <c r="I14048" s="150">
        <v>832</v>
      </c>
      <c r="J14048" s="150">
        <f t="shared" si="876"/>
        <v>1.6502479311052796</v>
      </c>
      <c r="K14048" s="150">
        <f t="shared" si="877"/>
        <v>67.099999999999994</v>
      </c>
      <c r="L14048" s="150">
        <f t="shared" si="879"/>
        <v>-0.10000000000000853</v>
      </c>
      <c r="M14048" s="150">
        <f t="shared" si="878"/>
        <v>1.550247931105271</v>
      </c>
    </row>
    <row r="14049" spans="1:13">
      <c r="A14049" s="152">
        <v>24545</v>
      </c>
      <c r="B14049" s="150">
        <v>67000</v>
      </c>
      <c r="C14049" s="150">
        <v>67000</v>
      </c>
      <c r="D14049" s="150">
        <v>67000</v>
      </c>
      <c r="I14049" s="150">
        <v>736</v>
      </c>
      <c r="J14049" s="150">
        <f t="shared" si="876"/>
        <v>1.4598347082854397</v>
      </c>
      <c r="K14049" s="150">
        <f t="shared" si="877"/>
        <v>67</v>
      </c>
      <c r="L14049" s="150">
        <f t="shared" si="879"/>
        <v>-9.9999999999994316E-2</v>
      </c>
      <c r="M14049" s="150">
        <f t="shared" si="878"/>
        <v>1.3598347082854454</v>
      </c>
    </row>
    <row r="14050" spans="1:13">
      <c r="A14050" s="152">
        <v>24546</v>
      </c>
      <c r="B14050" s="150">
        <v>67700</v>
      </c>
      <c r="C14050" s="150">
        <v>67700</v>
      </c>
      <c r="D14050" s="150">
        <v>67700</v>
      </c>
      <c r="I14050" s="150">
        <v>744</v>
      </c>
      <c r="J14050" s="150">
        <f t="shared" si="876"/>
        <v>1.4757024768537597</v>
      </c>
      <c r="K14050" s="150">
        <f t="shared" si="877"/>
        <v>67.7</v>
      </c>
      <c r="L14050" s="150">
        <f t="shared" si="879"/>
        <v>0.70000000000000284</v>
      </c>
      <c r="M14050" s="150">
        <f t="shared" si="878"/>
        <v>2.1757024768537625</v>
      </c>
    </row>
    <row r="14051" spans="1:13">
      <c r="A14051" s="152">
        <v>24547</v>
      </c>
      <c r="B14051" s="150">
        <v>70900</v>
      </c>
      <c r="C14051" s="150">
        <v>70900</v>
      </c>
      <c r="D14051" s="150">
        <v>70900</v>
      </c>
      <c r="I14051" s="150">
        <v>5270</v>
      </c>
      <c r="J14051" s="150">
        <f t="shared" si="876"/>
        <v>10.452892544380797</v>
      </c>
      <c r="K14051" s="150">
        <f t="shared" si="877"/>
        <v>70.900000000000006</v>
      </c>
      <c r="L14051" s="150">
        <f t="shared" si="879"/>
        <v>3.2000000000000028</v>
      </c>
      <c r="M14051" s="150">
        <f t="shared" si="878"/>
        <v>13.6528925443808</v>
      </c>
    </row>
    <row r="14052" spans="1:13">
      <c r="A14052" s="152">
        <v>24548</v>
      </c>
      <c r="B14052" s="150">
        <v>69200</v>
      </c>
      <c r="C14052" s="150">
        <v>69200</v>
      </c>
      <c r="D14052" s="150">
        <v>69200</v>
      </c>
      <c r="I14052" s="150">
        <v>4030</v>
      </c>
      <c r="J14052" s="150">
        <f t="shared" si="876"/>
        <v>7.9933884162911983</v>
      </c>
      <c r="K14052" s="150">
        <f t="shared" si="877"/>
        <v>69.2</v>
      </c>
      <c r="L14052" s="150">
        <f t="shared" si="879"/>
        <v>-1.7000000000000028</v>
      </c>
      <c r="M14052" s="150">
        <f t="shared" si="878"/>
        <v>6.2933884162911955</v>
      </c>
    </row>
    <row r="14053" spans="1:13">
      <c r="A14053" s="152">
        <v>24549</v>
      </c>
      <c r="B14053" s="150">
        <v>68600</v>
      </c>
      <c r="C14053" s="150">
        <v>68600</v>
      </c>
      <c r="D14053" s="150">
        <v>68600</v>
      </c>
      <c r="I14053" s="150">
        <v>2670</v>
      </c>
      <c r="J14053" s="150">
        <f t="shared" si="876"/>
        <v>5.2958677596767991</v>
      </c>
      <c r="K14053" s="150">
        <f t="shared" si="877"/>
        <v>68.599999999999994</v>
      </c>
      <c r="L14053" s="150">
        <f t="shared" si="879"/>
        <v>-0.60000000000000853</v>
      </c>
      <c r="M14053" s="150">
        <f t="shared" si="878"/>
        <v>4.6958677596767906</v>
      </c>
    </row>
    <row r="14054" spans="1:13">
      <c r="A14054" s="152">
        <v>24550</v>
      </c>
      <c r="B14054" s="150">
        <v>68200</v>
      </c>
      <c r="C14054" s="150">
        <v>68200</v>
      </c>
      <c r="D14054" s="150">
        <v>68200</v>
      </c>
      <c r="I14054" s="150">
        <v>1960</v>
      </c>
      <c r="J14054" s="150">
        <f t="shared" si="876"/>
        <v>3.8876032992383989</v>
      </c>
      <c r="K14054" s="150">
        <f t="shared" si="877"/>
        <v>68.2</v>
      </c>
      <c r="L14054" s="150">
        <f t="shared" si="879"/>
        <v>-0.39999999999999147</v>
      </c>
      <c r="M14054" s="150">
        <f t="shared" si="878"/>
        <v>3.4876032992384074</v>
      </c>
    </row>
    <row r="14055" spans="1:13">
      <c r="A14055" s="152">
        <v>24551</v>
      </c>
      <c r="B14055" s="150">
        <v>68900</v>
      </c>
      <c r="C14055" s="150">
        <v>68900</v>
      </c>
      <c r="D14055" s="150">
        <v>68900</v>
      </c>
      <c r="I14055" s="150">
        <v>2190</v>
      </c>
      <c r="J14055" s="150">
        <f t="shared" si="876"/>
        <v>4.3438016455775985</v>
      </c>
      <c r="K14055" s="150">
        <f t="shared" si="877"/>
        <v>68.900000000000006</v>
      </c>
      <c r="L14055" s="150">
        <f t="shared" si="879"/>
        <v>0.70000000000000284</v>
      </c>
      <c r="M14055" s="150">
        <f t="shared" si="878"/>
        <v>5.0438016455776014</v>
      </c>
    </row>
    <row r="14056" spans="1:13">
      <c r="A14056" s="152">
        <v>24552</v>
      </c>
      <c r="B14056" s="150">
        <v>68400</v>
      </c>
      <c r="C14056" s="150">
        <v>68400</v>
      </c>
      <c r="D14056" s="150">
        <v>68400</v>
      </c>
      <c r="I14056" s="150">
        <v>2290</v>
      </c>
      <c r="J14056" s="150">
        <f t="shared" si="876"/>
        <v>4.5421487526815989</v>
      </c>
      <c r="K14056" s="150">
        <f t="shared" si="877"/>
        <v>68.400000000000006</v>
      </c>
      <c r="L14056" s="150">
        <f t="shared" si="879"/>
        <v>-0.5</v>
      </c>
      <c r="M14056" s="150">
        <f t="shared" si="878"/>
        <v>4.0421487526815989</v>
      </c>
    </row>
    <row r="14057" spans="1:13">
      <c r="A14057" s="152">
        <v>24553</v>
      </c>
      <c r="B14057" s="150">
        <v>68200</v>
      </c>
      <c r="C14057" s="150">
        <v>68200</v>
      </c>
      <c r="D14057" s="150">
        <v>68200</v>
      </c>
      <c r="I14057" s="150">
        <v>1880</v>
      </c>
      <c r="J14057" s="150">
        <f t="shared" si="876"/>
        <v>3.7289256135551989</v>
      </c>
      <c r="K14057" s="150">
        <f t="shared" si="877"/>
        <v>68.2</v>
      </c>
      <c r="L14057" s="150">
        <f t="shared" si="879"/>
        <v>-0.20000000000000284</v>
      </c>
      <c r="M14057" s="150">
        <f t="shared" si="878"/>
        <v>3.5289256135551961</v>
      </c>
    </row>
    <row r="14058" spans="1:13">
      <c r="A14058" s="152">
        <v>24554</v>
      </c>
      <c r="B14058" s="150">
        <v>68300</v>
      </c>
      <c r="C14058" s="150">
        <v>68300</v>
      </c>
      <c r="D14058" s="150">
        <v>68300</v>
      </c>
      <c r="I14058" s="150">
        <v>1940</v>
      </c>
      <c r="J14058" s="150">
        <f t="shared" si="876"/>
        <v>3.8479338778175989</v>
      </c>
      <c r="K14058" s="150">
        <f t="shared" si="877"/>
        <v>68.3</v>
      </c>
      <c r="L14058" s="150">
        <f t="shared" si="879"/>
        <v>9.9999999999994316E-2</v>
      </c>
      <c r="M14058" s="150">
        <f t="shared" si="878"/>
        <v>3.9479338778175932</v>
      </c>
    </row>
    <row r="14059" spans="1:13">
      <c r="A14059" s="152">
        <v>24555</v>
      </c>
      <c r="B14059" s="150">
        <v>67900</v>
      </c>
      <c r="C14059" s="150">
        <v>67900</v>
      </c>
      <c r="D14059" s="150">
        <v>67900</v>
      </c>
      <c r="I14059" s="150">
        <v>1690</v>
      </c>
      <c r="J14059" s="150">
        <f t="shared" si="876"/>
        <v>3.3520661100575992</v>
      </c>
      <c r="K14059" s="150">
        <f t="shared" si="877"/>
        <v>67.900000000000006</v>
      </c>
      <c r="L14059" s="150">
        <f t="shared" si="879"/>
        <v>-0.39999999999999147</v>
      </c>
      <c r="M14059" s="150">
        <f t="shared" si="878"/>
        <v>2.9520661100576078</v>
      </c>
    </row>
    <row r="14060" spans="1:13">
      <c r="A14060" s="152">
        <v>24556</v>
      </c>
      <c r="B14060" s="150">
        <v>67700</v>
      </c>
      <c r="C14060" s="150">
        <v>67700</v>
      </c>
      <c r="D14060" s="150">
        <v>67700</v>
      </c>
      <c r="I14060" s="150">
        <v>1430</v>
      </c>
      <c r="J14060" s="150">
        <f t="shared" si="876"/>
        <v>2.8363636315871994</v>
      </c>
      <c r="K14060" s="150">
        <f t="shared" si="877"/>
        <v>67.7</v>
      </c>
      <c r="L14060" s="150">
        <f t="shared" si="879"/>
        <v>-0.20000000000000284</v>
      </c>
      <c r="M14060" s="150">
        <f t="shared" si="878"/>
        <v>2.6363636315871966</v>
      </c>
    </row>
    <row r="14061" spans="1:13">
      <c r="A14061" s="152">
        <v>24557</v>
      </c>
      <c r="B14061" s="150">
        <v>67500</v>
      </c>
      <c r="C14061" s="150">
        <v>67500</v>
      </c>
      <c r="D14061" s="150">
        <v>67500</v>
      </c>
      <c r="I14061" s="150">
        <v>1240</v>
      </c>
      <c r="J14061" s="150">
        <f t="shared" si="876"/>
        <v>2.4595041280895993</v>
      </c>
      <c r="K14061" s="150">
        <f t="shared" si="877"/>
        <v>67.5</v>
      </c>
      <c r="L14061" s="150">
        <f t="shared" si="879"/>
        <v>-0.20000000000000284</v>
      </c>
      <c r="M14061" s="150">
        <f t="shared" si="878"/>
        <v>2.2595041280895964</v>
      </c>
    </row>
    <row r="14062" spans="1:13">
      <c r="A14062" s="152">
        <v>24558</v>
      </c>
      <c r="B14062" s="150">
        <v>67300</v>
      </c>
      <c r="C14062" s="150">
        <v>67300</v>
      </c>
      <c r="D14062" s="150">
        <v>67300</v>
      </c>
      <c r="I14062" s="150">
        <v>1100</v>
      </c>
      <c r="J14062" s="150">
        <f t="shared" si="876"/>
        <v>2.1818181781439994</v>
      </c>
      <c r="K14062" s="150">
        <f t="shared" si="877"/>
        <v>67.3</v>
      </c>
      <c r="L14062" s="150">
        <f t="shared" si="879"/>
        <v>-0.20000000000000284</v>
      </c>
      <c r="M14062" s="150">
        <f t="shared" si="878"/>
        <v>1.9818181781439965</v>
      </c>
    </row>
    <row r="14063" spans="1:13">
      <c r="A14063" s="152">
        <v>24559</v>
      </c>
      <c r="B14063" s="150">
        <v>67300</v>
      </c>
      <c r="C14063" s="150">
        <v>67300</v>
      </c>
      <c r="D14063" s="150">
        <v>67300</v>
      </c>
      <c r="I14063" s="150">
        <v>1020</v>
      </c>
      <c r="J14063" s="150">
        <f t="shared" si="876"/>
        <v>2.0231404924607994</v>
      </c>
      <c r="K14063" s="150">
        <f t="shared" si="877"/>
        <v>67.3</v>
      </c>
      <c r="L14063" s="150">
        <f t="shared" si="879"/>
        <v>0</v>
      </c>
      <c r="M14063" s="150">
        <f t="shared" si="878"/>
        <v>2.0231404924607994</v>
      </c>
    </row>
    <row r="14064" spans="1:13">
      <c r="A14064" s="152">
        <v>24560</v>
      </c>
      <c r="B14064" s="150">
        <v>67200</v>
      </c>
      <c r="C14064" s="150">
        <v>67200</v>
      </c>
      <c r="D14064" s="150">
        <v>67200</v>
      </c>
      <c r="I14064" s="150">
        <v>942</v>
      </c>
      <c r="J14064" s="150">
        <f t="shared" si="876"/>
        <v>1.8684297489196795</v>
      </c>
      <c r="K14064" s="150">
        <f t="shared" si="877"/>
        <v>67.2</v>
      </c>
      <c r="L14064" s="150">
        <f t="shared" si="879"/>
        <v>-9.9999999999994316E-2</v>
      </c>
      <c r="M14064" s="150">
        <f t="shared" si="878"/>
        <v>1.7684297489196852</v>
      </c>
    </row>
    <row r="14065" spans="1:13">
      <c r="A14065" s="152">
        <v>24561</v>
      </c>
      <c r="B14065" s="150">
        <v>67400</v>
      </c>
      <c r="C14065" s="150">
        <v>67400</v>
      </c>
      <c r="D14065" s="150">
        <v>67400</v>
      </c>
      <c r="I14065" s="150">
        <v>974</v>
      </c>
      <c r="J14065" s="150">
        <f t="shared" si="876"/>
        <v>1.9319008231929595</v>
      </c>
      <c r="K14065" s="150">
        <f t="shared" si="877"/>
        <v>67.400000000000006</v>
      </c>
      <c r="L14065" s="150">
        <f t="shared" si="879"/>
        <v>0.20000000000000284</v>
      </c>
      <c r="M14065" s="150">
        <f t="shared" si="878"/>
        <v>2.1319008231929626</v>
      </c>
    </row>
    <row r="14066" spans="1:13">
      <c r="A14066" s="152">
        <v>24562</v>
      </c>
      <c r="B14066" s="150">
        <v>67400</v>
      </c>
      <c r="C14066" s="150">
        <v>67400</v>
      </c>
      <c r="D14066" s="150">
        <v>67400</v>
      </c>
      <c r="I14066" s="150">
        <v>1070</v>
      </c>
      <c r="J14066" s="150">
        <f t="shared" si="876"/>
        <v>2.1223140460127996</v>
      </c>
      <c r="K14066" s="150">
        <f t="shared" si="877"/>
        <v>67.400000000000006</v>
      </c>
      <c r="L14066" s="150">
        <f t="shared" si="879"/>
        <v>0</v>
      </c>
      <c r="M14066" s="150">
        <f t="shared" si="878"/>
        <v>2.1223140460127996</v>
      </c>
    </row>
    <row r="14067" spans="1:13">
      <c r="A14067" s="152">
        <v>24563</v>
      </c>
      <c r="B14067" s="150">
        <v>67300</v>
      </c>
      <c r="C14067" s="150">
        <v>67300</v>
      </c>
      <c r="D14067" s="150">
        <v>67300</v>
      </c>
      <c r="I14067" s="150">
        <v>1030</v>
      </c>
      <c r="J14067" s="150">
        <f t="shared" si="876"/>
        <v>2.0429752031711996</v>
      </c>
      <c r="K14067" s="150">
        <f t="shared" si="877"/>
        <v>67.3</v>
      </c>
      <c r="L14067" s="150">
        <f t="shared" si="879"/>
        <v>-0.10000000000000853</v>
      </c>
      <c r="M14067" s="150">
        <f t="shared" si="878"/>
        <v>1.9429752031711911</v>
      </c>
    </row>
    <row r="14068" spans="1:13">
      <c r="A14068" s="152">
        <v>24564</v>
      </c>
      <c r="B14068" s="150">
        <v>67300</v>
      </c>
      <c r="C14068" s="150">
        <v>67300</v>
      </c>
      <c r="D14068" s="150">
        <v>67300</v>
      </c>
      <c r="I14068" s="150">
        <v>979</v>
      </c>
      <c r="J14068" s="150">
        <f t="shared" si="876"/>
        <v>1.9418181785481594</v>
      </c>
      <c r="K14068" s="150">
        <f t="shared" si="877"/>
        <v>67.3</v>
      </c>
      <c r="L14068" s="150">
        <f t="shared" si="879"/>
        <v>0</v>
      </c>
      <c r="M14068" s="150">
        <f t="shared" si="878"/>
        <v>1.9418181785481594</v>
      </c>
    </row>
    <row r="14069" spans="1:13">
      <c r="A14069" s="152">
        <v>24565</v>
      </c>
      <c r="B14069" s="150">
        <v>67300</v>
      </c>
      <c r="C14069" s="150">
        <v>67300</v>
      </c>
      <c r="D14069" s="150">
        <v>67300</v>
      </c>
      <c r="I14069" s="150">
        <v>964</v>
      </c>
      <c r="J14069" s="150">
        <f t="shared" si="876"/>
        <v>1.9120661124825595</v>
      </c>
      <c r="K14069" s="150">
        <f t="shared" si="877"/>
        <v>67.3</v>
      </c>
      <c r="L14069" s="150">
        <f t="shared" si="879"/>
        <v>0</v>
      </c>
      <c r="M14069" s="150">
        <f t="shared" si="878"/>
        <v>1.9120661124825595</v>
      </c>
    </row>
    <row r="14070" spans="1:13">
      <c r="A14070" s="152">
        <v>24566</v>
      </c>
      <c r="B14070" s="150">
        <v>67300</v>
      </c>
      <c r="C14070" s="150">
        <v>67300</v>
      </c>
      <c r="D14070" s="150">
        <v>67300</v>
      </c>
      <c r="I14070" s="150">
        <v>944</v>
      </c>
      <c r="J14070" s="150">
        <f t="shared" si="876"/>
        <v>1.8723966910617595</v>
      </c>
      <c r="K14070" s="150">
        <f t="shared" si="877"/>
        <v>67.3</v>
      </c>
      <c r="L14070" s="150">
        <f t="shared" si="879"/>
        <v>0</v>
      </c>
      <c r="M14070" s="150">
        <f t="shared" si="878"/>
        <v>1.8723966910617595</v>
      </c>
    </row>
    <row r="14071" spans="1:13">
      <c r="A14071" s="152">
        <v>24567</v>
      </c>
      <c r="B14071" s="150">
        <v>67600</v>
      </c>
      <c r="C14071" s="150">
        <v>67600</v>
      </c>
      <c r="D14071" s="150">
        <v>67600</v>
      </c>
      <c r="I14071" s="150">
        <v>831</v>
      </c>
      <c r="J14071" s="150">
        <f t="shared" si="876"/>
        <v>1.6482644600342395</v>
      </c>
      <c r="K14071" s="150">
        <f t="shared" si="877"/>
        <v>67.599999999999994</v>
      </c>
      <c r="L14071" s="150">
        <f t="shared" si="879"/>
        <v>0.29999999999999716</v>
      </c>
      <c r="M14071" s="150">
        <f t="shared" si="878"/>
        <v>1.9482644600342367</v>
      </c>
    </row>
    <row r="14072" spans="1:13">
      <c r="A14072" s="152">
        <v>24568</v>
      </c>
      <c r="B14072" s="150">
        <v>69200</v>
      </c>
      <c r="C14072" s="150">
        <v>69200</v>
      </c>
      <c r="D14072" s="150">
        <v>69200</v>
      </c>
      <c r="I14072" s="150">
        <v>668</v>
      </c>
      <c r="J14072" s="150">
        <f t="shared" si="876"/>
        <v>1.3249586754547196</v>
      </c>
      <c r="K14072" s="150">
        <f t="shared" si="877"/>
        <v>69.2</v>
      </c>
      <c r="L14072" s="150">
        <f t="shared" si="879"/>
        <v>1.6000000000000085</v>
      </c>
      <c r="M14072" s="150">
        <f t="shared" si="878"/>
        <v>2.9249586754547279</v>
      </c>
    </row>
    <row r="14073" spans="1:13">
      <c r="A14073" s="152">
        <v>24569</v>
      </c>
      <c r="B14073" s="150">
        <v>71200</v>
      </c>
      <c r="C14073" s="150">
        <v>71200</v>
      </c>
      <c r="D14073" s="150">
        <v>71200</v>
      </c>
      <c r="I14073" s="150">
        <v>305</v>
      </c>
      <c r="J14073" s="150">
        <f t="shared" si="876"/>
        <v>0.60495867666719982</v>
      </c>
      <c r="K14073" s="150">
        <f t="shared" si="877"/>
        <v>71.2</v>
      </c>
      <c r="L14073" s="150">
        <f t="shared" si="879"/>
        <v>2</v>
      </c>
      <c r="M14073" s="150">
        <f t="shared" si="878"/>
        <v>2.6049586766671999</v>
      </c>
    </row>
    <row r="14074" spans="1:13">
      <c r="A14074" s="152">
        <v>24570</v>
      </c>
      <c r="B14074" s="150">
        <v>72800</v>
      </c>
      <c r="C14074" s="150">
        <v>72800</v>
      </c>
      <c r="D14074" s="150">
        <v>72800</v>
      </c>
      <c r="I14074" s="150">
        <v>310</v>
      </c>
      <c r="J14074" s="150">
        <f t="shared" si="876"/>
        <v>0.61487603202239982</v>
      </c>
      <c r="K14074" s="150">
        <f t="shared" si="877"/>
        <v>72.8</v>
      </c>
      <c r="L14074" s="150">
        <f t="shared" si="879"/>
        <v>1.5999999999999943</v>
      </c>
      <c r="M14074" s="150">
        <f t="shared" si="878"/>
        <v>2.2148760320223939</v>
      </c>
    </row>
    <row r="14075" spans="1:13">
      <c r="A14075" s="152">
        <v>24571</v>
      </c>
      <c r="B14075" s="150">
        <v>74200</v>
      </c>
      <c r="C14075" s="150">
        <v>74200</v>
      </c>
      <c r="D14075" s="150">
        <v>74200</v>
      </c>
      <c r="I14075" s="150">
        <v>314</v>
      </c>
      <c r="J14075" s="150">
        <f t="shared" si="876"/>
        <v>0.6228099163065598</v>
      </c>
      <c r="K14075" s="150">
        <f t="shared" si="877"/>
        <v>74.2</v>
      </c>
      <c r="L14075" s="150">
        <f t="shared" si="879"/>
        <v>1.4000000000000057</v>
      </c>
      <c r="M14075" s="150">
        <f t="shared" si="878"/>
        <v>2.0228099163065654</v>
      </c>
    </row>
    <row r="14076" spans="1:13">
      <c r="A14076" s="152">
        <v>24572</v>
      </c>
      <c r="B14076" s="150">
        <v>75900</v>
      </c>
      <c r="C14076" s="150">
        <v>75900</v>
      </c>
      <c r="D14076" s="150">
        <v>75900</v>
      </c>
      <c r="I14076" s="150">
        <v>316</v>
      </c>
      <c r="J14076" s="150">
        <f t="shared" si="876"/>
        <v>0.62677685844863984</v>
      </c>
      <c r="K14076" s="150">
        <f t="shared" si="877"/>
        <v>75.900000000000006</v>
      </c>
      <c r="L14076" s="150">
        <f t="shared" si="879"/>
        <v>1.7000000000000028</v>
      </c>
      <c r="M14076" s="150">
        <f t="shared" si="878"/>
        <v>2.3267768584486426</v>
      </c>
    </row>
    <row r="14077" spans="1:13">
      <c r="A14077" s="152">
        <v>24573</v>
      </c>
      <c r="B14077" s="150">
        <v>77400</v>
      </c>
      <c r="C14077" s="150">
        <v>77400</v>
      </c>
      <c r="D14077" s="150">
        <v>77400</v>
      </c>
      <c r="I14077" s="150">
        <v>316</v>
      </c>
      <c r="J14077" s="150">
        <f t="shared" si="876"/>
        <v>0.62677685844863984</v>
      </c>
      <c r="K14077" s="150">
        <f t="shared" si="877"/>
        <v>77.400000000000006</v>
      </c>
      <c r="L14077" s="150">
        <f t="shared" si="879"/>
        <v>1.5</v>
      </c>
      <c r="M14077" s="150">
        <f t="shared" si="878"/>
        <v>2.1267768584486397</v>
      </c>
    </row>
    <row r="14078" spans="1:13">
      <c r="A14078" s="152">
        <v>24574</v>
      </c>
      <c r="B14078" s="150">
        <v>78000</v>
      </c>
      <c r="C14078" s="150">
        <v>78000</v>
      </c>
      <c r="D14078" s="150">
        <v>78000</v>
      </c>
      <c r="I14078" s="150">
        <v>663</v>
      </c>
      <c r="J14078" s="150">
        <f t="shared" si="876"/>
        <v>1.3150413200995197</v>
      </c>
      <c r="K14078" s="150">
        <f t="shared" si="877"/>
        <v>78</v>
      </c>
      <c r="L14078" s="150">
        <f t="shared" si="879"/>
        <v>0.59999999999999432</v>
      </c>
      <c r="M14078" s="150">
        <f t="shared" si="878"/>
        <v>1.915041320099514</v>
      </c>
    </row>
    <row r="14079" spans="1:13">
      <c r="A14079" s="152">
        <v>24575</v>
      </c>
      <c r="B14079" s="150">
        <v>77900</v>
      </c>
      <c r="C14079" s="150">
        <v>77900</v>
      </c>
      <c r="D14079" s="150">
        <v>77900</v>
      </c>
      <c r="I14079" s="150">
        <v>1000</v>
      </c>
      <c r="J14079" s="150">
        <f t="shared" si="876"/>
        <v>1.9834710710399994</v>
      </c>
      <c r="K14079" s="150">
        <f t="shared" si="877"/>
        <v>77.900000000000006</v>
      </c>
      <c r="L14079" s="150">
        <f t="shared" si="879"/>
        <v>-9.9999999999994316E-2</v>
      </c>
      <c r="M14079" s="150">
        <f t="shared" si="878"/>
        <v>1.8834710710400051</v>
      </c>
    </row>
    <row r="14080" spans="1:13">
      <c r="A14080" s="152">
        <v>24576</v>
      </c>
      <c r="B14080" s="150">
        <v>77900</v>
      </c>
      <c r="C14080" s="150">
        <v>77900</v>
      </c>
      <c r="D14080" s="150">
        <v>77900</v>
      </c>
      <c r="I14080" s="150">
        <v>943</v>
      </c>
      <c r="J14080" s="150">
        <f t="shared" si="876"/>
        <v>1.8704132199907195</v>
      </c>
      <c r="K14080" s="150">
        <f t="shared" si="877"/>
        <v>77.900000000000006</v>
      </c>
      <c r="L14080" s="150">
        <f t="shared" si="879"/>
        <v>0</v>
      </c>
      <c r="M14080" s="150">
        <f t="shared" si="878"/>
        <v>1.8704132199907195</v>
      </c>
    </row>
    <row r="14081" spans="1:13">
      <c r="A14081" s="152">
        <v>24577</v>
      </c>
      <c r="B14081" s="150">
        <v>77800</v>
      </c>
      <c r="C14081" s="150">
        <v>77800</v>
      </c>
      <c r="D14081" s="150">
        <v>77800</v>
      </c>
      <c r="I14081" s="150">
        <v>941</v>
      </c>
      <c r="J14081" s="150">
        <f t="shared" si="876"/>
        <v>1.8664462778486395</v>
      </c>
      <c r="K14081" s="150">
        <f t="shared" si="877"/>
        <v>77.8</v>
      </c>
      <c r="L14081" s="150">
        <f t="shared" si="879"/>
        <v>-0.10000000000000853</v>
      </c>
      <c r="M14081" s="150">
        <f t="shared" si="878"/>
        <v>1.766446277848631</v>
      </c>
    </row>
    <row r="14082" spans="1:13">
      <c r="A14082" s="152">
        <v>24578</v>
      </c>
      <c r="B14082" s="150">
        <v>77600</v>
      </c>
      <c r="C14082" s="150">
        <v>77600</v>
      </c>
      <c r="D14082" s="150">
        <v>77600</v>
      </c>
      <c r="I14082" s="150">
        <v>936</v>
      </c>
      <c r="J14082" s="150">
        <f t="shared" si="876"/>
        <v>1.8565289224934396</v>
      </c>
      <c r="K14082" s="150">
        <f t="shared" si="877"/>
        <v>77.599999999999994</v>
      </c>
      <c r="L14082" s="150">
        <f t="shared" si="879"/>
        <v>-0.20000000000000284</v>
      </c>
      <c r="M14082" s="150">
        <f t="shared" si="878"/>
        <v>1.6565289224934368</v>
      </c>
    </row>
    <row r="14083" spans="1:13">
      <c r="A14083" s="152">
        <v>24579</v>
      </c>
      <c r="B14083" s="150">
        <v>78600</v>
      </c>
      <c r="C14083" s="150">
        <v>78600</v>
      </c>
      <c r="D14083" s="150">
        <v>78600</v>
      </c>
      <c r="I14083" s="150">
        <v>896</v>
      </c>
      <c r="J14083" s="150">
        <f t="shared" si="876"/>
        <v>1.7771900796518396</v>
      </c>
      <c r="K14083" s="150">
        <f t="shared" si="877"/>
        <v>78.599999999999994</v>
      </c>
      <c r="L14083" s="150">
        <f t="shared" si="879"/>
        <v>1</v>
      </c>
      <c r="M14083" s="150">
        <f t="shared" si="878"/>
        <v>2.7771900796518398</v>
      </c>
    </row>
    <row r="14084" spans="1:13">
      <c r="A14084" s="152">
        <v>24580</v>
      </c>
      <c r="B14084" s="150">
        <v>78700</v>
      </c>
      <c r="C14084" s="150">
        <v>78700</v>
      </c>
      <c r="D14084" s="150">
        <v>78700</v>
      </c>
      <c r="I14084" s="150">
        <v>1220</v>
      </c>
      <c r="J14084" s="150">
        <f t="shared" si="876"/>
        <v>2.4198347066687993</v>
      </c>
      <c r="K14084" s="150">
        <f t="shared" si="877"/>
        <v>78.7</v>
      </c>
      <c r="L14084" s="150">
        <f t="shared" si="879"/>
        <v>0.10000000000000853</v>
      </c>
      <c r="M14084" s="150">
        <f t="shared" si="878"/>
        <v>2.5198347066688078</v>
      </c>
    </row>
    <row r="14085" spans="1:13">
      <c r="A14085" s="152">
        <v>24581</v>
      </c>
      <c r="B14085" s="150">
        <v>78500</v>
      </c>
      <c r="C14085" s="150">
        <v>78500</v>
      </c>
      <c r="D14085" s="150">
        <v>78500</v>
      </c>
      <c r="I14085" s="150">
        <v>1440</v>
      </c>
      <c r="J14085" s="150">
        <f t="shared" si="876"/>
        <v>2.8561983422975992</v>
      </c>
      <c r="K14085" s="150">
        <f t="shared" si="877"/>
        <v>78.5</v>
      </c>
      <c r="L14085" s="150">
        <f t="shared" si="879"/>
        <v>-0.20000000000000284</v>
      </c>
      <c r="M14085" s="150">
        <f t="shared" si="878"/>
        <v>2.6561983422975963</v>
      </c>
    </row>
    <row r="14086" spans="1:13">
      <c r="A14086" s="152">
        <v>24582</v>
      </c>
      <c r="B14086" s="150">
        <v>78000</v>
      </c>
      <c r="C14086" s="150">
        <v>78000</v>
      </c>
      <c r="D14086" s="150">
        <v>78000</v>
      </c>
      <c r="I14086" s="150">
        <v>1420</v>
      </c>
      <c r="J14086" s="150">
        <f t="shared" si="876"/>
        <v>2.8165289208767992</v>
      </c>
      <c r="K14086" s="150">
        <f t="shared" si="877"/>
        <v>78</v>
      </c>
      <c r="L14086" s="150">
        <f t="shared" si="879"/>
        <v>-0.5</v>
      </c>
      <c r="M14086" s="150">
        <f t="shared" si="878"/>
        <v>2.3165289208767992</v>
      </c>
    </row>
    <row r="14087" spans="1:13">
      <c r="A14087" s="152">
        <v>24583</v>
      </c>
      <c r="B14087" s="150">
        <v>77800</v>
      </c>
      <c r="C14087" s="150">
        <v>77800</v>
      </c>
      <c r="D14087" s="150">
        <v>77800</v>
      </c>
      <c r="I14087" s="150">
        <v>1280</v>
      </c>
      <c r="J14087" s="150">
        <f t="shared" ref="J14087:J14150" si="880">I14087*(2.29568411*10^-6*86400/100)</f>
        <v>2.5388429709311993</v>
      </c>
      <c r="K14087" s="150">
        <f t="shared" ref="K14087:K14150" si="881">D14087/1000</f>
        <v>77.8</v>
      </c>
      <c r="L14087" s="150">
        <f t="shared" si="879"/>
        <v>-0.20000000000000284</v>
      </c>
      <c r="M14087" s="150">
        <f t="shared" ref="M14087:M14150" si="882">MAX(0,J14087+L14087)</f>
        <v>2.3388429709311964</v>
      </c>
    </row>
    <row r="14088" spans="1:13">
      <c r="A14088" s="152">
        <v>24584</v>
      </c>
      <c r="B14088" s="150">
        <v>77600</v>
      </c>
      <c r="C14088" s="150">
        <v>77600</v>
      </c>
      <c r="D14088" s="150">
        <v>77600</v>
      </c>
      <c r="I14088" s="150">
        <v>1170</v>
      </c>
      <c r="J14088" s="150">
        <f t="shared" si="880"/>
        <v>2.3206611531167995</v>
      </c>
      <c r="K14088" s="150">
        <f t="shared" si="881"/>
        <v>77.599999999999994</v>
      </c>
      <c r="L14088" s="150">
        <f t="shared" ref="L14088:L14151" si="883">K14088-K14087</f>
        <v>-0.20000000000000284</v>
      </c>
      <c r="M14088" s="150">
        <f t="shared" si="882"/>
        <v>2.1206611531167967</v>
      </c>
    </row>
    <row r="14089" spans="1:13">
      <c r="A14089" s="152">
        <v>24585</v>
      </c>
      <c r="B14089" s="150">
        <v>77600</v>
      </c>
      <c r="C14089" s="150">
        <v>77600</v>
      </c>
      <c r="D14089" s="150">
        <v>77600</v>
      </c>
      <c r="I14089" s="150">
        <v>1130</v>
      </c>
      <c r="J14089" s="150">
        <f t="shared" si="880"/>
        <v>2.2413223102751996</v>
      </c>
      <c r="K14089" s="150">
        <f t="shared" si="881"/>
        <v>77.599999999999994</v>
      </c>
      <c r="L14089" s="150">
        <f t="shared" si="883"/>
        <v>0</v>
      </c>
      <c r="M14089" s="150">
        <f t="shared" si="882"/>
        <v>2.2413223102751996</v>
      </c>
    </row>
    <row r="14090" spans="1:13">
      <c r="A14090" s="152">
        <v>24586</v>
      </c>
      <c r="B14090" s="150">
        <v>77800</v>
      </c>
      <c r="C14090" s="150">
        <v>77800</v>
      </c>
      <c r="D14090" s="150">
        <v>77800</v>
      </c>
      <c r="I14090" s="150">
        <v>1120</v>
      </c>
      <c r="J14090" s="150">
        <f t="shared" si="880"/>
        <v>2.2214875995647994</v>
      </c>
      <c r="K14090" s="150">
        <f t="shared" si="881"/>
        <v>77.8</v>
      </c>
      <c r="L14090" s="150">
        <f t="shared" si="883"/>
        <v>0.20000000000000284</v>
      </c>
      <c r="M14090" s="150">
        <f t="shared" si="882"/>
        <v>2.4214875995648022</v>
      </c>
    </row>
    <row r="14091" spans="1:13">
      <c r="A14091" s="152">
        <v>24587</v>
      </c>
      <c r="B14091" s="150">
        <v>78000</v>
      </c>
      <c r="C14091" s="150">
        <v>78000</v>
      </c>
      <c r="D14091" s="150">
        <v>78000</v>
      </c>
      <c r="I14091" s="150">
        <v>1130</v>
      </c>
      <c r="J14091" s="150">
        <f t="shared" si="880"/>
        <v>2.2413223102751996</v>
      </c>
      <c r="K14091" s="150">
        <f t="shared" si="881"/>
        <v>78</v>
      </c>
      <c r="L14091" s="150">
        <f t="shared" si="883"/>
        <v>0.20000000000000284</v>
      </c>
      <c r="M14091" s="150">
        <f t="shared" si="882"/>
        <v>2.4413223102752024</v>
      </c>
    </row>
    <row r="14092" spans="1:13">
      <c r="A14092" s="152">
        <v>24588</v>
      </c>
      <c r="B14092" s="150">
        <v>78000</v>
      </c>
      <c r="C14092" s="150">
        <v>78000</v>
      </c>
      <c r="D14092" s="150">
        <v>78000</v>
      </c>
      <c r="I14092" s="150">
        <v>1130</v>
      </c>
      <c r="J14092" s="150">
        <f t="shared" si="880"/>
        <v>2.2413223102751996</v>
      </c>
      <c r="K14092" s="150">
        <f t="shared" si="881"/>
        <v>78</v>
      </c>
      <c r="L14092" s="150">
        <f t="shared" si="883"/>
        <v>0</v>
      </c>
      <c r="M14092" s="150">
        <f t="shared" si="882"/>
        <v>2.2413223102751996</v>
      </c>
    </row>
    <row r="14093" spans="1:13">
      <c r="A14093" s="152">
        <v>24589</v>
      </c>
      <c r="B14093" s="150">
        <v>78000</v>
      </c>
      <c r="C14093" s="150">
        <v>78000</v>
      </c>
      <c r="D14093" s="150">
        <v>78000</v>
      </c>
      <c r="I14093" s="150">
        <v>1130</v>
      </c>
      <c r="J14093" s="150">
        <f t="shared" si="880"/>
        <v>2.2413223102751996</v>
      </c>
      <c r="K14093" s="150">
        <f t="shared" si="881"/>
        <v>78</v>
      </c>
      <c r="L14093" s="150">
        <f t="shared" si="883"/>
        <v>0</v>
      </c>
      <c r="M14093" s="150">
        <f t="shared" si="882"/>
        <v>2.2413223102751996</v>
      </c>
    </row>
    <row r="14094" spans="1:13">
      <c r="A14094" s="152">
        <v>24590</v>
      </c>
      <c r="B14094" s="150">
        <v>78000</v>
      </c>
      <c r="C14094" s="150">
        <v>78000</v>
      </c>
      <c r="D14094" s="150">
        <v>78000</v>
      </c>
      <c r="I14094" s="150">
        <v>1090</v>
      </c>
      <c r="J14094" s="150">
        <f t="shared" si="880"/>
        <v>2.1619834674335996</v>
      </c>
      <c r="K14094" s="150">
        <f t="shared" si="881"/>
        <v>78</v>
      </c>
      <c r="L14094" s="150">
        <f t="shared" si="883"/>
        <v>0</v>
      </c>
      <c r="M14094" s="150">
        <f t="shared" si="882"/>
        <v>2.1619834674335996</v>
      </c>
    </row>
    <row r="14095" spans="1:13">
      <c r="A14095" s="152">
        <v>24591</v>
      </c>
      <c r="B14095" s="150">
        <v>77800</v>
      </c>
      <c r="C14095" s="150">
        <v>77800</v>
      </c>
      <c r="D14095" s="150">
        <v>77800</v>
      </c>
      <c r="I14095" s="150">
        <v>1070</v>
      </c>
      <c r="J14095" s="150">
        <f t="shared" si="880"/>
        <v>2.1223140460127996</v>
      </c>
      <c r="K14095" s="150">
        <f t="shared" si="881"/>
        <v>77.8</v>
      </c>
      <c r="L14095" s="150">
        <f t="shared" si="883"/>
        <v>-0.20000000000000284</v>
      </c>
      <c r="M14095" s="150">
        <f t="shared" si="882"/>
        <v>1.9223140460127968</v>
      </c>
    </row>
    <row r="14096" spans="1:13">
      <c r="A14096" s="152">
        <v>24592</v>
      </c>
      <c r="B14096" s="150">
        <v>77700</v>
      </c>
      <c r="C14096" s="150">
        <v>77700</v>
      </c>
      <c r="D14096" s="150">
        <v>77700</v>
      </c>
      <c r="I14096" s="150">
        <v>982</v>
      </c>
      <c r="J14096" s="150">
        <f t="shared" si="880"/>
        <v>1.9477685917612795</v>
      </c>
      <c r="K14096" s="150">
        <f t="shared" si="881"/>
        <v>77.7</v>
      </c>
      <c r="L14096" s="150">
        <f t="shared" si="883"/>
        <v>-9.9999999999994316E-2</v>
      </c>
      <c r="M14096" s="150">
        <f t="shared" si="882"/>
        <v>1.8477685917612852</v>
      </c>
    </row>
    <row r="14097" spans="1:13">
      <c r="A14097" s="152">
        <v>24593</v>
      </c>
      <c r="B14097" s="150">
        <v>77700</v>
      </c>
      <c r="C14097" s="150">
        <v>77700</v>
      </c>
      <c r="D14097" s="150">
        <v>77700</v>
      </c>
      <c r="I14097" s="150">
        <v>891</v>
      </c>
      <c r="J14097" s="150">
        <f t="shared" si="880"/>
        <v>1.7672727242966395</v>
      </c>
      <c r="K14097" s="150">
        <f t="shared" si="881"/>
        <v>77.7</v>
      </c>
      <c r="L14097" s="150">
        <f t="shared" si="883"/>
        <v>0</v>
      </c>
      <c r="M14097" s="150">
        <f t="shared" si="882"/>
        <v>1.7672727242966395</v>
      </c>
    </row>
    <row r="14098" spans="1:13">
      <c r="A14098" s="152">
        <v>24594</v>
      </c>
      <c r="B14098" s="150">
        <v>77700</v>
      </c>
      <c r="C14098" s="150">
        <v>77700</v>
      </c>
      <c r="D14098" s="150">
        <v>77700</v>
      </c>
      <c r="I14098" s="150">
        <v>832</v>
      </c>
      <c r="J14098" s="150">
        <f t="shared" si="880"/>
        <v>1.6502479311052796</v>
      </c>
      <c r="K14098" s="150">
        <f t="shared" si="881"/>
        <v>77.7</v>
      </c>
      <c r="L14098" s="150">
        <f t="shared" si="883"/>
        <v>0</v>
      </c>
      <c r="M14098" s="150">
        <f t="shared" si="882"/>
        <v>1.6502479311052796</v>
      </c>
    </row>
    <row r="14099" spans="1:13">
      <c r="A14099" s="152">
        <v>24595</v>
      </c>
      <c r="B14099" s="150">
        <v>78000</v>
      </c>
      <c r="C14099" s="150">
        <v>78000</v>
      </c>
      <c r="D14099" s="150">
        <v>78000</v>
      </c>
      <c r="I14099" s="150">
        <v>764</v>
      </c>
      <c r="J14099" s="150">
        <f t="shared" si="880"/>
        <v>1.5153718982745596</v>
      </c>
      <c r="K14099" s="150">
        <f t="shared" si="881"/>
        <v>78</v>
      </c>
      <c r="L14099" s="150">
        <f t="shared" si="883"/>
        <v>0.29999999999999716</v>
      </c>
      <c r="M14099" s="150">
        <f t="shared" si="882"/>
        <v>1.8153718982745568</v>
      </c>
    </row>
    <row r="14100" spans="1:13">
      <c r="A14100" s="152">
        <v>24596</v>
      </c>
      <c r="B14100" s="150">
        <v>78600</v>
      </c>
      <c r="C14100" s="150">
        <v>78600</v>
      </c>
      <c r="D14100" s="150">
        <v>78600</v>
      </c>
      <c r="I14100" s="150">
        <v>746</v>
      </c>
      <c r="J14100" s="150">
        <f t="shared" si="880"/>
        <v>1.4796694189958397</v>
      </c>
      <c r="K14100" s="150">
        <f t="shared" si="881"/>
        <v>78.599999999999994</v>
      </c>
      <c r="L14100" s="150">
        <f t="shared" si="883"/>
        <v>0.59999999999999432</v>
      </c>
      <c r="M14100" s="150">
        <f t="shared" si="882"/>
        <v>2.079669418995834</v>
      </c>
    </row>
    <row r="14101" spans="1:13">
      <c r="A14101" s="152">
        <v>24597</v>
      </c>
      <c r="B14101" s="150">
        <v>79000</v>
      </c>
      <c r="C14101" s="150">
        <v>79000</v>
      </c>
      <c r="D14101" s="150">
        <v>79000</v>
      </c>
      <c r="I14101" s="150">
        <v>942</v>
      </c>
      <c r="J14101" s="150">
        <f t="shared" si="880"/>
        <v>1.8684297489196795</v>
      </c>
      <c r="K14101" s="150">
        <f t="shared" si="881"/>
        <v>79</v>
      </c>
      <c r="L14101" s="150">
        <f t="shared" si="883"/>
        <v>0.40000000000000568</v>
      </c>
      <c r="M14101" s="150">
        <f t="shared" si="882"/>
        <v>2.2684297489196852</v>
      </c>
    </row>
    <row r="14102" spans="1:13">
      <c r="A14102" s="152">
        <v>24598</v>
      </c>
      <c r="B14102" s="150">
        <v>79000</v>
      </c>
      <c r="C14102" s="150">
        <v>79000</v>
      </c>
      <c r="D14102" s="150">
        <v>79000</v>
      </c>
      <c r="I14102" s="150">
        <v>1120</v>
      </c>
      <c r="J14102" s="150">
        <f t="shared" si="880"/>
        <v>2.2214875995647994</v>
      </c>
      <c r="K14102" s="150">
        <f t="shared" si="881"/>
        <v>79</v>
      </c>
      <c r="L14102" s="150">
        <f t="shared" si="883"/>
        <v>0</v>
      </c>
      <c r="M14102" s="150">
        <f t="shared" si="882"/>
        <v>2.2214875995647994</v>
      </c>
    </row>
    <row r="14103" spans="1:13">
      <c r="A14103" s="152">
        <v>24599</v>
      </c>
      <c r="B14103" s="150">
        <v>79400</v>
      </c>
      <c r="C14103" s="150">
        <v>79400</v>
      </c>
      <c r="D14103" s="150">
        <v>79400</v>
      </c>
      <c r="I14103" s="150">
        <v>1170</v>
      </c>
      <c r="J14103" s="150">
        <f t="shared" si="880"/>
        <v>2.3206611531167995</v>
      </c>
      <c r="K14103" s="150">
        <f t="shared" si="881"/>
        <v>79.400000000000006</v>
      </c>
      <c r="L14103" s="150">
        <f t="shared" si="883"/>
        <v>0.40000000000000568</v>
      </c>
      <c r="M14103" s="150">
        <f t="shared" si="882"/>
        <v>2.7206611531168052</v>
      </c>
    </row>
    <row r="14104" spans="1:13">
      <c r="A14104" s="152">
        <v>24600</v>
      </c>
      <c r="B14104" s="150">
        <v>80300</v>
      </c>
      <c r="C14104" s="150">
        <v>80300</v>
      </c>
      <c r="D14104" s="150">
        <v>80300</v>
      </c>
      <c r="I14104" s="150">
        <v>1200</v>
      </c>
      <c r="J14104" s="150">
        <f t="shared" si="880"/>
        <v>2.3801652852479993</v>
      </c>
      <c r="K14104" s="150">
        <f t="shared" si="881"/>
        <v>80.3</v>
      </c>
      <c r="L14104" s="150">
        <f t="shared" si="883"/>
        <v>0.89999999999999147</v>
      </c>
      <c r="M14104" s="150">
        <f t="shared" si="882"/>
        <v>3.2801652852479908</v>
      </c>
    </row>
    <row r="14105" spans="1:13">
      <c r="A14105" s="152">
        <v>24601</v>
      </c>
      <c r="B14105" s="150">
        <v>80900</v>
      </c>
      <c r="C14105" s="150">
        <v>80900</v>
      </c>
      <c r="D14105" s="150">
        <v>80900</v>
      </c>
      <c r="I14105" s="150">
        <v>1410</v>
      </c>
      <c r="J14105" s="150">
        <f t="shared" si="880"/>
        <v>2.7966942101663994</v>
      </c>
      <c r="K14105" s="150">
        <f t="shared" si="881"/>
        <v>80.900000000000006</v>
      </c>
      <c r="L14105" s="150">
        <f t="shared" si="883"/>
        <v>0.60000000000000853</v>
      </c>
      <c r="M14105" s="150">
        <f t="shared" si="882"/>
        <v>3.3966942101664079</v>
      </c>
    </row>
    <row r="14106" spans="1:13">
      <c r="A14106" s="152">
        <v>24602</v>
      </c>
      <c r="B14106" s="150">
        <v>80800</v>
      </c>
      <c r="C14106" s="150">
        <v>80800</v>
      </c>
      <c r="D14106" s="150">
        <v>80800</v>
      </c>
      <c r="I14106" s="150">
        <v>1530</v>
      </c>
      <c r="J14106" s="150">
        <f t="shared" si="880"/>
        <v>3.0347107386911993</v>
      </c>
      <c r="K14106" s="150">
        <f t="shared" si="881"/>
        <v>80.8</v>
      </c>
      <c r="L14106" s="150">
        <f t="shared" si="883"/>
        <v>-0.10000000000000853</v>
      </c>
      <c r="M14106" s="150">
        <f t="shared" si="882"/>
        <v>2.9347107386911908</v>
      </c>
    </row>
    <row r="14107" spans="1:13">
      <c r="A14107" s="152">
        <v>24603</v>
      </c>
      <c r="B14107" s="150">
        <v>80400</v>
      </c>
      <c r="C14107" s="150">
        <v>80400</v>
      </c>
      <c r="D14107" s="150">
        <v>80400</v>
      </c>
      <c r="I14107" s="150">
        <v>1300</v>
      </c>
      <c r="J14107" s="150">
        <f t="shared" si="880"/>
        <v>2.5785123923519992</v>
      </c>
      <c r="K14107" s="150">
        <f t="shared" si="881"/>
        <v>80.400000000000006</v>
      </c>
      <c r="L14107" s="150">
        <f t="shared" si="883"/>
        <v>-0.39999999999999147</v>
      </c>
      <c r="M14107" s="150">
        <f t="shared" si="882"/>
        <v>2.1785123923520078</v>
      </c>
    </row>
    <row r="14108" spans="1:13">
      <c r="A14108" s="152">
        <v>24604</v>
      </c>
      <c r="B14108" s="150">
        <v>80400</v>
      </c>
      <c r="C14108" s="150">
        <v>80400</v>
      </c>
      <c r="D14108" s="150">
        <v>80400</v>
      </c>
      <c r="I14108" s="150">
        <v>965</v>
      </c>
      <c r="J14108" s="150">
        <f t="shared" si="880"/>
        <v>1.9140495835535996</v>
      </c>
      <c r="K14108" s="150">
        <f t="shared" si="881"/>
        <v>80.400000000000006</v>
      </c>
      <c r="L14108" s="150">
        <f t="shared" si="883"/>
        <v>0</v>
      </c>
      <c r="M14108" s="150">
        <f t="shared" si="882"/>
        <v>1.9140495835535996</v>
      </c>
    </row>
    <row r="14109" spans="1:13">
      <c r="A14109" s="152">
        <v>24605</v>
      </c>
      <c r="B14109" s="150">
        <v>80600</v>
      </c>
      <c r="C14109" s="150">
        <v>80600</v>
      </c>
      <c r="D14109" s="150">
        <v>80600</v>
      </c>
      <c r="I14109" s="150">
        <v>757</v>
      </c>
      <c r="J14109" s="150">
        <f t="shared" si="880"/>
        <v>1.5014876007772797</v>
      </c>
      <c r="K14109" s="150">
        <f t="shared" si="881"/>
        <v>80.599999999999994</v>
      </c>
      <c r="L14109" s="150">
        <f t="shared" si="883"/>
        <v>0.19999999999998863</v>
      </c>
      <c r="M14109" s="150">
        <f t="shared" si="882"/>
        <v>1.7014876007772683</v>
      </c>
    </row>
    <row r="14110" spans="1:13">
      <c r="A14110" s="152">
        <v>24606</v>
      </c>
      <c r="B14110" s="150">
        <v>81000</v>
      </c>
      <c r="C14110" s="150">
        <v>81000</v>
      </c>
      <c r="D14110" s="150">
        <v>81000</v>
      </c>
      <c r="I14110" s="150">
        <v>713</v>
      </c>
      <c r="J14110" s="150">
        <f t="shared" si="880"/>
        <v>1.4142148736515197</v>
      </c>
      <c r="K14110" s="150">
        <f t="shared" si="881"/>
        <v>81</v>
      </c>
      <c r="L14110" s="150">
        <f t="shared" si="883"/>
        <v>0.40000000000000568</v>
      </c>
      <c r="M14110" s="150">
        <f t="shared" si="882"/>
        <v>1.8142148736515253</v>
      </c>
    </row>
    <row r="14111" spans="1:13">
      <c r="A14111" s="152">
        <v>24607</v>
      </c>
      <c r="B14111" s="150">
        <v>81600</v>
      </c>
      <c r="C14111" s="150">
        <v>81600</v>
      </c>
      <c r="D14111" s="150">
        <v>81600</v>
      </c>
      <c r="I14111" s="150">
        <v>721</v>
      </c>
      <c r="J14111" s="150">
        <f t="shared" si="880"/>
        <v>1.4300826422198396</v>
      </c>
      <c r="K14111" s="150">
        <f t="shared" si="881"/>
        <v>81.599999999999994</v>
      </c>
      <c r="L14111" s="150">
        <f t="shared" si="883"/>
        <v>0.59999999999999432</v>
      </c>
      <c r="M14111" s="150">
        <f t="shared" si="882"/>
        <v>2.0300826422198339</v>
      </c>
    </row>
    <row r="14112" spans="1:13">
      <c r="A14112" s="152">
        <v>24608</v>
      </c>
      <c r="B14112" s="150">
        <v>82500</v>
      </c>
      <c r="C14112" s="150">
        <v>82500</v>
      </c>
      <c r="D14112" s="150">
        <v>82500</v>
      </c>
      <c r="I14112" s="150">
        <v>783</v>
      </c>
      <c r="J14112" s="150">
        <f t="shared" si="880"/>
        <v>1.5530578486243196</v>
      </c>
      <c r="K14112" s="150">
        <f t="shared" si="881"/>
        <v>82.5</v>
      </c>
      <c r="L14112" s="150">
        <f t="shared" si="883"/>
        <v>0.90000000000000568</v>
      </c>
      <c r="M14112" s="150">
        <f t="shared" si="882"/>
        <v>2.4530578486243253</v>
      </c>
    </row>
    <row r="14113" spans="1:13">
      <c r="A14113" s="152">
        <v>24609</v>
      </c>
      <c r="B14113" s="150">
        <v>82900</v>
      </c>
      <c r="C14113" s="150">
        <v>82900</v>
      </c>
      <c r="D14113" s="150">
        <v>82900</v>
      </c>
      <c r="I14113" s="150">
        <v>1000</v>
      </c>
      <c r="J14113" s="150">
        <f t="shared" si="880"/>
        <v>1.9834710710399994</v>
      </c>
      <c r="K14113" s="150">
        <f t="shared" si="881"/>
        <v>82.9</v>
      </c>
      <c r="L14113" s="150">
        <f t="shared" si="883"/>
        <v>0.40000000000000568</v>
      </c>
      <c r="M14113" s="150">
        <f t="shared" si="882"/>
        <v>2.3834710710400051</v>
      </c>
    </row>
    <row r="14114" spans="1:13">
      <c r="A14114" s="152">
        <v>24610</v>
      </c>
      <c r="B14114" s="150">
        <v>83100</v>
      </c>
      <c r="C14114" s="150">
        <v>83100</v>
      </c>
      <c r="D14114" s="150">
        <v>83100</v>
      </c>
      <c r="I14114" s="150">
        <v>1060</v>
      </c>
      <c r="J14114" s="150">
        <f t="shared" si="880"/>
        <v>2.1024793353023994</v>
      </c>
      <c r="K14114" s="150">
        <f t="shared" si="881"/>
        <v>83.1</v>
      </c>
      <c r="L14114" s="150">
        <f t="shared" si="883"/>
        <v>0.19999999999998863</v>
      </c>
      <c r="M14114" s="150">
        <f t="shared" si="882"/>
        <v>2.302479335302388</v>
      </c>
    </row>
    <row r="14115" spans="1:13">
      <c r="A14115" s="152">
        <v>24611</v>
      </c>
      <c r="B14115" s="150">
        <v>83300</v>
      </c>
      <c r="C14115" s="150">
        <v>83300</v>
      </c>
      <c r="D14115" s="150">
        <v>83300</v>
      </c>
      <c r="I14115" s="150">
        <v>909</v>
      </c>
      <c r="J14115" s="150">
        <f t="shared" si="880"/>
        <v>1.8029752035753595</v>
      </c>
      <c r="K14115" s="150">
        <f t="shared" si="881"/>
        <v>83.3</v>
      </c>
      <c r="L14115" s="150">
        <f t="shared" si="883"/>
        <v>0.20000000000000284</v>
      </c>
      <c r="M14115" s="150">
        <f t="shared" si="882"/>
        <v>2.0029752035753621</v>
      </c>
    </row>
    <row r="14116" spans="1:13">
      <c r="A14116" s="152">
        <v>24612</v>
      </c>
      <c r="B14116" s="150">
        <v>83600</v>
      </c>
      <c r="C14116" s="150">
        <v>83600</v>
      </c>
      <c r="D14116" s="150">
        <v>83600</v>
      </c>
      <c r="I14116" s="150">
        <v>855</v>
      </c>
      <c r="J14116" s="150">
        <f t="shared" si="880"/>
        <v>1.6958677657391996</v>
      </c>
      <c r="K14116" s="150">
        <f t="shared" si="881"/>
        <v>83.6</v>
      </c>
      <c r="L14116" s="150">
        <f t="shared" si="883"/>
        <v>0.29999999999999716</v>
      </c>
      <c r="M14116" s="150">
        <f t="shared" si="882"/>
        <v>1.9958677657391968</v>
      </c>
    </row>
    <row r="14117" spans="1:13">
      <c r="A14117" s="152">
        <v>24613</v>
      </c>
      <c r="B14117" s="150">
        <v>83700</v>
      </c>
      <c r="C14117" s="150">
        <v>83700</v>
      </c>
      <c r="D14117" s="150">
        <v>83700</v>
      </c>
      <c r="I14117" s="150">
        <v>873</v>
      </c>
      <c r="J14117" s="150">
        <f t="shared" si="880"/>
        <v>1.7315702450179196</v>
      </c>
      <c r="K14117" s="150">
        <f t="shared" si="881"/>
        <v>83.7</v>
      </c>
      <c r="L14117" s="150">
        <f t="shared" si="883"/>
        <v>0.10000000000000853</v>
      </c>
      <c r="M14117" s="150">
        <f t="shared" si="882"/>
        <v>1.8315702450179281</v>
      </c>
    </row>
    <row r="14118" spans="1:13">
      <c r="A14118" s="152">
        <v>24614</v>
      </c>
      <c r="B14118" s="150">
        <v>83700</v>
      </c>
      <c r="C14118" s="150">
        <v>83700</v>
      </c>
      <c r="D14118" s="150">
        <v>83700</v>
      </c>
      <c r="I14118" s="150">
        <v>878</v>
      </c>
      <c r="J14118" s="150">
        <f t="shared" si="880"/>
        <v>1.7414876003731197</v>
      </c>
      <c r="K14118" s="150">
        <f t="shared" si="881"/>
        <v>83.7</v>
      </c>
      <c r="L14118" s="150">
        <f t="shared" si="883"/>
        <v>0</v>
      </c>
      <c r="M14118" s="150">
        <f t="shared" si="882"/>
        <v>1.7414876003731197</v>
      </c>
    </row>
    <row r="14119" spans="1:13">
      <c r="A14119" s="152">
        <v>24615</v>
      </c>
      <c r="B14119" s="150">
        <v>84000</v>
      </c>
      <c r="C14119" s="150">
        <v>84000</v>
      </c>
      <c r="D14119" s="150">
        <v>84000</v>
      </c>
      <c r="I14119" s="150">
        <v>617</v>
      </c>
      <c r="J14119" s="150">
        <f t="shared" si="880"/>
        <v>1.2238016508316798</v>
      </c>
      <c r="K14119" s="150">
        <f t="shared" si="881"/>
        <v>84</v>
      </c>
      <c r="L14119" s="150">
        <f t="shared" si="883"/>
        <v>0.29999999999999716</v>
      </c>
      <c r="M14119" s="150">
        <f t="shared" si="882"/>
        <v>1.523801650831677</v>
      </c>
    </row>
    <row r="14120" spans="1:13">
      <c r="A14120" s="152">
        <v>24616</v>
      </c>
      <c r="B14120" s="150">
        <v>84500</v>
      </c>
      <c r="C14120" s="150">
        <v>84500</v>
      </c>
      <c r="D14120" s="150">
        <v>84500</v>
      </c>
      <c r="I14120" s="150">
        <v>375</v>
      </c>
      <c r="J14120" s="150">
        <f t="shared" si="880"/>
        <v>0.74380165163999978</v>
      </c>
      <c r="K14120" s="150">
        <f t="shared" si="881"/>
        <v>84.5</v>
      </c>
      <c r="L14120" s="150">
        <f t="shared" si="883"/>
        <v>0.5</v>
      </c>
      <c r="M14120" s="150">
        <f t="shared" si="882"/>
        <v>1.2438016516399997</v>
      </c>
    </row>
    <row r="14121" spans="1:13">
      <c r="A14121" s="152">
        <v>24617</v>
      </c>
      <c r="B14121" s="150">
        <v>85000</v>
      </c>
      <c r="C14121" s="150">
        <v>85000</v>
      </c>
      <c r="D14121" s="150">
        <v>85000</v>
      </c>
      <c r="I14121" s="150">
        <v>326</v>
      </c>
      <c r="J14121" s="150">
        <f t="shared" si="880"/>
        <v>0.64661156915903983</v>
      </c>
      <c r="K14121" s="150">
        <f t="shared" si="881"/>
        <v>85</v>
      </c>
      <c r="L14121" s="150">
        <f t="shared" si="883"/>
        <v>0.5</v>
      </c>
      <c r="M14121" s="150">
        <f t="shared" si="882"/>
        <v>1.1466115691590399</v>
      </c>
    </row>
    <row r="14122" spans="1:13">
      <c r="A14122" s="152">
        <v>24618</v>
      </c>
      <c r="B14122" s="150">
        <v>85400</v>
      </c>
      <c r="C14122" s="150">
        <v>85400</v>
      </c>
      <c r="D14122" s="150">
        <v>85400</v>
      </c>
      <c r="I14122" s="150">
        <v>238</v>
      </c>
      <c r="J14122" s="150">
        <f t="shared" si="880"/>
        <v>0.47206611490751987</v>
      </c>
      <c r="K14122" s="150">
        <f t="shared" si="881"/>
        <v>85.4</v>
      </c>
      <c r="L14122" s="150">
        <f t="shared" si="883"/>
        <v>0.40000000000000568</v>
      </c>
      <c r="M14122" s="150">
        <f t="shared" si="882"/>
        <v>0.8720661149075255</v>
      </c>
    </row>
    <row r="14123" spans="1:13">
      <c r="A14123" s="152">
        <v>24619</v>
      </c>
      <c r="B14123" s="150">
        <v>85800</v>
      </c>
      <c r="C14123" s="150">
        <v>85800</v>
      </c>
      <c r="D14123" s="150">
        <v>85800</v>
      </c>
      <c r="I14123" s="150">
        <v>246</v>
      </c>
      <c r="J14123" s="150">
        <f t="shared" si="880"/>
        <v>0.48793388347583988</v>
      </c>
      <c r="K14123" s="150">
        <f t="shared" si="881"/>
        <v>85.8</v>
      </c>
      <c r="L14123" s="150">
        <f t="shared" si="883"/>
        <v>0.39999999999999147</v>
      </c>
      <c r="M14123" s="150">
        <f t="shared" si="882"/>
        <v>0.88793388347583135</v>
      </c>
    </row>
    <row r="14124" spans="1:13">
      <c r="A14124" s="152">
        <v>24620</v>
      </c>
      <c r="B14124" s="150">
        <v>86100</v>
      </c>
      <c r="C14124" s="150">
        <v>86100</v>
      </c>
      <c r="D14124" s="150">
        <v>86100</v>
      </c>
      <c r="I14124" s="150">
        <v>279</v>
      </c>
      <c r="J14124" s="150">
        <f t="shared" si="880"/>
        <v>0.55338842882015982</v>
      </c>
      <c r="K14124" s="150">
        <f t="shared" si="881"/>
        <v>86.1</v>
      </c>
      <c r="L14124" s="150">
        <f t="shared" si="883"/>
        <v>0.29999999999999716</v>
      </c>
      <c r="M14124" s="150">
        <f t="shared" si="882"/>
        <v>0.85338842882015697</v>
      </c>
    </row>
    <row r="14125" spans="1:13">
      <c r="A14125" s="152">
        <v>24621</v>
      </c>
      <c r="B14125" s="150">
        <v>86300</v>
      </c>
      <c r="C14125" s="150">
        <v>86300</v>
      </c>
      <c r="D14125" s="150">
        <v>86300</v>
      </c>
      <c r="I14125" s="150">
        <v>311</v>
      </c>
      <c r="J14125" s="150">
        <f t="shared" si="880"/>
        <v>0.61685950309343984</v>
      </c>
      <c r="K14125" s="150">
        <f t="shared" si="881"/>
        <v>86.3</v>
      </c>
      <c r="L14125" s="150">
        <f t="shared" si="883"/>
        <v>0.20000000000000284</v>
      </c>
      <c r="M14125" s="150">
        <f t="shared" si="882"/>
        <v>0.81685950309344268</v>
      </c>
    </row>
    <row r="14126" spans="1:13">
      <c r="A14126" s="152">
        <v>24622</v>
      </c>
      <c r="B14126" s="150">
        <v>86400</v>
      </c>
      <c r="C14126" s="150">
        <v>86400</v>
      </c>
      <c r="D14126" s="150">
        <v>86400</v>
      </c>
      <c r="I14126" s="150">
        <v>336</v>
      </c>
      <c r="J14126" s="150">
        <f t="shared" si="880"/>
        <v>0.66644627986943983</v>
      </c>
      <c r="K14126" s="150">
        <f t="shared" si="881"/>
        <v>86.4</v>
      </c>
      <c r="L14126" s="150">
        <f t="shared" si="883"/>
        <v>0.10000000000000853</v>
      </c>
      <c r="M14126" s="150">
        <f t="shared" si="882"/>
        <v>0.76644627986944835</v>
      </c>
    </row>
    <row r="14127" spans="1:13">
      <c r="A14127" s="152">
        <v>24623</v>
      </c>
      <c r="B14127" s="150">
        <v>86400</v>
      </c>
      <c r="C14127" s="150">
        <v>86400</v>
      </c>
      <c r="D14127" s="150">
        <v>86400</v>
      </c>
      <c r="I14127" s="150">
        <v>306</v>
      </c>
      <c r="J14127" s="150">
        <f t="shared" si="880"/>
        <v>0.60694214773823985</v>
      </c>
      <c r="K14127" s="150">
        <f t="shared" si="881"/>
        <v>86.4</v>
      </c>
      <c r="L14127" s="150">
        <f t="shared" si="883"/>
        <v>0</v>
      </c>
      <c r="M14127" s="150">
        <f t="shared" si="882"/>
        <v>0.60694214773823985</v>
      </c>
    </row>
    <row r="14128" spans="1:13">
      <c r="A14128" s="152">
        <v>24624</v>
      </c>
      <c r="B14128" s="150">
        <v>86700</v>
      </c>
      <c r="C14128" s="150">
        <v>86700</v>
      </c>
      <c r="D14128" s="150">
        <v>86700</v>
      </c>
      <c r="I14128" s="150">
        <v>263</v>
      </c>
      <c r="J14128" s="150">
        <f t="shared" si="880"/>
        <v>0.52165289168351991</v>
      </c>
      <c r="K14128" s="150">
        <f t="shared" si="881"/>
        <v>86.7</v>
      </c>
      <c r="L14128" s="150">
        <f t="shared" si="883"/>
        <v>0.29999999999999716</v>
      </c>
      <c r="M14128" s="150">
        <f t="shared" si="882"/>
        <v>0.82165289168351707</v>
      </c>
    </row>
    <row r="14129" spans="1:13">
      <c r="A14129" s="152">
        <v>24625</v>
      </c>
      <c r="B14129" s="150">
        <v>86800</v>
      </c>
      <c r="C14129" s="150">
        <v>86800</v>
      </c>
      <c r="D14129" s="150">
        <v>86800</v>
      </c>
      <c r="I14129" s="150">
        <v>648</v>
      </c>
      <c r="J14129" s="150">
        <f t="shared" si="880"/>
        <v>1.2852892540339196</v>
      </c>
      <c r="K14129" s="150">
        <f t="shared" si="881"/>
        <v>86.8</v>
      </c>
      <c r="L14129" s="150">
        <f t="shared" si="883"/>
        <v>9.9999999999994316E-2</v>
      </c>
      <c r="M14129" s="150">
        <f t="shared" si="882"/>
        <v>1.3852892540339139</v>
      </c>
    </row>
    <row r="14130" spans="1:13">
      <c r="A14130" s="152">
        <v>24626</v>
      </c>
      <c r="B14130" s="150">
        <v>86800</v>
      </c>
      <c r="C14130" s="150">
        <v>86800</v>
      </c>
      <c r="D14130" s="150">
        <v>86800</v>
      </c>
      <c r="I14130" s="150">
        <v>712</v>
      </c>
      <c r="J14130" s="150">
        <f t="shared" si="880"/>
        <v>1.4122314025804796</v>
      </c>
      <c r="K14130" s="150">
        <f t="shared" si="881"/>
        <v>86.8</v>
      </c>
      <c r="L14130" s="150">
        <f t="shared" si="883"/>
        <v>0</v>
      </c>
      <c r="M14130" s="150">
        <f t="shared" si="882"/>
        <v>1.4122314025804796</v>
      </c>
    </row>
    <row r="14131" spans="1:13">
      <c r="A14131" s="152">
        <v>24627</v>
      </c>
      <c r="B14131" s="150">
        <v>86800</v>
      </c>
      <c r="C14131" s="150">
        <v>86800</v>
      </c>
      <c r="D14131" s="150">
        <v>86800</v>
      </c>
      <c r="I14131" s="150">
        <v>437</v>
      </c>
      <c r="J14131" s="150">
        <f t="shared" si="880"/>
        <v>0.86677685804447979</v>
      </c>
      <c r="K14131" s="150">
        <f t="shared" si="881"/>
        <v>86.8</v>
      </c>
      <c r="L14131" s="150">
        <f t="shared" si="883"/>
        <v>0</v>
      </c>
      <c r="M14131" s="150">
        <f t="shared" si="882"/>
        <v>0.86677685804447979</v>
      </c>
    </row>
    <row r="14132" spans="1:13">
      <c r="A14132" s="152">
        <v>24628</v>
      </c>
      <c r="B14132" s="150">
        <v>86800</v>
      </c>
      <c r="C14132" s="150">
        <v>86800</v>
      </c>
      <c r="D14132" s="150">
        <v>86800</v>
      </c>
      <c r="I14132" s="150">
        <v>608</v>
      </c>
      <c r="J14132" s="150">
        <f t="shared" si="880"/>
        <v>1.2059504111923196</v>
      </c>
      <c r="K14132" s="150">
        <f t="shared" si="881"/>
        <v>86.8</v>
      </c>
      <c r="L14132" s="150">
        <f t="shared" si="883"/>
        <v>0</v>
      </c>
      <c r="M14132" s="150">
        <f t="shared" si="882"/>
        <v>1.2059504111923196</v>
      </c>
    </row>
    <row r="14133" spans="1:13">
      <c r="A14133" s="152">
        <v>24629</v>
      </c>
      <c r="B14133" s="150">
        <v>86800</v>
      </c>
      <c r="C14133" s="150">
        <v>86800</v>
      </c>
      <c r="D14133" s="150">
        <v>86800</v>
      </c>
      <c r="I14133" s="150">
        <v>606</v>
      </c>
      <c r="J14133" s="150">
        <f t="shared" si="880"/>
        <v>1.2019834690502398</v>
      </c>
      <c r="K14133" s="150">
        <f t="shared" si="881"/>
        <v>86.8</v>
      </c>
      <c r="L14133" s="150">
        <f t="shared" si="883"/>
        <v>0</v>
      </c>
      <c r="M14133" s="150">
        <f t="shared" si="882"/>
        <v>1.2019834690502398</v>
      </c>
    </row>
    <row r="14134" spans="1:13">
      <c r="A14134" s="152">
        <v>24630</v>
      </c>
      <c r="B14134" s="150">
        <v>86800</v>
      </c>
      <c r="C14134" s="150">
        <v>86800</v>
      </c>
      <c r="D14134" s="150">
        <v>86800</v>
      </c>
      <c r="I14134" s="150">
        <v>477</v>
      </c>
      <c r="J14134" s="150">
        <f t="shared" si="880"/>
        <v>0.94611570088607977</v>
      </c>
      <c r="K14134" s="150">
        <f t="shared" si="881"/>
        <v>86.8</v>
      </c>
      <c r="L14134" s="150">
        <f t="shared" si="883"/>
        <v>0</v>
      </c>
      <c r="M14134" s="150">
        <f t="shared" si="882"/>
        <v>0.94611570088607977</v>
      </c>
    </row>
    <row r="14135" spans="1:13">
      <c r="A14135" s="152">
        <v>24631</v>
      </c>
      <c r="B14135" s="150">
        <v>86800</v>
      </c>
      <c r="C14135" s="150">
        <v>86800</v>
      </c>
      <c r="D14135" s="150">
        <v>86800</v>
      </c>
      <c r="I14135" s="150">
        <v>396</v>
      </c>
      <c r="J14135" s="150">
        <f t="shared" si="880"/>
        <v>0.78545454413183979</v>
      </c>
      <c r="K14135" s="150">
        <f t="shared" si="881"/>
        <v>86.8</v>
      </c>
      <c r="L14135" s="150">
        <f t="shared" si="883"/>
        <v>0</v>
      </c>
      <c r="M14135" s="150">
        <f t="shared" si="882"/>
        <v>0.78545454413183979</v>
      </c>
    </row>
    <row r="14136" spans="1:13">
      <c r="A14136" s="152">
        <v>24632</v>
      </c>
      <c r="B14136" s="150">
        <v>86800</v>
      </c>
      <c r="C14136" s="150">
        <v>86800</v>
      </c>
      <c r="D14136" s="150">
        <v>86800</v>
      </c>
      <c r="I14136" s="150">
        <v>395</v>
      </c>
      <c r="J14136" s="150">
        <f t="shared" si="880"/>
        <v>0.78347107306079977</v>
      </c>
      <c r="K14136" s="150">
        <f t="shared" si="881"/>
        <v>86.8</v>
      </c>
      <c r="L14136" s="150">
        <f t="shared" si="883"/>
        <v>0</v>
      </c>
      <c r="M14136" s="150">
        <f t="shared" si="882"/>
        <v>0.78347107306079977</v>
      </c>
    </row>
    <row r="14137" spans="1:13">
      <c r="A14137" s="152">
        <v>24633</v>
      </c>
      <c r="B14137" s="150">
        <v>86800</v>
      </c>
      <c r="C14137" s="150">
        <v>86800</v>
      </c>
      <c r="D14137" s="150">
        <v>86800</v>
      </c>
      <c r="I14137" s="150">
        <v>390</v>
      </c>
      <c r="J14137" s="150">
        <f t="shared" si="880"/>
        <v>0.77355371770559977</v>
      </c>
      <c r="K14137" s="150">
        <f t="shared" si="881"/>
        <v>86.8</v>
      </c>
      <c r="L14137" s="150">
        <f t="shared" si="883"/>
        <v>0</v>
      </c>
      <c r="M14137" s="150">
        <f t="shared" si="882"/>
        <v>0.77355371770559977</v>
      </c>
    </row>
    <row r="14138" spans="1:13">
      <c r="A14138" s="152">
        <v>24634</v>
      </c>
      <c r="B14138" s="150">
        <v>86800</v>
      </c>
      <c r="C14138" s="150">
        <v>86800</v>
      </c>
      <c r="D14138" s="150">
        <v>86800</v>
      </c>
      <c r="I14138" s="150">
        <v>389</v>
      </c>
      <c r="J14138" s="150">
        <f t="shared" si="880"/>
        <v>0.77157024663455986</v>
      </c>
      <c r="K14138" s="150">
        <f t="shared" si="881"/>
        <v>86.8</v>
      </c>
      <c r="L14138" s="150">
        <f t="shared" si="883"/>
        <v>0</v>
      </c>
      <c r="M14138" s="150">
        <f t="shared" si="882"/>
        <v>0.77157024663455986</v>
      </c>
    </row>
    <row r="14139" spans="1:13">
      <c r="A14139" s="152">
        <v>24635</v>
      </c>
      <c r="B14139" s="150">
        <v>86800</v>
      </c>
      <c r="C14139" s="150">
        <v>86800</v>
      </c>
      <c r="D14139" s="150">
        <v>86800</v>
      </c>
      <c r="I14139" s="150">
        <v>337</v>
      </c>
      <c r="J14139" s="150">
        <f t="shared" si="880"/>
        <v>0.66842975094047985</v>
      </c>
      <c r="K14139" s="150">
        <f t="shared" si="881"/>
        <v>86.8</v>
      </c>
      <c r="L14139" s="150">
        <f t="shared" si="883"/>
        <v>0</v>
      </c>
      <c r="M14139" s="150">
        <f t="shared" si="882"/>
        <v>0.66842975094047985</v>
      </c>
    </row>
    <row r="14140" spans="1:13">
      <c r="A14140" s="152">
        <v>24636</v>
      </c>
      <c r="B14140" s="150">
        <v>86800</v>
      </c>
      <c r="C14140" s="150">
        <v>86800</v>
      </c>
      <c r="D14140" s="150">
        <v>86800</v>
      </c>
      <c r="I14140" s="150">
        <v>279</v>
      </c>
      <c r="J14140" s="150">
        <f t="shared" si="880"/>
        <v>0.55338842882015982</v>
      </c>
      <c r="K14140" s="150">
        <f t="shared" si="881"/>
        <v>86.8</v>
      </c>
      <c r="L14140" s="150">
        <f t="shared" si="883"/>
        <v>0</v>
      </c>
      <c r="M14140" s="150">
        <f t="shared" si="882"/>
        <v>0.55338842882015982</v>
      </c>
    </row>
    <row r="14141" spans="1:13">
      <c r="A14141" s="152">
        <v>24637</v>
      </c>
      <c r="B14141" s="150">
        <v>86700</v>
      </c>
      <c r="C14141" s="150">
        <v>86700</v>
      </c>
      <c r="D14141" s="150">
        <v>86700</v>
      </c>
      <c r="I14141" s="150">
        <v>285</v>
      </c>
      <c r="J14141" s="150">
        <f t="shared" si="880"/>
        <v>0.56528925524639984</v>
      </c>
      <c r="K14141" s="150">
        <f t="shared" si="881"/>
        <v>86.7</v>
      </c>
      <c r="L14141" s="150">
        <f t="shared" si="883"/>
        <v>-9.9999999999994316E-2</v>
      </c>
      <c r="M14141" s="150">
        <f t="shared" si="882"/>
        <v>0.46528925524640552</v>
      </c>
    </row>
    <row r="14142" spans="1:13">
      <c r="A14142" s="152">
        <v>24638</v>
      </c>
      <c r="B14142" s="150">
        <v>86600</v>
      </c>
      <c r="C14142" s="150">
        <v>86600</v>
      </c>
      <c r="D14142" s="150">
        <v>86600</v>
      </c>
      <c r="I14142" s="150">
        <v>311</v>
      </c>
      <c r="J14142" s="150">
        <f t="shared" si="880"/>
        <v>0.61685950309343984</v>
      </c>
      <c r="K14142" s="150">
        <f t="shared" si="881"/>
        <v>86.6</v>
      </c>
      <c r="L14142" s="150">
        <f t="shared" si="883"/>
        <v>-0.10000000000000853</v>
      </c>
      <c r="M14142" s="150">
        <f t="shared" si="882"/>
        <v>0.51685950309343132</v>
      </c>
    </row>
    <row r="14143" spans="1:13">
      <c r="A14143" s="152">
        <v>24639</v>
      </c>
      <c r="B14143" s="150">
        <v>86600</v>
      </c>
      <c r="C14143" s="150">
        <v>86600</v>
      </c>
      <c r="D14143" s="150">
        <v>86600</v>
      </c>
      <c r="I14143" s="150">
        <v>290</v>
      </c>
      <c r="J14143" s="150">
        <f t="shared" si="880"/>
        <v>0.57520661060159983</v>
      </c>
      <c r="K14143" s="150">
        <f t="shared" si="881"/>
        <v>86.6</v>
      </c>
      <c r="L14143" s="150">
        <f t="shared" si="883"/>
        <v>0</v>
      </c>
      <c r="M14143" s="150">
        <f t="shared" si="882"/>
        <v>0.57520661060159983</v>
      </c>
    </row>
    <row r="14144" spans="1:13">
      <c r="A14144" s="152">
        <v>24640</v>
      </c>
      <c r="B14144" s="150">
        <v>86600</v>
      </c>
      <c r="C14144" s="150">
        <v>86600</v>
      </c>
      <c r="D14144" s="150">
        <v>86600</v>
      </c>
      <c r="I14144" s="150">
        <v>255</v>
      </c>
      <c r="J14144" s="150">
        <f t="shared" si="880"/>
        <v>0.50578512311519985</v>
      </c>
      <c r="K14144" s="150">
        <f t="shared" si="881"/>
        <v>86.6</v>
      </c>
      <c r="L14144" s="150">
        <f t="shared" si="883"/>
        <v>0</v>
      </c>
      <c r="M14144" s="150">
        <f t="shared" si="882"/>
        <v>0.50578512311519985</v>
      </c>
    </row>
    <row r="14145" spans="1:13">
      <c r="A14145" s="152">
        <v>24641</v>
      </c>
      <c r="B14145" s="150">
        <v>86400</v>
      </c>
      <c r="C14145" s="150">
        <v>86400</v>
      </c>
      <c r="D14145" s="150">
        <v>86400</v>
      </c>
      <c r="I14145" s="150">
        <v>288</v>
      </c>
      <c r="J14145" s="150">
        <f t="shared" si="880"/>
        <v>0.5712396684595199</v>
      </c>
      <c r="K14145" s="150">
        <f t="shared" si="881"/>
        <v>86.4</v>
      </c>
      <c r="L14145" s="150">
        <f t="shared" si="883"/>
        <v>-0.19999999999998863</v>
      </c>
      <c r="M14145" s="150">
        <f t="shared" si="882"/>
        <v>0.37123966845953127</v>
      </c>
    </row>
    <row r="14146" spans="1:13">
      <c r="A14146" s="152">
        <v>24642</v>
      </c>
      <c r="B14146" s="150">
        <v>86200</v>
      </c>
      <c r="C14146" s="150">
        <v>86200</v>
      </c>
      <c r="D14146" s="150">
        <v>86200</v>
      </c>
      <c r="I14146" s="150">
        <v>301</v>
      </c>
      <c r="J14146" s="150">
        <f t="shared" si="880"/>
        <v>0.59702479238303985</v>
      </c>
      <c r="K14146" s="150">
        <f t="shared" si="881"/>
        <v>86.2</v>
      </c>
      <c r="L14146" s="150">
        <f t="shared" si="883"/>
        <v>-0.20000000000000284</v>
      </c>
      <c r="M14146" s="150">
        <f t="shared" si="882"/>
        <v>0.39702479238303701</v>
      </c>
    </row>
    <row r="14147" spans="1:13">
      <c r="A14147" s="152">
        <v>24643</v>
      </c>
      <c r="B14147" s="150">
        <v>86100</v>
      </c>
      <c r="C14147" s="150">
        <v>86100</v>
      </c>
      <c r="D14147" s="150">
        <v>86100</v>
      </c>
      <c r="I14147" s="150">
        <v>306</v>
      </c>
      <c r="J14147" s="150">
        <f t="shared" si="880"/>
        <v>0.60694214773823985</v>
      </c>
      <c r="K14147" s="150">
        <f t="shared" si="881"/>
        <v>86.1</v>
      </c>
      <c r="L14147" s="150">
        <f t="shared" si="883"/>
        <v>-0.10000000000000853</v>
      </c>
      <c r="M14147" s="150">
        <f t="shared" si="882"/>
        <v>0.50694214773823132</v>
      </c>
    </row>
    <row r="14148" spans="1:13">
      <c r="A14148" s="152">
        <v>24644</v>
      </c>
      <c r="B14148" s="150">
        <v>85900</v>
      </c>
      <c r="C14148" s="150">
        <v>85900</v>
      </c>
      <c r="D14148" s="150">
        <v>85900</v>
      </c>
      <c r="I14148" s="150">
        <v>294</v>
      </c>
      <c r="J14148" s="150">
        <f t="shared" si="880"/>
        <v>0.58314049488575981</v>
      </c>
      <c r="K14148" s="150">
        <f t="shared" si="881"/>
        <v>85.9</v>
      </c>
      <c r="L14148" s="150">
        <f t="shared" si="883"/>
        <v>-0.19999999999998863</v>
      </c>
      <c r="M14148" s="150">
        <f t="shared" si="882"/>
        <v>0.38314049488577118</v>
      </c>
    </row>
    <row r="14149" spans="1:13">
      <c r="A14149" s="152">
        <v>24645</v>
      </c>
      <c r="B14149" s="150">
        <v>85600</v>
      </c>
      <c r="C14149" s="150">
        <v>85600</v>
      </c>
      <c r="D14149" s="150">
        <v>85600</v>
      </c>
      <c r="I14149" s="150">
        <v>290</v>
      </c>
      <c r="J14149" s="150">
        <f t="shared" si="880"/>
        <v>0.57520661060159983</v>
      </c>
      <c r="K14149" s="150">
        <f t="shared" si="881"/>
        <v>85.6</v>
      </c>
      <c r="L14149" s="150">
        <f t="shared" si="883"/>
        <v>-0.30000000000001137</v>
      </c>
      <c r="M14149" s="150">
        <f t="shared" si="882"/>
        <v>0.27520661060158846</v>
      </c>
    </row>
    <row r="14150" spans="1:13">
      <c r="A14150" s="152">
        <v>24646</v>
      </c>
      <c r="B14150" s="150">
        <v>85400</v>
      </c>
      <c r="C14150" s="150">
        <v>85400</v>
      </c>
      <c r="D14150" s="150">
        <v>85400</v>
      </c>
      <c r="I14150" s="150">
        <v>292</v>
      </c>
      <c r="J14150" s="150">
        <f t="shared" si="880"/>
        <v>0.57917355274367988</v>
      </c>
      <c r="K14150" s="150">
        <f t="shared" si="881"/>
        <v>85.4</v>
      </c>
      <c r="L14150" s="150">
        <f t="shared" si="883"/>
        <v>-0.19999999999998863</v>
      </c>
      <c r="M14150" s="150">
        <f t="shared" si="882"/>
        <v>0.37917355274369124</v>
      </c>
    </row>
    <row r="14151" spans="1:13">
      <c r="A14151" s="152">
        <v>24647</v>
      </c>
      <c r="B14151" s="150">
        <v>85200</v>
      </c>
      <c r="C14151" s="150">
        <v>85200</v>
      </c>
      <c r="D14151" s="150">
        <v>85200</v>
      </c>
      <c r="I14151" s="150">
        <v>292</v>
      </c>
      <c r="J14151" s="150">
        <f t="shared" ref="J14151:J14214" si="884">I14151*(2.29568411*10^-6*86400/100)</f>
        <v>0.57917355274367988</v>
      </c>
      <c r="K14151" s="150">
        <f t="shared" ref="K14151:K14214" si="885">D14151/1000</f>
        <v>85.2</v>
      </c>
      <c r="L14151" s="150">
        <f t="shared" si="883"/>
        <v>-0.20000000000000284</v>
      </c>
      <c r="M14151" s="150">
        <f t="shared" ref="M14151:M14214" si="886">MAX(0,J14151+L14151)</f>
        <v>0.37917355274367703</v>
      </c>
    </row>
    <row r="14152" spans="1:13">
      <c r="A14152" s="152">
        <v>24648</v>
      </c>
      <c r="B14152" s="150">
        <v>84900</v>
      </c>
      <c r="C14152" s="150">
        <v>84900</v>
      </c>
      <c r="D14152" s="150">
        <v>84900</v>
      </c>
      <c r="I14152" s="150">
        <v>292</v>
      </c>
      <c r="J14152" s="150">
        <f t="shared" si="884"/>
        <v>0.57917355274367988</v>
      </c>
      <c r="K14152" s="150">
        <f t="shared" si="885"/>
        <v>84.9</v>
      </c>
      <c r="L14152" s="150">
        <f t="shared" ref="L14152:L14215" si="887">K14152-K14151</f>
        <v>-0.29999999999999716</v>
      </c>
      <c r="M14152" s="150">
        <f t="shared" si="886"/>
        <v>0.27917355274368272</v>
      </c>
    </row>
    <row r="14153" spans="1:13">
      <c r="A14153" s="152">
        <v>24649</v>
      </c>
      <c r="B14153" s="150">
        <v>84600</v>
      </c>
      <c r="C14153" s="150">
        <v>84600</v>
      </c>
      <c r="D14153" s="150">
        <v>84600</v>
      </c>
      <c r="I14153" s="150">
        <v>285</v>
      </c>
      <c r="J14153" s="150">
        <f t="shared" si="884"/>
        <v>0.56528925524639984</v>
      </c>
      <c r="K14153" s="150">
        <f t="shared" si="885"/>
        <v>84.6</v>
      </c>
      <c r="L14153" s="150">
        <f t="shared" si="887"/>
        <v>-0.30000000000001137</v>
      </c>
      <c r="M14153" s="150">
        <f t="shared" si="886"/>
        <v>0.26528925524638847</v>
      </c>
    </row>
    <row r="14154" spans="1:13">
      <c r="A14154" s="152">
        <v>24650</v>
      </c>
      <c r="B14154" s="150">
        <v>84300</v>
      </c>
      <c r="C14154" s="150">
        <v>84300</v>
      </c>
      <c r="D14154" s="150">
        <v>84300</v>
      </c>
      <c r="I14154" s="150">
        <v>301</v>
      </c>
      <c r="J14154" s="150">
        <f t="shared" si="884"/>
        <v>0.59702479238303985</v>
      </c>
      <c r="K14154" s="150">
        <f t="shared" si="885"/>
        <v>84.3</v>
      </c>
      <c r="L14154" s="150">
        <f t="shared" si="887"/>
        <v>-0.29999999999999716</v>
      </c>
      <c r="M14154" s="150">
        <f t="shared" si="886"/>
        <v>0.29702479238304269</v>
      </c>
    </row>
    <row r="14155" spans="1:13">
      <c r="A14155" s="152">
        <v>24651</v>
      </c>
      <c r="B14155" s="150">
        <v>84100</v>
      </c>
      <c r="C14155" s="150">
        <v>84100</v>
      </c>
      <c r="D14155" s="150">
        <v>84100</v>
      </c>
      <c r="I14155" s="150">
        <v>292</v>
      </c>
      <c r="J14155" s="150">
        <f t="shared" si="884"/>
        <v>0.57917355274367988</v>
      </c>
      <c r="K14155" s="150">
        <f t="shared" si="885"/>
        <v>84.1</v>
      </c>
      <c r="L14155" s="150">
        <f t="shared" si="887"/>
        <v>-0.20000000000000284</v>
      </c>
      <c r="M14155" s="150">
        <f t="shared" si="886"/>
        <v>0.37917355274367703</v>
      </c>
    </row>
    <row r="14156" spans="1:13">
      <c r="A14156" s="152">
        <v>24652</v>
      </c>
      <c r="B14156" s="150">
        <v>83700</v>
      </c>
      <c r="C14156" s="150">
        <v>83700</v>
      </c>
      <c r="D14156" s="150">
        <v>83700</v>
      </c>
      <c r="I14156" s="150">
        <v>290</v>
      </c>
      <c r="J14156" s="150">
        <f t="shared" si="884"/>
        <v>0.57520661060159983</v>
      </c>
      <c r="K14156" s="150">
        <f t="shared" si="885"/>
        <v>83.7</v>
      </c>
      <c r="L14156" s="150">
        <f t="shared" si="887"/>
        <v>-0.39999999999999147</v>
      </c>
      <c r="M14156" s="150">
        <f t="shared" si="886"/>
        <v>0.17520661060160836</v>
      </c>
    </row>
    <row r="14157" spans="1:13">
      <c r="A14157" s="152">
        <v>24653</v>
      </c>
      <c r="B14157" s="150">
        <v>83300</v>
      </c>
      <c r="C14157" s="150">
        <v>83300</v>
      </c>
      <c r="D14157" s="150">
        <v>83300</v>
      </c>
      <c r="I14157" s="150">
        <v>308</v>
      </c>
      <c r="J14157" s="150">
        <f t="shared" si="884"/>
        <v>0.61090908988031989</v>
      </c>
      <c r="K14157" s="150">
        <f t="shared" si="885"/>
        <v>83.3</v>
      </c>
      <c r="L14157" s="150">
        <f t="shared" si="887"/>
        <v>-0.40000000000000568</v>
      </c>
      <c r="M14157" s="150">
        <f t="shared" si="886"/>
        <v>0.2109090898803142</v>
      </c>
    </row>
    <row r="14158" spans="1:13">
      <c r="A14158" s="152">
        <v>24654</v>
      </c>
      <c r="B14158" s="150">
        <v>83000</v>
      </c>
      <c r="C14158" s="150">
        <v>83000</v>
      </c>
      <c r="D14158" s="150">
        <v>83000</v>
      </c>
      <c r="I14158" s="150">
        <v>304</v>
      </c>
      <c r="J14158" s="150">
        <f t="shared" si="884"/>
        <v>0.6029752055961598</v>
      </c>
      <c r="K14158" s="150">
        <f t="shared" si="885"/>
        <v>83</v>
      </c>
      <c r="L14158" s="150">
        <f t="shared" si="887"/>
        <v>-0.29999999999999716</v>
      </c>
      <c r="M14158" s="150">
        <f t="shared" si="886"/>
        <v>0.30297520559616264</v>
      </c>
    </row>
    <row r="14159" spans="1:13">
      <c r="A14159" s="152">
        <v>24655</v>
      </c>
      <c r="B14159" s="150">
        <v>82600</v>
      </c>
      <c r="C14159" s="150">
        <v>82600</v>
      </c>
      <c r="D14159" s="150">
        <v>82600</v>
      </c>
      <c r="I14159" s="150">
        <v>304</v>
      </c>
      <c r="J14159" s="150">
        <f t="shared" si="884"/>
        <v>0.6029752055961598</v>
      </c>
      <c r="K14159" s="150">
        <f t="shared" si="885"/>
        <v>82.6</v>
      </c>
      <c r="L14159" s="150">
        <f t="shared" si="887"/>
        <v>-0.40000000000000568</v>
      </c>
      <c r="M14159" s="150">
        <f t="shared" si="886"/>
        <v>0.20297520559615412</v>
      </c>
    </row>
    <row r="14160" spans="1:13">
      <c r="A14160" s="152">
        <v>24656</v>
      </c>
      <c r="B14160" s="150">
        <v>82200</v>
      </c>
      <c r="C14160" s="150">
        <v>82200</v>
      </c>
      <c r="D14160" s="150">
        <v>82200</v>
      </c>
      <c r="I14160" s="150">
        <v>318</v>
      </c>
      <c r="J14160" s="150">
        <f t="shared" si="884"/>
        <v>0.63074380059071988</v>
      </c>
      <c r="K14160" s="150">
        <f t="shared" si="885"/>
        <v>82.2</v>
      </c>
      <c r="L14160" s="150">
        <f t="shared" si="887"/>
        <v>-0.39999999999999147</v>
      </c>
      <c r="M14160" s="150">
        <f t="shared" si="886"/>
        <v>0.23074380059072841</v>
      </c>
    </row>
    <row r="14161" spans="1:13">
      <c r="A14161" s="152">
        <v>24657</v>
      </c>
      <c r="B14161" s="150">
        <v>81800</v>
      </c>
      <c r="C14161" s="150">
        <v>81800</v>
      </c>
      <c r="D14161" s="150">
        <v>81800</v>
      </c>
      <c r="I14161" s="150">
        <v>322</v>
      </c>
      <c r="J14161" s="150">
        <f t="shared" si="884"/>
        <v>0.63867768487487986</v>
      </c>
      <c r="K14161" s="150">
        <f t="shared" si="885"/>
        <v>81.8</v>
      </c>
      <c r="L14161" s="150">
        <f t="shared" si="887"/>
        <v>-0.40000000000000568</v>
      </c>
      <c r="M14161" s="150">
        <f t="shared" si="886"/>
        <v>0.23867768487487417</v>
      </c>
    </row>
    <row r="14162" spans="1:13">
      <c r="A14162" s="152">
        <v>24658</v>
      </c>
      <c r="B14162" s="150">
        <v>81400</v>
      </c>
      <c r="C14162" s="150">
        <v>81400</v>
      </c>
      <c r="D14162" s="150">
        <v>81400</v>
      </c>
      <c r="I14162" s="150">
        <v>322</v>
      </c>
      <c r="J14162" s="150">
        <f t="shared" si="884"/>
        <v>0.63867768487487986</v>
      </c>
      <c r="K14162" s="150">
        <f t="shared" si="885"/>
        <v>81.400000000000006</v>
      </c>
      <c r="L14162" s="150">
        <f t="shared" si="887"/>
        <v>-0.39999999999999147</v>
      </c>
      <c r="M14162" s="150">
        <f t="shared" si="886"/>
        <v>0.23867768487488839</v>
      </c>
    </row>
    <row r="14163" spans="1:13">
      <c r="A14163" s="152">
        <v>24659</v>
      </c>
      <c r="B14163" s="150">
        <v>80900</v>
      </c>
      <c r="C14163" s="150">
        <v>80900</v>
      </c>
      <c r="D14163" s="150">
        <v>80900</v>
      </c>
      <c r="I14163" s="150">
        <v>320</v>
      </c>
      <c r="J14163" s="150">
        <f t="shared" si="884"/>
        <v>0.63471074273279982</v>
      </c>
      <c r="K14163" s="150">
        <f t="shared" si="885"/>
        <v>80.900000000000006</v>
      </c>
      <c r="L14163" s="150">
        <f t="shared" si="887"/>
        <v>-0.5</v>
      </c>
      <c r="M14163" s="150">
        <f t="shared" si="886"/>
        <v>0.13471074273279982</v>
      </c>
    </row>
    <row r="14164" spans="1:13">
      <c r="A14164" s="152">
        <v>24660</v>
      </c>
      <c r="B14164" s="150">
        <v>80400</v>
      </c>
      <c r="C14164" s="150">
        <v>80400</v>
      </c>
      <c r="D14164" s="150">
        <v>80400</v>
      </c>
      <c r="I14164" s="150">
        <v>316</v>
      </c>
      <c r="J14164" s="150">
        <f t="shared" si="884"/>
        <v>0.62677685844863984</v>
      </c>
      <c r="K14164" s="150">
        <f t="shared" si="885"/>
        <v>80.400000000000006</v>
      </c>
      <c r="L14164" s="150">
        <f t="shared" si="887"/>
        <v>-0.5</v>
      </c>
      <c r="M14164" s="150">
        <f t="shared" si="886"/>
        <v>0.12677685844863984</v>
      </c>
    </row>
    <row r="14165" spans="1:13">
      <c r="A14165" s="152">
        <v>24661</v>
      </c>
      <c r="B14165" s="150">
        <v>79600</v>
      </c>
      <c r="C14165" s="150">
        <v>79600</v>
      </c>
      <c r="D14165" s="150">
        <v>79600</v>
      </c>
      <c r="I14165" s="150">
        <v>316</v>
      </c>
      <c r="J14165" s="150">
        <f t="shared" si="884"/>
        <v>0.62677685844863984</v>
      </c>
      <c r="K14165" s="150">
        <f t="shared" si="885"/>
        <v>79.599999999999994</v>
      </c>
      <c r="L14165" s="150">
        <f t="shared" si="887"/>
        <v>-0.80000000000001137</v>
      </c>
      <c r="M14165" s="150">
        <f t="shared" si="886"/>
        <v>0</v>
      </c>
    </row>
    <row r="14166" spans="1:13">
      <c r="A14166" s="152">
        <v>24662</v>
      </c>
      <c r="B14166" s="150">
        <v>79600</v>
      </c>
      <c r="C14166" s="150">
        <v>79600</v>
      </c>
      <c r="D14166" s="150">
        <v>79600</v>
      </c>
      <c r="I14166" s="150">
        <v>315</v>
      </c>
      <c r="J14166" s="150">
        <f t="shared" si="884"/>
        <v>0.62479338737759982</v>
      </c>
      <c r="K14166" s="150">
        <f t="shared" si="885"/>
        <v>79.599999999999994</v>
      </c>
      <c r="L14166" s="150">
        <f t="shared" si="887"/>
        <v>0</v>
      </c>
      <c r="M14166" s="150">
        <f t="shared" si="886"/>
        <v>0.62479338737759982</v>
      </c>
    </row>
    <row r="14167" spans="1:13">
      <c r="A14167" s="152">
        <v>24663</v>
      </c>
      <c r="B14167" s="150">
        <v>79100</v>
      </c>
      <c r="C14167" s="150">
        <v>79100</v>
      </c>
      <c r="D14167" s="150">
        <v>79100</v>
      </c>
      <c r="I14167" s="150">
        <v>315</v>
      </c>
      <c r="J14167" s="150">
        <f t="shared" si="884"/>
        <v>0.62479338737759982</v>
      </c>
      <c r="K14167" s="150">
        <f t="shared" si="885"/>
        <v>79.099999999999994</v>
      </c>
      <c r="L14167" s="150">
        <f t="shared" si="887"/>
        <v>-0.5</v>
      </c>
      <c r="M14167" s="150">
        <f t="shared" si="886"/>
        <v>0.12479338737759982</v>
      </c>
    </row>
    <row r="14168" spans="1:13">
      <c r="A14168" s="152">
        <v>24664</v>
      </c>
      <c r="B14168" s="150">
        <v>78700</v>
      </c>
      <c r="C14168" s="150">
        <v>78700</v>
      </c>
      <c r="D14168" s="150">
        <v>78700</v>
      </c>
      <c r="I14168" s="150">
        <v>316</v>
      </c>
      <c r="J14168" s="150">
        <f t="shared" si="884"/>
        <v>0.62677685844863984</v>
      </c>
      <c r="K14168" s="150">
        <f t="shared" si="885"/>
        <v>78.7</v>
      </c>
      <c r="L14168" s="150">
        <f t="shared" si="887"/>
        <v>-0.39999999999999147</v>
      </c>
      <c r="M14168" s="150">
        <f t="shared" si="886"/>
        <v>0.22677685844864837</v>
      </c>
    </row>
    <row r="14169" spans="1:13">
      <c r="A14169" s="152">
        <v>24665</v>
      </c>
      <c r="B14169" s="150">
        <v>78200</v>
      </c>
      <c r="C14169" s="150">
        <v>78200</v>
      </c>
      <c r="D14169" s="150">
        <v>78200</v>
      </c>
      <c r="I14169" s="150">
        <v>315</v>
      </c>
      <c r="J14169" s="150">
        <f t="shared" si="884"/>
        <v>0.62479338737759982</v>
      </c>
      <c r="K14169" s="150">
        <f t="shared" si="885"/>
        <v>78.2</v>
      </c>
      <c r="L14169" s="150">
        <f t="shared" si="887"/>
        <v>-0.5</v>
      </c>
      <c r="M14169" s="150">
        <f t="shared" si="886"/>
        <v>0.12479338737759982</v>
      </c>
    </row>
    <row r="14170" spans="1:13">
      <c r="A14170" s="152">
        <v>24666</v>
      </c>
      <c r="B14170" s="150">
        <v>77700</v>
      </c>
      <c r="C14170" s="150">
        <v>77700</v>
      </c>
      <c r="D14170" s="150">
        <v>77700</v>
      </c>
      <c r="I14170" s="150">
        <v>321</v>
      </c>
      <c r="J14170" s="150">
        <f t="shared" si="884"/>
        <v>0.63669421380383984</v>
      </c>
      <c r="K14170" s="150">
        <f t="shared" si="885"/>
        <v>77.7</v>
      </c>
      <c r="L14170" s="150">
        <f t="shared" si="887"/>
        <v>-0.5</v>
      </c>
      <c r="M14170" s="150">
        <f t="shared" si="886"/>
        <v>0.13669421380383984</v>
      </c>
    </row>
    <row r="14171" spans="1:13">
      <c r="A14171" s="152">
        <v>24667</v>
      </c>
      <c r="B14171" s="150">
        <v>77300</v>
      </c>
      <c r="C14171" s="150">
        <v>77300</v>
      </c>
      <c r="D14171" s="150">
        <v>77300</v>
      </c>
      <c r="I14171" s="150">
        <v>324</v>
      </c>
      <c r="J14171" s="150">
        <f t="shared" si="884"/>
        <v>0.64264462701695979</v>
      </c>
      <c r="K14171" s="150">
        <f t="shared" si="885"/>
        <v>77.3</v>
      </c>
      <c r="L14171" s="150">
        <f t="shared" si="887"/>
        <v>-0.40000000000000568</v>
      </c>
      <c r="M14171" s="150">
        <f t="shared" si="886"/>
        <v>0.24264462701695411</v>
      </c>
    </row>
    <row r="14172" spans="1:13">
      <c r="A14172" s="152">
        <v>24668</v>
      </c>
      <c r="B14172" s="150">
        <v>76800</v>
      </c>
      <c r="C14172" s="150">
        <v>76800</v>
      </c>
      <c r="D14172" s="150">
        <v>76800</v>
      </c>
      <c r="I14172" s="150">
        <v>324</v>
      </c>
      <c r="J14172" s="150">
        <f t="shared" si="884"/>
        <v>0.64264462701695979</v>
      </c>
      <c r="K14172" s="150">
        <f t="shared" si="885"/>
        <v>76.8</v>
      </c>
      <c r="L14172" s="150">
        <f t="shared" si="887"/>
        <v>-0.5</v>
      </c>
      <c r="M14172" s="150">
        <f t="shared" si="886"/>
        <v>0.14264462701695979</v>
      </c>
    </row>
    <row r="14173" spans="1:13">
      <c r="A14173" s="152">
        <v>24669</v>
      </c>
      <c r="B14173" s="150">
        <v>76300</v>
      </c>
      <c r="C14173" s="150">
        <v>76300</v>
      </c>
      <c r="D14173" s="150">
        <v>76300</v>
      </c>
      <c r="I14173" s="150">
        <v>327</v>
      </c>
      <c r="J14173" s="150">
        <f t="shared" si="884"/>
        <v>0.64859504023007986</v>
      </c>
      <c r="K14173" s="150">
        <f t="shared" si="885"/>
        <v>76.3</v>
      </c>
      <c r="L14173" s="150">
        <f t="shared" si="887"/>
        <v>-0.5</v>
      </c>
      <c r="M14173" s="150">
        <f t="shared" si="886"/>
        <v>0.14859504023007986</v>
      </c>
    </row>
    <row r="14174" spans="1:13">
      <c r="A14174" s="152">
        <v>24670</v>
      </c>
      <c r="B14174" s="150">
        <v>75700</v>
      </c>
      <c r="C14174" s="150">
        <v>75700</v>
      </c>
      <c r="D14174" s="150">
        <v>75700</v>
      </c>
      <c r="I14174" s="150">
        <v>331</v>
      </c>
      <c r="J14174" s="150">
        <f t="shared" si="884"/>
        <v>0.65652892451423983</v>
      </c>
      <c r="K14174" s="150">
        <f t="shared" si="885"/>
        <v>75.7</v>
      </c>
      <c r="L14174" s="150">
        <f t="shared" si="887"/>
        <v>-0.59999999999999432</v>
      </c>
      <c r="M14174" s="150">
        <f t="shared" si="886"/>
        <v>5.6528924514245515E-2</v>
      </c>
    </row>
    <row r="14175" spans="1:13">
      <c r="A14175" s="152">
        <v>24671</v>
      </c>
      <c r="B14175" s="150">
        <v>75200</v>
      </c>
      <c r="C14175" s="150">
        <v>75200</v>
      </c>
      <c r="D14175" s="150">
        <v>75200</v>
      </c>
      <c r="I14175" s="150">
        <v>331</v>
      </c>
      <c r="J14175" s="150">
        <f t="shared" si="884"/>
        <v>0.65652892451423983</v>
      </c>
      <c r="K14175" s="150">
        <f t="shared" si="885"/>
        <v>75.2</v>
      </c>
      <c r="L14175" s="150">
        <f t="shared" si="887"/>
        <v>-0.5</v>
      </c>
      <c r="M14175" s="150">
        <f t="shared" si="886"/>
        <v>0.15652892451423983</v>
      </c>
    </row>
    <row r="14176" spans="1:13">
      <c r="A14176" s="152">
        <v>24672</v>
      </c>
      <c r="B14176" s="150">
        <v>74700</v>
      </c>
      <c r="C14176" s="150">
        <v>74700</v>
      </c>
      <c r="D14176" s="150">
        <v>74700</v>
      </c>
      <c r="I14176" s="150">
        <v>331</v>
      </c>
      <c r="J14176" s="150">
        <f t="shared" si="884"/>
        <v>0.65652892451423983</v>
      </c>
      <c r="K14176" s="150">
        <f t="shared" si="885"/>
        <v>74.7</v>
      </c>
      <c r="L14176" s="150">
        <f t="shared" si="887"/>
        <v>-0.5</v>
      </c>
      <c r="M14176" s="150">
        <f t="shared" si="886"/>
        <v>0.15652892451423983</v>
      </c>
    </row>
    <row r="14177" spans="1:13">
      <c r="A14177" s="152">
        <v>24673</v>
      </c>
      <c r="B14177" s="150">
        <v>74300</v>
      </c>
      <c r="C14177" s="150">
        <v>74300</v>
      </c>
      <c r="D14177" s="150">
        <v>74300</v>
      </c>
      <c r="I14177" s="150">
        <v>330</v>
      </c>
      <c r="J14177" s="150">
        <f t="shared" si="884"/>
        <v>0.65454545344319981</v>
      </c>
      <c r="K14177" s="150">
        <f t="shared" si="885"/>
        <v>74.3</v>
      </c>
      <c r="L14177" s="150">
        <f t="shared" si="887"/>
        <v>-0.40000000000000568</v>
      </c>
      <c r="M14177" s="150">
        <f t="shared" si="886"/>
        <v>0.25454545344319413</v>
      </c>
    </row>
    <row r="14178" spans="1:13">
      <c r="A14178" s="152">
        <v>24674</v>
      </c>
      <c r="B14178" s="150">
        <v>73700</v>
      </c>
      <c r="C14178" s="150">
        <v>73700</v>
      </c>
      <c r="D14178" s="150">
        <v>73700</v>
      </c>
      <c r="I14178" s="150">
        <v>330</v>
      </c>
      <c r="J14178" s="150">
        <f t="shared" si="884"/>
        <v>0.65454545344319981</v>
      </c>
      <c r="K14178" s="150">
        <f t="shared" si="885"/>
        <v>73.7</v>
      </c>
      <c r="L14178" s="150">
        <f t="shared" si="887"/>
        <v>-0.59999999999999432</v>
      </c>
      <c r="M14178" s="150">
        <f t="shared" si="886"/>
        <v>5.4545453443205494E-2</v>
      </c>
    </row>
    <row r="14179" spans="1:13">
      <c r="A14179" s="152">
        <v>24675</v>
      </c>
      <c r="B14179" s="150">
        <v>73200</v>
      </c>
      <c r="C14179" s="150">
        <v>73200</v>
      </c>
      <c r="D14179" s="150">
        <v>73200</v>
      </c>
      <c r="I14179" s="150">
        <v>329</v>
      </c>
      <c r="J14179" s="150">
        <f t="shared" si="884"/>
        <v>0.65256198237215979</v>
      </c>
      <c r="K14179" s="150">
        <f t="shared" si="885"/>
        <v>73.2</v>
      </c>
      <c r="L14179" s="150">
        <f t="shared" si="887"/>
        <v>-0.5</v>
      </c>
      <c r="M14179" s="150">
        <f t="shared" si="886"/>
        <v>0.15256198237215979</v>
      </c>
    </row>
    <row r="14180" spans="1:13">
      <c r="A14180" s="152">
        <v>24676</v>
      </c>
      <c r="B14180" s="150">
        <v>72600</v>
      </c>
      <c r="C14180" s="150">
        <v>72600</v>
      </c>
      <c r="D14180" s="150">
        <v>72600</v>
      </c>
      <c r="I14180" s="150">
        <v>328</v>
      </c>
      <c r="J14180" s="150">
        <f t="shared" si="884"/>
        <v>0.65057851130111988</v>
      </c>
      <c r="K14180" s="150">
        <f t="shared" si="885"/>
        <v>72.599999999999994</v>
      </c>
      <c r="L14180" s="150">
        <f t="shared" si="887"/>
        <v>-0.60000000000000853</v>
      </c>
      <c r="M14180" s="150">
        <f t="shared" si="886"/>
        <v>5.0578511301111351E-2</v>
      </c>
    </row>
    <row r="14181" spans="1:13">
      <c r="A14181" s="152">
        <v>24677</v>
      </c>
      <c r="B14181" s="150">
        <v>72100</v>
      </c>
      <c r="C14181" s="150">
        <v>72100</v>
      </c>
      <c r="D14181" s="150">
        <v>72100</v>
      </c>
      <c r="I14181" s="150">
        <v>326</v>
      </c>
      <c r="J14181" s="150">
        <f t="shared" si="884"/>
        <v>0.64661156915903983</v>
      </c>
      <c r="K14181" s="150">
        <f t="shared" si="885"/>
        <v>72.099999999999994</v>
      </c>
      <c r="L14181" s="150">
        <f t="shared" si="887"/>
        <v>-0.5</v>
      </c>
      <c r="M14181" s="150">
        <f t="shared" si="886"/>
        <v>0.14661156915903983</v>
      </c>
    </row>
    <row r="14182" spans="1:13">
      <c r="A14182" s="152">
        <v>24678</v>
      </c>
      <c r="B14182" s="150">
        <v>71600</v>
      </c>
      <c r="C14182" s="150">
        <v>71600</v>
      </c>
      <c r="D14182" s="150">
        <v>71600</v>
      </c>
      <c r="I14182" s="150">
        <v>325</v>
      </c>
      <c r="J14182" s="150">
        <f t="shared" si="884"/>
        <v>0.64462809808799981</v>
      </c>
      <c r="K14182" s="150">
        <f t="shared" si="885"/>
        <v>71.599999999999994</v>
      </c>
      <c r="L14182" s="150">
        <f t="shared" si="887"/>
        <v>-0.5</v>
      </c>
      <c r="M14182" s="150">
        <f t="shared" si="886"/>
        <v>0.14462809808799981</v>
      </c>
    </row>
    <row r="14183" spans="1:13">
      <c r="A14183" s="152">
        <v>24679</v>
      </c>
      <c r="B14183" s="150">
        <v>71100</v>
      </c>
      <c r="C14183" s="150">
        <v>71100</v>
      </c>
      <c r="D14183" s="150">
        <v>71100</v>
      </c>
      <c r="I14183" s="150">
        <v>324</v>
      </c>
      <c r="J14183" s="150">
        <f t="shared" si="884"/>
        <v>0.64264462701695979</v>
      </c>
      <c r="K14183" s="150">
        <f t="shared" si="885"/>
        <v>71.099999999999994</v>
      </c>
      <c r="L14183" s="150">
        <f t="shared" si="887"/>
        <v>-0.5</v>
      </c>
      <c r="M14183" s="150">
        <f t="shared" si="886"/>
        <v>0.14264462701695979</v>
      </c>
    </row>
    <row r="14184" spans="1:13">
      <c r="A14184" s="152">
        <v>24680</v>
      </c>
      <c r="B14184" s="150">
        <v>70600</v>
      </c>
      <c r="C14184" s="150">
        <v>70600</v>
      </c>
      <c r="D14184" s="150">
        <v>70600</v>
      </c>
      <c r="I14184" s="150">
        <v>324</v>
      </c>
      <c r="J14184" s="150">
        <f t="shared" si="884"/>
        <v>0.64264462701695979</v>
      </c>
      <c r="K14184" s="150">
        <f t="shared" si="885"/>
        <v>70.599999999999994</v>
      </c>
      <c r="L14184" s="150">
        <f t="shared" si="887"/>
        <v>-0.5</v>
      </c>
      <c r="M14184" s="150">
        <f t="shared" si="886"/>
        <v>0.14264462701695979</v>
      </c>
    </row>
    <row r="14185" spans="1:13">
      <c r="A14185" s="152">
        <v>24681</v>
      </c>
      <c r="B14185" s="150">
        <v>70600</v>
      </c>
      <c r="C14185" s="150">
        <v>70600</v>
      </c>
      <c r="D14185" s="150">
        <v>70600</v>
      </c>
      <c r="I14185" s="150">
        <v>326</v>
      </c>
      <c r="J14185" s="150">
        <f t="shared" si="884"/>
        <v>0.64661156915903983</v>
      </c>
      <c r="K14185" s="150">
        <f t="shared" si="885"/>
        <v>70.599999999999994</v>
      </c>
      <c r="L14185" s="150">
        <f t="shared" si="887"/>
        <v>0</v>
      </c>
      <c r="M14185" s="150">
        <f t="shared" si="886"/>
        <v>0.64661156915903983</v>
      </c>
    </row>
    <row r="14186" spans="1:13">
      <c r="A14186" s="152">
        <v>24682</v>
      </c>
      <c r="B14186" s="150">
        <v>69500</v>
      </c>
      <c r="C14186" s="150">
        <v>69500</v>
      </c>
      <c r="D14186" s="150">
        <v>69500</v>
      </c>
      <c r="I14186" s="150">
        <v>324</v>
      </c>
      <c r="J14186" s="150">
        <f t="shared" si="884"/>
        <v>0.64264462701695979</v>
      </c>
      <c r="K14186" s="150">
        <f t="shared" si="885"/>
        <v>69.5</v>
      </c>
      <c r="L14186" s="150">
        <f t="shared" si="887"/>
        <v>-1.0999999999999943</v>
      </c>
      <c r="M14186" s="150">
        <f t="shared" si="886"/>
        <v>0</v>
      </c>
    </row>
    <row r="14187" spans="1:13">
      <c r="A14187" s="152">
        <v>24683</v>
      </c>
      <c r="B14187" s="150">
        <v>69000</v>
      </c>
      <c r="C14187" s="150">
        <v>69000</v>
      </c>
      <c r="D14187" s="150">
        <v>69000</v>
      </c>
      <c r="I14187" s="150">
        <v>326</v>
      </c>
      <c r="J14187" s="150">
        <f t="shared" si="884"/>
        <v>0.64661156915903983</v>
      </c>
      <c r="K14187" s="150">
        <f t="shared" si="885"/>
        <v>69</v>
      </c>
      <c r="L14187" s="150">
        <f t="shared" si="887"/>
        <v>-0.5</v>
      </c>
      <c r="M14187" s="150">
        <f t="shared" si="886"/>
        <v>0.14661156915903983</v>
      </c>
    </row>
    <row r="14188" spans="1:13">
      <c r="A14188" s="152">
        <v>24684</v>
      </c>
      <c r="B14188" s="150">
        <v>68400</v>
      </c>
      <c r="C14188" s="150">
        <v>68400</v>
      </c>
      <c r="D14188" s="150">
        <v>68400</v>
      </c>
      <c r="I14188" s="150">
        <v>327</v>
      </c>
      <c r="J14188" s="150">
        <f t="shared" si="884"/>
        <v>0.64859504023007986</v>
      </c>
      <c r="K14188" s="150">
        <f t="shared" si="885"/>
        <v>68.400000000000006</v>
      </c>
      <c r="L14188" s="150">
        <f t="shared" si="887"/>
        <v>-0.59999999999999432</v>
      </c>
      <c r="M14188" s="150">
        <f t="shared" si="886"/>
        <v>4.859504023008554E-2</v>
      </c>
    </row>
    <row r="14189" spans="1:13">
      <c r="A14189" s="152">
        <v>24685</v>
      </c>
      <c r="B14189" s="150">
        <v>67900</v>
      </c>
      <c r="C14189" s="150">
        <v>67900</v>
      </c>
      <c r="D14189" s="150">
        <v>67900</v>
      </c>
      <c r="I14189" s="150">
        <v>325</v>
      </c>
      <c r="J14189" s="150">
        <f t="shared" si="884"/>
        <v>0.64462809808799981</v>
      </c>
      <c r="K14189" s="150">
        <f t="shared" si="885"/>
        <v>67.900000000000006</v>
      </c>
      <c r="L14189" s="150">
        <f t="shared" si="887"/>
        <v>-0.5</v>
      </c>
      <c r="M14189" s="150">
        <f t="shared" si="886"/>
        <v>0.14462809808799981</v>
      </c>
    </row>
    <row r="14190" spans="1:13">
      <c r="A14190" s="152">
        <v>24686</v>
      </c>
      <c r="B14190" s="150">
        <v>67300</v>
      </c>
      <c r="C14190" s="150">
        <v>67300</v>
      </c>
      <c r="D14190" s="150">
        <v>67300</v>
      </c>
      <c r="I14190" s="150">
        <v>323</v>
      </c>
      <c r="J14190" s="150">
        <f t="shared" si="884"/>
        <v>0.64066115594591988</v>
      </c>
      <c r="K14190" s="150">
        <f t="shared" si="885"/>
        <v>67.3</v>
      </c>
      <c r="L14190" s="150">
        <f t="shared" si="887"/>
        <v>-0.60000000000000853</v>
      </c>
      <c r="M14190" s="150">
        <f t="shared" si="886"/>
        <v>4.0661155945911354E-2</v>
      </c>
    </row>
    <row r="14191" spans="1:13">
      <c r="A14191" s="152">
        <v>24687</v>
      </c>
      <c r="B14191" s="150">
        <v>66700</v>
      </c>
      <c r="C14191" s="150">
        <v>66700</v>
      </c>
      <c r="D14191" s="150">
        <v>66700</v>
      </c>
      <c r="I14191" s="150">
        <v>326</v>
      </c>
      <c r="J14191" s="150">
        <f t="shared" si="884"/>
        <v>0.64661156915903983</v>
      </c>
      <c r="K14191" s="150">
        <f t="shared" si="885"/>
        <v>66.7</v>
      </c>
      <c r="L14191" s="150">
        <f t="shared" si="887"/>
        <v>-0.59999999999999432</v>
      </c>
      <c r="M14191" s="150">
        <f t="shared" si="886"/>
        <v>4.6611569159045518E-2</v>
      </c>
    </row>
    <row r="14192" spans="1:13">
      <c r="A14192" s="152">
        <v>24688</v>
      </c>
      <c r="B14192" s="150">
        <v>66100</v>
      </c>
      <c r="C14192" s="150">
        <v>66100</v>
      </c>
      <c r="D14192" s="150">
        <v>66100</v>
      </c>
      <c r="I14192" s="150">
        <v>332</v>
      </c>
      <c r="J14192" s="150">
        <f t="shared" si="884"/>
        <v>0.65851239558527985</v>
      </c>
      <c r="K14192" s="150">
        <f t="shared" si="885"/>
        <v>66.099999999999994</v>
      </c>
      <c r="L14192" s="150">
        <f t="shared" si="887"/>
        <v>-0.60000000000000853</v>
      </c>
      <c r="M14192" s="150">
        <f t="shared" si="886"/>
        <v>5.8512395585271326E-2</v>
      </c>
    </row>
    <row r="14193" spans="1:13">
      <c r="A14193" s="152">
        <v>24689</v>
      </c>
      <c r="B14193" s="150">
        <v>65600</v>
      </c>
      <c r="C14193" s="150">
        <v>65600</v>
      </c>
      <c r="D14193" s="150">
        <v>65600</v>
      </c>
      <c r="I14193" s="150">
        <v>330</v>
      </c>
      <c r="J14193" s="150">
        <f t="shared" si="884"/>
        <v>0.65454545344319981</v>
      </c>
      <c r="K14193" s="150">
        <f t="shared" si="885"/>
        <v>65.599999999999994</v>
      </c>
      <c r="L14193" s="150">
        <f t="shared" si="887"/>
        <v>-0.5</v>
      </c>
      <c r="M14193" s="150">
        <f t="shared" si="886"/>
        <v>0.15454545344319981</v>
      </c>
    </row>
    <row r="14194" spans="1:13">
      <c r="A14194" s="152">
        <v>24690</v>
      </c>
      <c r="B14194" s="150">
        <v>65000</v>
      </c>
      <c r="C14194" s="150">
        <v>65000</v>
      </c>
      <c r="D14194" s="150">
        <v>65000</v>
      </c>
      <c r="I14194" s="150">
        <v>327</v>
      </c>
      <c r="J14194" s="150">
        <f t="shared" si="884"/>
        <v>0.64859504023007986</v>
      </c>
      <c r="K14194" s="150">
        <f t="shared" si="885"/>
        <v>65</v>
      </c>
      <c r="L14194" s="150">
        <f t="shared" si="887"/>
        <v>-0.59999999999999432</v>
      </c>
      <c r="M14194" s="150">
        <f t="shared" si="886"/>
        <v>4.859504023008554E-2</v>
      </c>
    </row>
    <row r="14195" spans="1:13">
      <c r="A14195" s="152">
        <v>24691</v>
      </c>
      <c r="B14195" s="150">
        <v>64400</v>
      </c>
      <c r="C14195" s="150">
        <v>64400</v>
      </c>
      <c r="D14195" s="150">
        <v>64400</v>
      </c>
      <c r="I14195" s="150">
        <v>325</v>
      </c>
      <c r="J14195" s="150">
        <f t="shared" si="884"/>
        <v>0.64462809808799981</v>
      </c>
      <c r="K14195" s="150">
        <f t="shared" si="885"/>
        <v>64.400000000000006</v>
      </c>
      <c r="L14195" s="150">
        <f t="shared" si="887"/>
        <v>-0.59999999999999432</v>
      </c>
      <c r="M14195" s="150">
        <f t="shared" si="886"/>
        <v>4.4628098088005497E-2</v>
      </c>
    </row>
    <row r="14196" spans="1:13">
      <c r="A14196" s="152">
        <v>24692</v>
      </c>
      <c r="B14196" s="150">
        <v>63800</v>
      </c>
      <c r="C14196" s="150">
        <v>63800</v>
      </c>
      <c r="D14196" s="150">
        <v>63800</v>
      </c>
      <c r="I14196" s="150">
        <v>323</v>
      </c>
      <c r="J14196" s="150">
        <f t="shared" si="884"/>
        <v>0.64066115594591988</v>
      </c>
      <c r="K14196" s="150">
        <f t="shared" si="885"/>
        <v>63.8</v>
      </c>
      <c r="L14196" s="150">
        <f t="shared" si="887"/>
        <v>-0.60000000000000853</v>
      </c>
      <c r="M14196" s="150">
        <f t="shared" si="886"/>
        <v>4.0661155945911354E-2</v>
      </c>
    </row>
    <row r="14197" spans="1:13">
      <c r="A14197" s="152">
        <v>24693</v>
      </c>
      <c r="B14197" s="150">
        <v>63200</v>
      </c>
      <c r="C14197" s="150">
        <v>63200</v>
      </c>
      <c r="D14197" s="150">
        <v>63200</v>
      </c>
      <c r="I14197" s="150">
        <v>320</v>
      </c>
      <c r="J14197" s="150">
        <f t="shared" si="884"/>
        <v>0.63471074273279982</v>
      </c>
      <c r="K14197" s="150">
        <f t="shared" si="885"/>
        <v>63.2</v>
      </c>
      <c r="L14197" s="150">
        <f t="shared" si="887"/>
        <v>-0.59999999999999432</v>
      </c>
      <c r="M14197" s="150">
        <f t="shared" si="886"/>
        <v>3.47107427328055E-2</v>
      </c>
    </row>
    <row r="14198" spans="1:13">
      <c r="A14198" s="152">
        <v>24694</v>
      </c>
      <c r="B14198" s="150">
        <v>62700</v>
      </c>
      <c r="C14198" s="150">
        <v>62700</v>
      </c>
      <c r="D14198" s="150">
        <v>62700</v>
      </c>
      <c r="I14198" s="150">
        <v>317</v>
      </c>
      <c r="J14198" s="150">
        <f t="shared" si="884"/>
        <v>0.62876032951967986</v>
      </c>
      <c r="K14198" s="150">
        <f t="shared" si="885"/>
        <v>62.7</v>
      </c>
      <c r="L14198" s="150">
        <f t="shared" si="887"/>
        <v>-0.5</v>
      </c>
      <c r="M14198" s="150">
        <f t="shared" si="886"/>
        <v>0.12876032951967986</v>
      </c>
    </row>
    <row r="14199" spans="1:13">
      <c r="A14199" s="152">
        <v>24695</v>
      </c>
      <c r="B14199" s="150">
        <v>62200</v>
      </c>
      <c r="C14199" s="150">
        <v>62200</v>
      </c>
      <c r="D14199" s="150">
        <v>62200</v>
      </c>
      <c r="I14199" s="150">
        <v>314</v>
      </c>
      <c r="J14199" s="150">
        <f t="shared" si="884"/>
        <v>0.6228099163065598</v>
      </c>
      <c r="K14199" s="150">
        <f t="shared" si="885"/>
        <v>62.2</v>
      </c>
      <c r="L14199" s="150">
        <f t="shared" si="887"/>
        <v>-0.5</v>
      </c>
      <c r="M14199" s="150">
        <f t="shared" si="886"/>
        <v>0.1228099163065598</v>
      </c>
    </row>
    <row r="14200" spans="1:13">
      <c r="A14200" s="152">
        <v>24696</v>
      </c>
      <c r="B14200" s="150">
        <v>61500</v>
      </c>
      <c r="C14200" s="150">
        <v>61500</v>
      </c>
      <c r="D14200" s="150">
        <v>61500</v>
      </c>
      <c r="I14200" s="150">
        <v>311</v>
      </c>
      <c r="J14200" s="150">
        <f t="shared" si="884"/>
        <v>0.61685950309343984</v>
      </c>
      <c r="K14200" s="150">
        <f t="shared" si="885"/>
        <v>61.5</v>
      </c>
      <c r="L14200" s="150">
        <f t="shared" si="887"/>
        <v>-0.70000000000000284</v>
      </c>
      <c r="M14200" s="150">
        <f t="shared" si="886"/>
        <v>0</v>
      </c>
    </row>
    <row r="14201" spans="1:13">
      <c r="A14201" s="152">
        <v>24697</v>
      </c>
      <c r="B14201" s="150">
        <v>61000</v>
      </c>
      <c r="C14201" s="150">
        <v>61000</v>
      </c>
      <c r="D14201" s="150">
        <v>61000</v>
      </c>
      <c r="I14201" s="150">
        <v>309</v>
      </c>
      <c r="J14201" s="150">
        <f t="shared" si="884"/>
        <v>0.6128925609513598</v>
      </c>
      <c r="K14201" s="150">
        <f t="shared" si="885"/>
        <v>61</v>
      </c>
      <c r="L14201" s="150">
        <f t="shared" si="887"/>
        <v>-0.5</v>
      </c>
      <c r="M14201" s="150">
        <f t="shared" si="886"/>
        <v>0.1128925609513598</v>
      </c>
    </row>
    <row r="14202" spans="1:13">
      <c r="A14202" s="152">
        <v>24698</v>
      </c>
      <c r="B14202" s="150">
        <v>60400</v>
      </c>
      <c r="C14202" s="150">
        <v>60400</v>
      </c>
      <c r="D14202" s="150">
        <v>60400</v>
      </c>
      <c r="I14202" s="150">
        <v>306</v>
      </c>
      <c r="J14202" s="150">
        <f t="shared" si="884"/>
        <v>0.60694214773823985</v>
      </c>
      <c r="K14202" s="150">
        <f t="shared" si="885"/>
        <v>60.4</v>
      </c>
      <c r="L14202" s="150">
        <f t="shared" si="887"/>
        <v>-0.60000000000000142</v>
      </c>
      <c r="M14202" s="150">
        <f t="shared" si="886"/>
        <v>6.9421477382384245E-3</v>
      </c>
    </row>
    <row r="14203" spans="1:13">
      <c r="A14203" s="152">
        <v>24699</v>
      </c>
      <c r="B14203" s="150">
        <v>59900</v>
      </c>
      <c r="C14203" s="150">
        <v>59900</v>
      </c>
      <c r="D14203" s="150">
        <v>59900</v>
      </c>
      <c r="I14203" s="150">
        <v>304</v>
      </c>
      <c r="J14203" s="150">
        <f t="shared" si="884"/>
        <v>0.6029752055961598</v>
      </c>
      <c r="K14203" s="150">
        <f t="shared" si="885"/>
        <v>59.9</v>
      </c>
      <c r="L14203" s="150">
        <f t="shared" si="887"/>
        <v>-0.5</v>
      </c>
      <c r="M14203" s="150">
        <f t="shared" si="886"/>
        <v>0.1029752055961598</v>
      </c>
    </row>
    <row r="14204" spans="1:13">
      <c r="A14204" s="152">
        <v>24700</v>
      </c>
      <c r="B14204" s="150">
        <v>59400</v>
      </c>
      <c r="C14204" s="150">
        <v>59400</v>
      </c>
      <c r="D14204" s="150">
        <v>59400</v>
      </c>
      <c r="I14204" s="150">
        <v>302</v>
      </c>
      <c r="J14204" s="150">
        <f t="shared" si="884"/>
        <v>0.59900826345407987</v>
      </c>
      <c r="K14204" s="150">
        <f t="shared" si="885"/>
        <v>59.4</v>
      </c>
      <c r="L14204" s="150">
        <f t="shared" si="887"/>
        <v>-0.5</v>
      </c>
      <c r="M14204" s="150">
        <f t="shared" si="886"/>
        <v>9.900826345407987E-2</v>
      </c>
    </row>
    <row r="14205" spans="1:13">
      <c r="A14205" s="152">
        <v>24701</v>
      </c>
      <c r="B14205" s="150">
        <v>58800</v>
      </c>
      <c r="C14205" s="150">
        <v>58800</v>
      </c>
      <c r="D14205" s="150">
        <v>58800</v>
      </c>
      <c r="I14205" s="150">
        <v>301</v>
      </c>
      <c r="J14205" s="150">
        <f t="shared" si="884"/>
        <v>0.59702479238303985</v>
      </c>
      <c r="K14205" s="150">
        <f t="shared" si="885"/>
        <v>58.8</v>
      </c>
      <c r="L14205" s="150">
        <f t="shared" si="887"/>
        <v>-0.60000000000000142</v>
      </c>
      <c r="M14205" s="150">
        <f t="shared" si="886"/>
        <v>0</v>
      </c>
    </row>
    <row r="14206" spans="1:13">
      <c r="A14206" s="152">
        <v>24702</v>
      </c>
      <c r="B14206" s="150">
        <v>58200</v>
      </c>
      <c r="C14206" s="150">
        <v>58200</v>
      </c>
      <c r="D14206" s="150">
        <v>58200</v>
      </c>
      <c r="I14206" s="150">
        <v>298</v>
      </c>
      <c r="J14206" s="150">
        <f t="shared" si="884"/>
        <v>0.59107437916991989</v>
      </c>
      <c r="K14206" s="150">
        <f t="shared" si="885"/>
        <v>58.2</v>
      </c>
      <c r="L14206" s="150">
        <f t="shared" si="887"/>
        <v>-0.59999999999999432</v>
      </c>
      <c r="M14206" s="150">
        <f t="shared" si="886"/>
        <v>0</v>
      </c>
    </row>
    <row r="14207" spans="1:13">
      <c r="A14207" s="152">
        <v>24703</v>
      </c>
      <c r="B14207" s="150">
        <v>57600</v>
      </c>
      <c r="C14207" s="150">
        <v>57600</v>
      </c>
      <c r="D14207" s="150">
        <v>57600</v>
      </c>
      <c r="I14207" s="150">
        <v>295</v>
      </c>
      <c r="J14207" s="150">
        <f t="shared" si="884"/>
        <v>0.58512396595679983</v>
      </c>
      <c r="K14207" s="150">
        <f t="shared" si="885"/>
        <v>57.6</v>
      </c>
      <c r="L14207" s="150">
        <f t="shared" si="887"/>
        <v>-0.60000000000000142</v>
      </c>
      <c r="M14207" s="150">
        <f t="shared" si="886"/>
        <v>0</v>
      </c>
    </row>
    <row r="14208" spans="1:13">
      <c r="A14208" s="152">
        <v>24704</v>
      </c>
      <c r="B14208" s="150">
        <v>57100</v>
      </c>
      <c r="C14208" s="150">
        <v>57100</v>
      </c>
      <c r="D14208" s="150">
        <v>57100</v>
      </c>
      <c r="I14208" s="150">
        <v>296</v>
      </c>
      <c r="J14208" s="150">
        <f t="shared" si="884"/>
        <v>0.58710743702783985</v>
      </c>
      <c r="K14208" s="150">
        <f t="shared" si="885"/>
        <v>57.1</v>
      </c>
      <c r="L14208" s="150">
        <f t="shared" si="887"/>
        <v>-0.5</v>
      </c>
      <c r="M14208" s="150">
        <f t="shared" si="886"/>
        <v>8.7107437027839851E-2</v>
      </c>
    </row>
    <row r="14209" spans="1:13">
      <c r="A14209" s="152">
        <v>24705</v>
      </c>
      <c r="B14209" s="150">
        <v>56600</v>
      </c>
      <c r="C14209" s="150">
        <v>56600</v>
      </c>
      <c r="D14209" s="150">
        <v>56600</v>
      </c>
      <c r="I14209" s="150">
        <v>297</v>
      </c>
      <c r="J14209" s="150">
        <f t="shared" si="884"/>
        <v>0.58909090809887987</v>
      </c>
      <c r="K14209" s="150">
        <f t="shared" si="885"/>
        <v>56.6</v>
      </c>
      <c r="L14209" s="150">
        <f t="shared" si="887"/>
        <v>-0.5</v>
      </c>
      <c r="M14209" s="150">
        <f t="shared" si="886"/>
        <v>8.9090908098879873E-2</v>
      </c>
    </row>
    <row r="14210" spans="1:13">
      <c r="A14210" s="152">
        <v>24706</v>
      </c>
      <c r="B14210" s="150">
        <v>56000</v>
      </c>
      <c r="C14210" s="150">
        <v>56000</v>
      </c>
      <c r="D14210" s="150">
        <v>56000</v>
      </c>
      <c r="I14210" s="150">
        <v>296</v>
      </c>
      <c r="J14210" s="150">
        <f t="shared" si="884"/>
        <v>0.58710743702783985</v>
      </c>
      <c r="K14210" s="150">
        <f t="shared" si="885"/>
        <v>56</v>
      </c>
      <c r="L14210" s="150">
        <f t="shared" si="887"/>
        <v>-0.60000000000000142</v>
      </c>
      <c r="M14210" s="150">
        <f t="shared" si="886"/>
        <v>0</v>
      </c>
    </row>
    <row r="14211" spans="1:13">
      <c r="A14211" s="152">
        <v>24707</v>
      </c>
      <c r="B14211" s="150">
        <v>55400</v>
      </c>
      <c r="C14211" s="150">
        <v>55400</v>
      </c>
      <c r="D14211" s="150">
        <v>55400</v>
      </c>
      <c r="I14211" s="150">
        <v>294</v>
      </c>
      <c r="J14211" s="150">
        <f t="shared" si="884"/>
        <v>0.58314049488575981</v>
      </c>
      <c r="K14211" s="150">
        <f t="shared" si="885"/>
        <v>55.4</v>
      </c>
      <c r="L14211" s="150">
        <f t="shared" si="887"/>
        <v>-0.60000000000000142</v>
      </c>
      <c r="M14211" s="150">
        <f t="shared" si="886"/>
        <v>0</v>
      </c>
    </row>
    <row r="14212" spans="1:13">
      <c r="A14212" s="152">
        <v>24708</v>
      </c>
      <c r="B14212" s="150">
        <v>54800</v>
      </c>
      <c r="C14212" s="150">
        <v>54800</v>
      </c>
      <c r="D14212" s="150">
        <v>54800</v>
      </c>
      <c r="I14212" s="150">
        <v>292</v>
      </c>
      <c r="J14212" s="150">
        <f t="shared" si="884"/>
        <v>0.57917355274367988</v>
      </c>
      <c r="K14212" s="150">
        <f t="shared" si="885"/>
        <v>54.8</v>
      </c>
      <c r="L14212" s="150">
        <f t="shared" si="887"/>
        <v>-0.60000000000000142</v>
      </c>
      <c r="M14212" s="150">
        <f t="shared" si="886"/>
        <v>0</v>
      </c>
    </row>
    <row r="14213" spans="1:13">
      <c r="A14213" s="152">
        <v>24709</v>
      </c>
      <c r="B14213" s="150">
        <v>54200</v>
      </c>
      <c r="C14213" s="150">
        <v>54200</v>
      </c>
      <c r="D14213" s="150">
        <v>54200</v>
      </c>
      <c r="I14213" s="150">
        <v>290</v>
      </c>
      <c r="J14213" s="150">
        <f t="shared" si="884"/>
        <v>0.57520661060159983</v>
      </c>
      <c r="K14213" s="150">
        <f t="shared" si="885"/>
        <v>54.2</v>
      </c>
      <c r="L14213" s="150">
        <f t="shared" si="887"/>
        <v>-0.59999999999999432</v>
      </c>
      <c r="M14213" s="150">
        <f t="shared" si="886"/>
        <v>0</v>
      </c>
    </row>
    <row r="14214" spans="1:13">
      <c r="A14214" s="152">
        <v>24710</v>
      </c>
      <c r="B14214" s="150">
        <v>53600</v>
      </c>
      <c r="C14214" s="150">
        <v>53600</v>
      </c>
      <c r="D14214" s="150">
        <v>53600</v>
      </c>
      <c r="I14214" s="150">
        <v>288</v>
      </c>
      <c r="J14214" s="150">
        <f t="shared" si="884"/>
        <v>0.5712396684595199</v>
      </c>
      <c r="K14214" s="150">
        <f t="shared" si="885"/>
        <v>53.6</v>
      </c>
      <c r="L14214" s="150">
        <f t="shared" si="887"/>
        <v>-0.60000000000000142</v>
      </c>
      <c r="M14214" s="150">
        <f t="shared" si="886"/>
        <v>0</v>
      </c>
    </row>
    <row r="14215" spans="1:13">
      <c r="A14215" s="152">
        <v>24711</v>
      </c>
      <c r="B14215" s="150">
        <v>53000</v>
      </c>
      <c r="C14215" s="150">
        <v>53000</v>
      </c>
      <c r="D14215" s="150">
        <v>53000</v>
      </c>
      <c r="I14215" s="150">
        <v>287</v>
      </c>
      <c r="J14215" s="150">
        <f t="shared" ref="J14215:J14278" si="888">I14215*(2.29568411*10^-6*86400/100)</f>
        <v>0.56925619738847988</v>
      </c>
      <c r="K14215" s="150">
        <f t="shared" ref="K14215:K14278" si="889">D14215/1000</f>
        <v>53</v>
      </c>
      <c r="L14215" s="150">
        <f t="shared" si="887"/>
        <v>-0.60000000000000142</v>
      </c>
      <c r="M14215" s="150">
        <f t="shared" ref="M14215:M14278" si="890">MAX(0,J14215+L14215)</f>
        <v>0</v>
      </c>
    </row>
    <row r="14216" spans="1:13">
      <c r="A14216" s="152">
        <v>24712</v>
      </c>
      <c r="B14216" s="150">
        <v>52400</v>
      </c>
      <c r="C14216" s="150">
        <v>52400</v>
      </c>
      <c r="D14216" s="150">
        <v>52400</v>
      </c>
      <c r="I14216" s="150">
        <v>285</v>
      </c>
      <c r="J14216" s="150">
        <f t="shared" si="888"/>
        <v>0.56528925524639984</v>
      </c>
      <c r="K14216" s="150">
        <f t="shared" si="889"/>
        <v>52.4</v>
      </c>
      <c r="L14216" s="150">
        <f t="shared" ref="L14216:L14279" si="891">K14216-K14215</f>
        <v>-0.60000000000000142</v>
      </c>
      <c r="M14216" s="150">
        <f t="shared" si="890"/>
        <v>0</v>
      </c>
    </row>
    <row r="14217" spans="1:13">
      <c r="A14217" s="152">
        <v>24713</v>
      </c>
      <c r="B14217" s="150">
        <v>51900</v>
      </c>
      <c r="C14217" s="150">
        <v>51900</v>
      </c>
      <c r="D14217" s="150">
        <v>51900</v>
      </c>
      <c r="I14217" s="150">
        <v>290</v>
      </c>
      <c r="J14217" s="150">
        <f t="shared" si="888"/>
        <v>0.57520661060159983</v>
      </c>
      <c r="K14217" s="150">
        <f t="shared" si="889"/>
        <v>51.9</v>
      </c>
      <c r="L14217" s="150">
        <f t="shared" si="891"/>
        <v>-0.5</v>
      </c>
      <c r="M14217" s="150">
        <f t="shared" si="890"/>
        <v>7.5206610601599833E-2</v>
      </c>
    </row>
    <row r="14218" spans="1:13">
      <c r="A14218" s="152">
        <v>24714</v>
      </c>
      <c r="B14218" s="150">
        <v>51300</v>
      </c>
      <c r="C14218" s="150">
        <v>51300</v>
      </c>
      <c r="D14218" s="150">
        <v>51300</v>
      </c>
      <c r="I14218" s="150">
        <v>294</v>
      </c>
      <c r="J14218" s="150">
        <f t="shared" si="888"/>
        <v>0.58314049488575981</v>
      </c>
      <c r="K14218" s="150">
        <f t="shared" si="889"/>
        <v>51.3</v>
      </c>
      <c r="L14218" s="150">
        <f t="shared" si="891"/>
        <v>-0.60000000000000142</v>
      </c>
      <c r="M14218" s="150">
        <f t="shared" si="890"/>
        <v>0</v>
      </c>
    </row>
    <row r="14219" spans="1:13">
      <c r="A14219" s="152">
        <v>24715</v>
      </c>
      <c r="B14219" s="150">
        <v>50700</v>
      </c>
      <c r="C14219" s="150">
        <v>50700</v>
      </c>
      <c r="D14219" s="150">
        <v>50700</v>
      </c>
      <c r="I14219" s="150">
        <v>293</v>
      </c>
      <c r="J14219" s="150">
        <f t="shared" si="888"/>
        <v>0.5811570238147199</v>
      </c>
      <c r="K14219" s="150">
        <f t="shared" si="889"/>
        <v>50.7</v>
      </c>
      <c r="L14219" s="150">
        <f t="shared" si="891"/>
        <v>-0.59999999999999432</v>
      </c>
      <c r="M14219" s="150">
        <f t="shared" si="890"/>
        <v>0</v>
      </c>
    </row>
    <row r="14220" spans="1:13">
      <c r="A14220" s="152">
        <v>24716</v>
      </c>
      <c r="B14220" s="150">
        <v>50100</v>
      </c>
      <c r="C14220" s="150">
        <v>50100</v>
      </c>
      <c r="D14220" s="150">
        <v>50100</v>
      </c>
      <c r="I14220" s="150">
        <v>292</v>
      </c>
      <c r="J14220" s="150">
        <f t="shared" si="888"/>
        <v>0.57917355274367988</v>
      </c>
      <c r="K14220" s="150">
        <f t="shared" si="889"/>
        <v>50.1</v>
      </c>
      <c r="L14220" s="150">
        <f t="shared" si="891"/>
        <v>-0.60000000000000142</v>
      </c>
      <c r="M14220" s="150">
        <f t="shared" si="890"/>
        <v>0</v>
      </c>
    </row>
    <row r="14221" spans="1:13">
      <c r="A14221" s="152">
        <v>24717</v>
      </c>
      <c r="B14221" s="150">
        <v>49500</v>
      </c>
      <c r="C14221" s="150">
        <v>49500</v>
      </c>
      <c r="D14221" s="150">
        <v>49500</v>
      </c>
      <c r="I14221" s="150">
        <v>291</v>
      </c>
      <c r="J14221" s="150">
        <f t="shared" si="888"/>
        <v>0.57719008167263985</v>
      </c>
      <c r="K14221" s="150">
        <f t="shared" si="889"/>
        <v>49.5</v>
      </c>
      <c r="L14221" s="150">
        <f t="shared" si="891"/>
        <v>-0.60000000000000142</v>
      </c>
      <c r="M14221" s="150">
        <f t="shared" si="890"/>
        <v>0</v>
      </c>
    </row>
    <row r="14222" spans="1:13">
      <c r="A14222" s="152">
        <v>24718</v>
      </c>
      <c r="B14222" s="150">
        <v>48900</v>
      </c>
      <c r="C14222" s="150">
        <v>48900</v>
      </c>
      <c r="D14222" s="150">
        <v>48900</v>
      </c>
      <c r="I14222" s="150">
        <v>290</v>
      </c>
      <c r="J14222" s="150">
        <f t="shared" si="888"/>
        <v>0.57520661060159983</v>
      </c>
      <c r="K14222" s="150">
        <f t="shared" si="889"/>
        <v>48.9</v>
      </c>
      <c r="L14222" s="150">
        <f t="shared" si="891"/>
        <v>-0.60000000000000142</v>
      </c>
      <c r="M14222" s="150">
        <f t="shared" si="890"/>
        <v>0</v>
      </c>
    </row>
    <row r="14223" spans="1:13">
      <c r="A14223" s="152">
        <v>24719</v>
      </c>
      <c r="B14223" s="150">
        <v>48300</v>
      </c>
      <c r="C14223" s="150">
        <v>48300</v>
      </c>
      <c r="D14223" s="150">
        <v>48300</v>
      </c>
      <c r="I14223" s="150">
        <v>289</v>
      </c>
      <c r="J14223" s="150">
        <f t="shared" si="888"/>
        <v>0.57322313953055981</v>
      </c>
      <c r="K14223" s="150">
        <f t="shared" si="889"/>
        <v>48.3</v>
      </c>
      <c r="L14223" s="150">
        <f t="shared" si="891"/>
        <v>-0.60000000000000142</v>
      </c>
      <c r="M14223" s="150">
        <f t="shared" si="890"/>
        <v>0</v>
      </c>
    </row>
    <row r="14224" spans="1:13">
      <c r="A14224" s="152">
        <v>24720</v>
      </c>
      <c r="B14224" s="150">
        <v>47700</v>
      </c>
      <c r="C14224" s="150">
        <v>47700</v>
      </c>
      <c r="D14224" s="150">
        <v>47700</v>
      </c>
      <c r="I14224" s="150">
        <v>289</v>
      </c>
      <c r="J14224" s="150">
        <f t="shared" si="888"/>
        <v>0.57322313953055981</v>
      </c>
      <c r="K14224" s="150">
        <f t="shared" si="889"/>
        <v>47.7</v>
      </c>
      <c r="L14224" s="150">
        <f t="shared" si="891"/>
        <v>-0.59999999999999432</v>
      </c>
      <c r="M14224" s="150">
        <f t="shared" si="890"/>
        <v>0</v>
      </c>
    </row>
    <row r="14225" spans="1:13">
      <c r="A14225" s="152">
        <v>24721</v>
      </c>
      <c r="B14225" s="150">
        <v>47200</v>
      </c>
      <c r="C14225" s="150">
        <v>47200</v>
      </c>
      <c r="D14225" s="150">
        <v>47200</v>
      </c>
      <c r="I14225" s="150">
        <v>288</v>
      </c>
      <c r="J14225" s="150">
        <f t="shared" si="888"/>
        <v>0.5712396684595199</v>
      </c>
      <c r="K14225" s="150">
        <f t="shared" si="889"/>
        <v>47.2</v>
      </c>
      <c r="L14225" s="150">
        <f t="shared" si="891"/>
        <v>-0.5</v>
      </c>
      <c r="M14225" s="150">
        <f t="shared" si="890"/>
        <v>7.12396684595199E-2</v>
      </c>
    </row>
    <row r="14226" spans="1:13">
      <c r="A14226" s="152">
        <v>24722</v>
      </c>
      <c r="B14226" s="150">
        <v>46600</v>
      </c>
      <c r="C14226" s="150">
        <v>46600</v>
      </c>
      <c r="D14226" s="150">
        <v>46600</v>
      </c>
      <c r="I14226" s="150">
        <v>291</v>
      </c>
      <c r="J14226" s="150">
        <f t="shared" si="888"/>
        <v>0.57719008167263985</v>
      </c>
      <c r="K14226" s="150">
        <f t="shared" si="889"/>
        <v>46.6</v>
      </c>
      <c r="L14226" s="150">
        <f t="shared" si="891"/>
        <v>-0.60000000000000142</v>
      </c>
      <c r="M14226" s="150">
        <f t="shared" si="890"/>
        <v>0</v>
      </c>
    </row>
    <row r="14227" spans="1:13">
      <c r="A14227" s="152">
        <v>24723</v>
      </c>
      <c r="B14227" s="150">
        <v>46000</v>
      </c>
      <c r="C14227" s="150">
        <v>46000</v>
      </c>
      <c r="D14227" s="150">
        <v>46000</v>
      </c>
      <c r="I14227" s="150">
        <v>295</v>
      </c>
      <c r="J14227" s="150">
        <f t="shared" si="888"/>
        <v>0.58512396595679983</v>
      </c>
      <c r="K14227" s="150">
        <f t="shared" si="889"/>
        <v>46</v>
      </c>
      <c r="L14227" s="150">
        <f t="shared" si="891"/>
        <v>-0.60000000000000142</v>
      </c>
      <c r="M14227" s="150">
        <f t="shared" si="890"/>
        <v>0</v>
      </c>
    </row>
    <row r="14228" spans="1:13">
      <c r="A14228" s="152">
        <v>24724</v>
      </c>
      <c r="B14228" s="150">
        <v>45400</v>
      </c>
      <c r="C14228" s="150">
        <v>45400</v>
      </c>
      <c r="D14228" s="150">
        <v>45400</v>
      </c>
      <c r="I14228" s="150">
        <v>294</v>
      </c>
      <c r="J14228" s="150">
        <f t="shared" si="888"/>
        <v>0.58314049488575981</v>
      </c>
      <c r="K14228" s="150">
        <f t="shared" si="889"/>
        <v>45.4</v>
      </c>
      <c r="L14228" s="150">
        <f t="shared" si="891"/>
        <v>-0.60000000000000142</v>
      </c>
      <c r="M14228" s="150">
        <f t="shared" si="890"/>
        <v>0</v>
      </c>
    </row>
    <row r="14229" spans="1:13">
      <c r="A14229" s="152">
        <v>24725</v>
      </c>
      <c r="B14229" s="150">
        <v>44800</v>
      </c>
      <c r="C14229" s="150">
        <v>44800</v>
      </c>
      <c r="D14229" s="150">
        <v>44800</v>
      </c>
      <c r="I14229" s="150">
        <v>297</v>
      </c>
      <c r="J14229" s="150">
        <f t="shared" si="888"/>
        <v>0.58909090809887987</v>
      </c>
      <c r="K14229" s="150">
        <f t="shared" si="889"/>
        <v>44.8</v>
      </c>
      <c r="L14229" s="150">
        <f t="shared" si="891"/>
        <v>-0.60000000000000142</v>
      </c>
      <c r="M14229" s="150">
        <f t="shared" si="890"/>
        <v>0</v>
      </c>
    </row>
    <row r="14230" spans="1:13">
      <c r="A14230" s="152">
        <v>24726</v>
      </c>
      <c r="B14230" s="150">
        <v>44200</v>
      </c>
      <c r="C14230" s="150">
        <v>44200</v>
      </c>
      <c r="D14230" s="150">
        <v>44200</v>
      </c>
      <c r="I14230" s="150">
        <v>299</v>
      </c>
      <c r="J14230" s="150">
        <f t="shared" si="888"/>
        <v>0.59305785024095981</v>
      </c>
      <c r="K14230" s="150">
        <f t="shared" si="889"/>
        <v>44.2</v>
      </c>
      <c r="L14230" s="150">
        <f t="shared" si="891"/>
        <v>-0.59999999999999432</v>
      </c>
      <c r="M14230" s="150">
        <f t="shared" si="890"/>
        <v>0</v>
      </c>
    </row>
    <row r="14231" spans="1:13">
      <c r="A14231" s="152">
        <v>24727</v>
      </c>
      <c r="B14231" s="150">
        <v>43700</v>
      </c>
      <c r="C14231" s="150">
        <v>43700</v>
      </c>
      <c r="D14231" s="150">
        <v>43700</v>
      </c>
      <c r="I14231" s="150">
        <v>298</v>
      </c>
      <c r="J14231" s="150">
        <f t="shared" si="888"/>
        <v>0.59107437916991989</v>
      </c>
      <c r="K14231" s="150">
        <f t="shared" si="889"/>
        <v>43.7</v>
      </c>
      <c r="L14231" s="150">
        <f t="shared" si="891"/>
        <v>-0.5</v>
      </c>
      <c r="M14231" s="150">
        <f t="shared" si="890"/>
        <v>9.1074379169919895E-2</v>
      </c>
    </row>
    <row r="14232" spans="1:13">
      <c r="A14232" s="152">
        <v>24728</v>
      </c>
      <c r="B14232" s="150">
        <v>43100</v>
      </c>
      <c r="C14232" s="150">
        <v>43100</v>
      </c>
      <c r="D14232" s="150">
        <v>43100</v>
      </c>
      <c r="I14232" s="150">
        <v>298</v>
      </c>
      <c r="J14232" s="150">
        <f t="shared" si="888"/>
        <v>0.59107437916991989</v>
      </c>
      <c r="K14232" s="150">
        <f t="shared" si="889"/>
        <v>43.1</v>
      </c>
      <c r="L14232" s="150">
        <f t="shared" si="891"/>
        <v>-0.60000000000000142</v>
      </c>
      <c r="M14232" s="150">
        <f t="shared" si="890"/>
        <v>0</v>
      </c>
    </row>
    <row r="14233" spans="1:13">
      <c r="A14233" s="152">
        <v>24729</v>
      </c>
      <c r="B14233" s="150">
        <v>42500</v>
      </c>
      <c r="C14233" s="150">
        <v>42500</v>
      </c>
      <c r="D14233" s="150">
        <v>42500</v>
      </c>
      <c r="I14233" s="150">
        <v>297</v>
      </c>
      <c r="J14233" s="150">
        <f t="shared" si="888"/>
        <v>0.58909090809887987</v>
      </c>
      <c r="K14233" s="150">
        <f t="shared" si="889"/>
        <v>42.5</v>
      </c>
      <c r="L14233" s="150">
        <f t="shared" si="891"/>
        <v>-0.60000000000000142</v>
      </c>
      <c r="M14233" s="150">
        <f t="shared" si="890"/>
        <v>0</v>
      </c>
    </row>
    <row r="14234" spans="1:13">
      <c r="A14234" s="152">
        <v>24730</v>
      </c>
      <c r="B14234" s="150">
        <v>41900</v>
      </c>
      <c r="C14234" s="150">
        <v>41900</v>
      </c>
      <c r="D14234" s="150">
        <v>41900</v>
      </c>
      <c r="I14234" s="150">
        <v>296</v>
      </c>
      <c r="J14234" s="150">
        <f t="shared" si="888"/>
        <v>0.58710743702783985</v>
      </c>
      <c r="K14234" s="150">
        <f t="shared" si="889"/>
        <v>41.9</v>
      </c>
      <c r="L14234" s="150">
        <f t="shared" si="891"/>
        <v>-0.60000000000000142</v>
      </c>
      <c r="M14234" s="150">
        <f t="shared" si="890"/>
        <v>0</v>
      </c>
    </row>
    <row r="14235" spans="1:13">
      <c r="A14235" s="152">
        <v>24731</v>
      </c>
      <c r="B14235" s="150">
        <v>41300</v>
      </c>
      <c r="C14235" s="150">
        <v>41300</v>
      </c>
      <c r="D14235" s="150">
        <v>41300</v>
      </c>
      <c r="I14235" s="150">
        <v>295</v>
      </c>
      <c r="J14235" s="150">
        <f t="shared" si="888"/>
        <v>0.58512396595679983</v>
      </c>
      <c r="K14235" s="150">
        <f t="shared" si="889"/>
        <v>41.3</v>
      </c>
      <c r="L14235" s="150">
        <f t="shared" si="891"/>
        <v>-0.60000000000000142</v>
      </c>
      <c r="M14235" s="150">
        <f t="shared" si="890"/>
        <v>0</v>
      </c>
    </row>
    <row r="14236" spans="1:13">
      <c r="A14236" s="152">
        <v>24732</v>
      </c>
      <c r="B14236" s="150">
        <v>40700</v>
      </c>
      <c r="C14236" s="150">
        <v>40700</v>
      </c>
      <c r="D14236" s="150">
        <v>40700</v>
      </c>
      <c r="I14236" s="150">
        <v>294</v>
      </c>
      <c r="J14236" s="150">
        <f t="shared" si="888"/>
        <v>0.58314049488575981</v>
      </c>
      <c r="K14236" s="150">
        <f t="shared" si="889"/>
        <v>40.700000000000003</v>
      </c>
      <c r="L14236" s="150">
        <f t="shared" si="891"/>
        <v>-0.59999999999999432</v>
      </c>
      <c r="M14236" s="150">
        <f t="shared" si="890"/>
        <v>0</v>
      </c>
    </row>
    <row r="14237" spans="1:13">
      <c r="A14237" s="152">
        <v>24733</v>
      </c>
      <c r="B14237" s="150">
        <v>40100</v>
      </c>
      <c r="C14237" s="150">
        <v>40100</v>
      </c>
      <c r="D14237" s="150">
        <v>40100</v>
      </c>
      <c r="I14237" s="150">
        <v>293</v>
      </c>
      <c r="J14237" s="150">
        <f t="shared" si="888"/>
        <v>0.5811570238147199</v>
      </c>
      <c r="K14237" s="150">
        <f t="shared" si="889"/>
        <v>40.1</v>
      </c>
      <c r="L14237" s="150">
        <f t="shared" si="891"/>
        <v>-0.60000000000000142</v>
      </c>
      <c r="M14237" s="150">
        <f t="shared" si="890"/>
        <v>0</v>
      </c>
    </row>
    <row r="14238" spans="1:13">
      <c r="A14238" s="152">
        <v>24734</v>
      </c>
      <c r="B14238" s="150">
        <v>39600</v>
      </c>
      <c r="C14238" s="150">
        <v>39600</v>
      </c>
      <c r="D14238" s="150">
        <v>39600</v>
      </c>
      <c r="I14238" s="150">
        <v>288</v>
      </c>
      <c r="J14238" s="150">
        <f t="shared" si="888"/>
        <v>0.5712396684595199</v>
      </c>
      <c r="K14238" s="150">
        <f t="shared" si="889"/>
        <v>39.6</v>
      </c>
      <c r="L14238" s="150">
        <f t="shared" si="891"/>
        <v>-0.5</v>
      </c>
      <c r="M14238" s="150">
        <f t="shared" si="890"/>
        <v>7.12396684595199E-2</v>
      </c>
    </row>
    <row r="14239" spans="1:13">
      <c r="A14239" s="152">
        <v>24735</v>
      </c>
      <c r="B14239" s="150">
        <v>39100</v>
      </c>
      <c r="C14239" s="150">
        <v>39100</v>
      </c>
      <c r="D14239" s="150">
        <v>39100</v>
      </c>
      <c r="I14239" s="150">
        <v>284</v>
      </c>
      <c r="J14239" s="150">
        <f t="shared" si="888"/>
        <v>0.56330578417535981</v>
      </c>
      <c r="K14239" s="150">
        <f t="shared" si="889"/>
        <v>39.1</v>
      </c>
      <c r="L14239" s="150">
        <f t="shared" si="891"/>
        <v>-0.5</v>
      </c>
      <c r="M14239" s="150">
        <f t="shared" si="890"/>
        <v>6.3305784175359814E-2</v>
      </c>
    </row>
    <row r="14240" spans="1:13">
      <c r="A14240" s="152">
        <v>24736</v>
      </c>
      <c r="B14240" s="150">
        <v>38500</v>
      </c>
      <c r="C14240" s="150">
        <v>38500</v>
      </c>
      <c r="D14240" s="150">
        <v>38500</v>
      </c>
      <c r="I14240" s="150">
        <v>278</v>
      </c>
      <c r="J14240" s="150">
        <f t="shared" si="888"/>
        <v>0.55140495774911991</v>
      </c>
      <c r="K14240" s="150">
        <f t="shared" si="889"/>
        <v>38.5</v>
      </c>
      <c r="L14240" s="150">
        <f t="shared" si="891"/>
        <v>-0.60000000000000142</v>
      </c>
      <c r="M14240" s="150">
        <f t="shared" si="890"/>
        <v>0</v>
      </c>
    </row>
    <row r="14241" spans="1:13">
      <c r="A14241" s="152">
        <v>24737</v>
      </c>
      <c r="B14241" s="150">
        <v>37900</v>
      </c>
      <c r="C14241" s="150">
        <v>37900</v>
      </c>
      <c r="D14241" s="150">
        <v>37900</v>
      </c>
      <c r="I14241" s="150">
        <v>270</v>
      </c>
      <c r="J14241" s="150">
        <f t="shared" si="888"/>
        <v>0.53553718918079984</v>
      </c>
      <c r="K14241" s="150">
        <f t="shared" si="889"/>
        <v>37.9</v>
      </c>
      <c r="L14241" s="150">
        <f t="shared" si="891"/>
        <v>-0.60000000000000142</v>
      </c>
      <c r="M14241" s="150">
        <f t="shared" si="890"/>
        <v>0</v>
      </c>
    </row>
    <row r="14242" spans="1:13">
      <c r="A14242" s="152">
        <v>24738</v>
      </c>
      <c r="B14242" s="150">
        <v>37300</v>
      </c>
      <c r="C14242" s="150">
        <v>37300</v>
      </c>
      <c r="D14242" s="150">
        <v>37300</v>
      </c>
      <c r="I14242" s="150">
        <v>269</v>
      </c>
      <c r="J14242" s="150">
        <f t="shared" si="888"/>
        <v>0.53355371810975982</v>
      </c>
      <c r="K14242" s="150">
        <f t="shared" si="889"/>
        <v>37.299999999999997</v>
      </c>
      <c r="L14242" s="150">
        <f t="shared" si="891"/>
        <v>-0.60000000000000142</v>
      </c>
      <c r="M14242" s="150">
        <f t="shared" si="890"/>
        <v>0</v>
      </c>
    </row>
    <row r="14243" spans="1:13">
      <c r="A14243" s="152">
        <v>24739</v>
      </c>
      <c r="B14243" s="150">
        <v>36700</v>
      </c>
      <c r="C14243" s="150">
        <v>36700</v>
      </c>
      <c r="D14243" s="150">
        <v>36700</v>
      </c>
      <c r="I14243" s="150">
        <v>281</v>
      </c>
      <c r="J14243" s="150">
        <f t="shared" si="888"/>
        <v>0.55735537096223986</v>
      </c>
      <c r="K14243" s="150">
        <f t="shared" si="889"/>
        <v>36.700000000000003</v>
      </c>
      <c r="L14243" s="150">
        <f t="shared" si="891"/>
        <v>-0.59999999999999432</v>
      </c>
      <c r="M14243" s="150">
        <f t="shared" si="890"/>
        <v>0</v>
      </c>
    </row>
    <row r="14244" spans="1:13">
      <c r="A14244" s="152">
        <v>24740</v>
      </c>
      <c r="B14244" s="150">
        <v>36200</v>
      </c>
      <c r="C14244" s="150">
        <v>36200</v>
      </c>
      <c r="D14244" s="150">
        <v>36200</v>
      </c>
      <c r="I14244" s="150">
        <v>288</v>
      </c>
      <c r="J14244" s="150">
        <f t="shared" si="888"/>
        <v>0.5712396684595199</v>
      </c>
      <c r="K14244" s="150">
        <f t="shared" si="889"/>
        <v>36.200000000000003</v>
      </c>
      <c r="L14244" s="150">
        <f t="shared" si="891"/>
        <v>-0.5</v>
      </c>
      <c r="M14244" s="150">
        <f t="shared" si="890"/>
        <v>7.12396684595199E-2</v>
      </c>
    </row>
    <row r="14245" spans="1:13">
      <c r="A14245" s="152">
        <v>24741</v>
      </c>
      <c r="B14245" s="150">
        <v>35700</v>
      </c>
      <c r="C14245" s="150">
        <v>35700</v>
      </c>
      <c r="D14245" s="150">
        <v>35700</v>
      </c>
      <c r="I14245" s="150">
        <v>287</v>
      </c>
      <c r="J14245" s="150">
        <f t="shared" si="888"/>
        <v>0.56925619738847988</v>
      </c>
      <c r="K14245" s="150">
        <f t="shared" si="889"/>
        <v>35.700000000000003</v>
      </c>
      <c r="L14245" s="150">
        <f t="shared" si="891"/>
        <v>-0.5</v>
      </c>
      <c r="M14245" s="150">
        <f t="shared" si="890"/>
        <v>6.9256197388479879E-2</v>
      </c>
    </row>
    <row r="14246" spans="1:13">
      <c r="A14246" s="152">
        <v>24742</v>
      </c>
      <c r="B14246" s="150">
        <v>35100</v>
      </c>
      <c r="C14246" s="150">
        <v>35100</v>
      </c>
      <c r="D14246" s="150">
        <v>35100</v>
      </c>
      <c r="I14246" s="150">
        <v>286</v>
      </c>
      <c r="J14246" s="150">
        <f t="shared" si="888"/>
        <v>0.56727272631743986</v>
      </c>
      <c r="K14246" s="150">
        <f t="shared" si="889"/>
        <v>35.1</v>
      </c>
      <c r="L14246" s="150">
        <f t="shared" si="891"/>
        <v>-0.60000000000000142</v>
      </c>
      <c r="M14246" s="150">
        <f t="shared" si="890"/>
        <v>0</v>
      </c>
    </row>
    <row r="14247" spans="1:13">
      <c r="A14247" s="152">
        <v>24743</v>
      </c>
      <c r="B14247" s="150">
        <v>34500</v>
      </c>
      <c r="C14247" s="150">
        <v>34500</v>
      </c>
      <c r="D14247" s="150">
        <v>34500</v>
      </c>
      <c r="I14247" s="150">
        <v>287</v>
      </c>
      <c r="J14247" s="150">
        <f t="shared" si="888"/>
        <v>0.56925619738847988</v>
      </c>
      <c r="K14247" s="150">
        <f t="shared" si="889"/>
        <v>34.5</v>
      </c>
      <c r="L14247" s="150">
        <f t="shared" si="891"/>
        <v>-0.60000000000000142</v>
      </c>
      <c r="M14247" s="150">
        <f t="shared" si="890"/>
        <v>0</v>
      </c>
    </row>
    <row r="14248" spans="1:13">
      <c r="A14248" s="152">
        <v>24744</v>
      </c>
      <c r="B14248" s="150">
        <v>33900</v>
      </c>
      <c r="C14248" s="150">
        <v>33900</v>
      </c>
      <c r="D14248" s="150">
        <v>33900</v>
      </c>
      <c r="I14248" s="150">
        <v>293</v>
      </c>
      <c r="J14248" s="150">
        <f t="shared" si="888"/>
        <v>0.5811570238147199</v>
      </c>
      <c r="K14248" s="150">
        <f t="shared" si="889"/>
        <v>33.9</v>
      </c>
      <c r="L14248" s="150">
        <f t="shared" si="891"/>
        <v>-0.60000000000000142</v>
      </c>
      <c r="M14248" s="150">
        <f t="shared" si="890"/>
        <v>0</v>
      </c>
    </row>
    <row r="14249" spans="1:13">
      <c r="A14249" s="152">
        <v>24745</v>
      </c>
      <c r="B14249" s="150">
        <v>33300</v>
      </c>
      <c r="C14249" s="150">
        <v>33300</v>
      </c>
      <c r="D14249" s="150">
        <v>33300</v>
      </c>
      <c r="I14249" s="150">
        <v>296</v>
      </c>
      <c r="J14249" s="150">
        <f t="shared" si="888"/>
        <v>0.58710743702783985</v>
      </c>
      <c r="K14249" s="150">
        <f t="shared" si="889"/>
        <v>33.299999999999997</v>
      </c>
      <c r="L14249" s="150">
        <f t="shared" si="891"/>
        <v>-0.60000000000000142</v>
      </c>
      <c r="M14249" s="150">
        <f t="shared" si="890"/>
        <v>0</v>
      </c>
    </row>
    <row r="14250" spans="1:13">
      <c r="A14250" s="152">
        <v>24746</v>
      </c>
      <c r="B14250" s="150">
        <v>33000</v>
      </c>
      <c r="C14250" s="150">
        <v>33000</v>
      </c>
      <c r="D14250" s="150">
        <v>33000</v>
      </c>
      <c r="I14250" s="150">
        <v>260</v>
      </c>
      <c r="J14250" s="150">
        <f t="shared" si="888"/>
        <v>0.51570247847039985</v>
      </c>
      <c r="K14250" s="150">
        <f t="shared" si="889"/>
        <v>33</v>
      </c>
      <c r="L14250" s="150">
        <f t="shared" si="891"/>
        <v>-0.29999999999999716</v>
      </c>
      <c r="M14250" s="150">
        <f t="shared" si="890"/>
        <v>0.21570247847040269</v>
      </c>
    </row>
    <row r="14251" spans="1:13">
      <c r="A14251" s="152">
        <v>24747</v>
      </c>
      <c r="B14251" s="150">
        <v>32800</v>
      </c>
      <c r="C14251" s="150">
        <v>32800</v>
      </c>
      <c r="D14251" s="150">
        <v>32800</v>
      </c>
      <c r="I14251" s="150">
        <v>191</v>
      </c>
      <c r="J14251" s="150">
        <f t="shared" si="888"/>
        <v>0.37884297456863991</v>
      </c>
      <c r="K14251" s="150">
        <f t="shared" si="889"/>
        <v>32.799999999999997</v>
      </c>
      <c r="L14251" s="150">
        <f t="shared" si="891"/>
        <v>-0.20000000000000284</v>
      </c>
      <c r="M14251" s="150">
        <f t="shared" si="890"/>
        <v>0.17884297456863707</v>
      </c>
    </row>
    <row r="14252" spans="1:13">
      <c r="A14252" s="152">
        <v>24748</v>
      </c>
      <c r="B14252" s="150">
        <v>32700</v>
      </c>
      <c r="C14252" s="150">
        <v>32700</v>
      </c>
      <c r="D14252" s="150">
        <v>32700</v>
      </c>
      <c r="I14252" s="150">
        <v>178</v>
      </c>
      <c r="J14252" s="150">
        <f t="shared" si="888"/>
        <v>0.35305785064511991</v>
      </c>
      <c r="K14252" s="150">
        <f t="shared" si="889"/>
        <v>32.700000000000003</v>
      </c>
      <c r="L14252" s="150">
        <f t="shared" si="891"/>
        <v>-9.9999999999994316E-2</v>
      </c>
      <c r="M14252" s="150">
        <f t="shared" si="890"/>
        <v>0.25305785064512559</v>
      </c>
    </row>
    <row r="14253" spans="1:13">
      <c r="A14253" s="152">
        <v>24749</v>
      </c>
      <c r="B14253" s="150">
        <v>32400</v>
      </c>
      <c r="C14253" s="150">
        <v>32400</v>
      </c>
      <c r="D14253" s="150">
        <v>32400</v>
      </c>
      <c r="I14253" s="150">
        <v>178</v>
      </c>
      <c r="J14253" s="150">
        <f t="shared" si="888"/>
        <v>0.35305785064511991</v>
      </c>
      <c r="K14253" s="150">
        <f t="shared" si="889"/>
        <v>32.4</v>
      </c>
      <c r="L14253" s="150">
        <f t="shared" si="891"/>
        <v>-0.30000000000000426</v>
      </c>
      <c r="M14253" s="150">
        <f t="shared" si="890"/>
        <v>5.3057850645115645E-2</v>
      </c>
    </row>
    <row r="14254" spans="1:13">
      <c r="A14254" s="152">
        <v>24750</v>
      </c>
      <c r="B14254" s="150">
        <v>32100</v>
      </c>
      <c r="C14254" s="150">
        <v>32100</v>
      </c>
      <c r="D14254" s="150">
        <v>32100</v>
      </c>
      <c r="I14254" s="150">
        <v>178</v>
      </c>
      <c r="J14254" s="150">
        <f t="shared" si="888"/>
        <v>0.35305785064511991</v>
      </c>
      <c r="K14254" s="150">
        <f t="shared" si="889"/>
        <v>32.1</v>
      </c>
      <c r="L14254" s="150">
        <f t="shared" si="891"/>
        <v>-0.29999999999999716</v>
      </c>
      <c r="M14254" s="150">
        <f t="shared" si="890"/>
        <v>5.3057850645122751E-2</v>
      </c>
    </row>
    <row r="14255" spans="1:13">
      <c r="A14255" s="152">
        <v>24751</v>
      </c>
      <c r="B14255" s="150">
        <v>31900</v>
      </c>
      <c r="C14255" s="150">
        <v>31900</v>
      </c>
      <c r="D14255" s="150">
        <v>31900</v>
      </c>
      <c r="I14255" s="150">
        <v>178</v>
      </c>
      <c r="J14255" s="150">
        <f t="shared" si="888"/>
        <v>0.35305785064511991</v>
      </c>
      <c r="K14255" s="150">
        <f t="shared" si="889"/>
        <v>31.9</v>
      </c>
      <c r="L14255" s="150">
        <f t="shared" si="891"/>
        <v>-0.20000000000000284</v>
      </c>
      <c r="M14255" s="150">
        <f t="shared" si="890"/>
        <v>0.15305785064511707</v>
      </c>
    </row>
    <row r="14256" spans="1:13">
      <c r="A14256" s="152">
        <v>24752</v>
      </c>
      <c r="B14256" s="150">
        <v>31700</v>
      </c>
      <c r="C14256" s="150">
        <v>31700</v>
      </c>
      <c r="D14256" s="150">
        <v>31700</v>
      </c>
      <c r="I14256" s="150">
        <v>176</v>
      </c>
      <c r="J14256" s="150">
        <f t="shared" si="888"/>
        <v>0.34909090850303992</v>
      </c>
      <c r="K14256" s="150">
        <f t="shared" si="889"/>
        <v>31.7</v>
      </c>
      <c r="L14256" s="150">
        <f t="shared" si="891"/>
        <v>-0.19999999999999929</v>
      </c>
      <c r="M14256" s="150">
        <f t="shared" si="890"/>
        <v>0.14909090850304063</v>
      </c>
    </row>
    <row r="14257" spans="1:13">
      <c r="A14257" s="152">
        <v>24753</v>
      </c>
      <c r="B14257" s="150">
        <v>31300</v>
      </c>
      <c r="C14257" s="150">
        <v>31300</v>
      </c>
      <c r="D14257" s="150">
        <v>31300</v>
      </c>
      <c r="I14257" s="150">
        <v>176</v>
      </c>
      <c r="J14257" s="150">
        <f t="shared" si="888"/>
        <v>0.34909090850303992</v>
      </c>
      <c r="K14257" s="150">
        <f t="shared" si="889"/>
        <v>31.3</v>
      </c>
      <c r="L14257" s="150">
        <f t="shared" si="891"/>
        <v>-0.39999999999999858</v>
      </c>
      <c r="M14257" s="150">
        <f t="shared" si="890"/>
        <v>0</v>
      </c>
    </row>
    <row r="14258" spans="1:13">
      <c r="A14258" s="152">
        <v>24754</v>
      </c>
      <c r="B14258" s="150">
        <v>31100</v>
      </c>
      <c r="C14258" s="150">
        <v>31100</v>
      </c>
      <c r="D14258" s="150">
        <v>31100</v>
      </c>
      <c r="I14258" s="150">
        <v>176</v>
      </c>
      <c r="J14258" s="150">
        <f t="shared" si="888"/>
        <v>0.34909090850303992</v>
      </c>
      <c r="K14258" s="150">
        <f t="shared" si="889"/>
        <v>31.1</v>
      </c>
      <c r="L14258" s="150">
        <f t="shared" si="891"/>
        <v>-0.19999999999999929</v>
      </c>
      <c r="M14258" s="150">
        <f t="shared" si="890"/>
        <v>0.14909090850304063</v>
      </c>
    </row>
    <row r="14259" spans="1:13">
      <c r="A14259" s="152">
        <v>24755</v>
      </c>
      <c r="B14259" s="150">
        <v>30700</v>
      </c>
      <c r="C14259" s="150">
        <v>30700</v>
      </c>
      <c r="D14259" s="150">
        <v>30700</v>
      </c>
      <c r="I14259" s="150">
        <v>274</v>
      </c>
      <c r="J14259" s="150">
        <f t="shared" si="888"/>
        <v>0.54347107346495982</v>
      </c>
      <c r="K14259" s="150">
        <f t="shared" si="889"/>
        <v>30.7</v>
      </c>
      <c r="L14259" s="150">
        <f t="shared" si="891"/>
        <v>-0.40000000000000213</v>
      </c>
      <c r="M14259" s="150">
        <f t="shared" si="890"/>
        <v>0.14347107346495769</v>
      </c>
    </row>
    <row r="14260" spans="1:13">
      <c r="A14260" s="152">
        <v>24756</v>
      </c>
      <c r="B14260" s="150">
        <v>30400</v>
      </c>
      <c r="C14260" s="150">
        <v>30400</v>
      </c>
      <c r="D14260" s="150">
        <v>30400</v>
      </c>
      <c r="I14260" s="150">
        <v>326</v>
      </c>
      <c r="J14260" s="150">
        <f t="shared" si="888"/>
        <v>0.64661156915903983</v>
      </c>
      <c r="K14260" s="150">
        <f t="shared" si="889"/>
        <v>30.4</v>
      </c>
      <c r="L14260" s="150">
        <f t="shared" si="891"/>
        <v>-0.30000000000000071</v>
      </c>
      <c r="M14260" s="150">
        <f t="shared" si="890"/>
        <v>0.34661156915903912</v>
      </c>
    </row>
    <row r="14261" spans="1:13">
      <c r="A14261" s="152">
        <v>24757</v>
      </c>
      <c r="B14261" s="150">
        <v>29900</v>
      </c>
      <c r="C14261" s="150">
        <v>29900</v>
      </c>
      <c r="D14261" s="150">
        <v>29900</v>
      </c>
      <c r="I14261" s="150">
        <v>323</v>
      </c>
      <c r="J14261" s="150">
        <f t="shared" si="888"/>
        <v>0.64066115594591988</v>
      </c>
      <c r="K14261" s="150">
        <f t="shared" si="889"/>
        <v>29.9</v>
      </c>
      <c r="L14261" s="150">
        <f t="shared" si="891"/>
        <v>-0.5</v>
      </c>
      <c r="M14261" s="150">
        <f t="shared" si="890"/>
        <v>0.14066115594591988</v>
      </c>
    </row>
    <row r="14262" spans="1:13">
      <c r="A14262" s="152">
        <v>24758</v>
      </c>
      <c r="B14262" s="150">
        <v>29400</v>
      </c>
      <c r="C14262" s="150">
        <v>29400</v>
      </c>
      <c r="D14262" s="150">
        <v>29400</v>
      </c>
      <c r="I14262" s="150">
        <v>323</v>
      </c>
      <c r="J14262" s="150">
        <f t="shared" si="888"/>
        <v>0.64066115594591988</v>
      </c>
      <c r="K14262" s="150">
        <f t="shared" si="889"/>
        <v>29.4</v>
      </c>
      <c r="L14262" s="150">
        <f t="shared" si="891"/>
        <v>-0.5</v>
      </c>
      <c r="M14262" s="150">
        <f t="shared" si="890"/>
        <v>0.14066115594591988</v>
      </c>
    </row>
    <row r="14263" spans="1:13">
      <c r="A14263" s="152">
        <v>24759</v>
      </c>
      <c r="B14263" s="150">
        <v>28700</v>
      </c>
      <c r="C14263" s="150">
        <v>28700</v>
      </c>
      <c r="D14263" s="150">
        <v>28700</v>
      </c>
      <c r="I14263" s="150">
        <v>321</v>
      </c>
      <c r="J14263" s="150">
        <f t="shared" si="888"/>
        <v>0.63669421380383984</v>
      </c>
      <c r="K14263" s="150">
        <f t="shared" si="889"/>
        <v>28.7</v>
      </c>
      <c r="L14263" s="150">
        <f t="shared" si="891"/>
        <v>-0.69999999999999929</v>
      </c>
      <c r="M14263" s="150">
        <f t="shared" si="890"/>
        <v>0</v>
      </c>
    </row>
    <row r="14264" spans="1:13">
      <c r="A14264" s="152">
        <v>24760</v>
      </c>
      <c r="B14264" s="150">
        <v>28300</v>
      </c>
      <c r="C14264" s="150">
        <v>28300</v>
      </c>
      <c r="D14264" s="150">
        <v>28300</v>
      </c>
      <c r="I14264" s="150">
        <v>326</v>
      </c>
      <c r="J14264" s="150">
        <f t="shared" si="888"/>
        <v>0.64661156915903983</v>
      </c>
      <c r="K14264" s="150">
        <f t="shared" si="889"/>
        <v>28.3</v>
      </c>
      <c r="L14264" s="150">
        <f t="shared" si="891"/>
        <v>-0.39999999999999858</v>
      </c>
      <c r="M14264" s="150">
        <f t="shared" si="890"/>
        <v>0.24661156915904126</v>
      </c>
    </row>
    <row r="14265" spans="1:13">
      <c r="A14265" s="152">
        <v>24761</v>
      </c>
      <c r="B14265" s="150">
        <v>27900</v>
      </c>
      <c r="C14265" s="150">
        <v>27900</v>
      </c>
      <c r="D14265" s="150">
        <v>27900</v>
      </c>
      <c r="I14265" s="150">
        <v>326</v>
      </c>
      <c r="J14265" s="150">
        <f t="shared" si="888"/>
        <v>0.64661156915903983</v>
      </c>
      <c r="K14265" s="150">
        <f t="shared" si="889"/>
        <v>27.9</v>
      </c>
      <c r="L14265" s="150">
        <f t="shared" si="891"/>
        <v>-0.40000000000000213</v>
      </c>
      <c r="M14265" s="150">
        <f t="shared" si="890"/>
        <v>0.2466115691590377</v>
      </c>
    </row>
    <row r="14266" spans="1:13">
      <c r="A14266" s="152">
        <v>24762</v>
      </c>
      <c r="B14266" s="150">
        <v>27500</v>
      </c>
      <c r="C14266" s="150">
        <v>27500</v>
      </c>
      <c r="D14266" s="150">
        <v>27500</v>
      </c>
      <c r="I14266" s="150">
        <v>323</v>
      </c>
      <c r="J14266" s="150">
        <f t="shared" si="888"/>
        <v>0.64066115594591988</v>
      </c>
      <c r="K14266" s="150">
        <f t="shared" si="889"/>
        <v>27.5</v>
      </c>
      <c r="L14266" s="150">
        <f t="shared" si="891"/>
        <v>-0.39999999999999858</v>
      </c>
      <c r="M14266" s="150">
        <f t="shared" si="890"/>
        <v>0.2406611559459213</v>
      </c>
    </row>
    <row r="14267" spans="1:13">
      <c r="A14267" s="152">
        <v>24763</v>
      </c>
      <c r="B14267" s="150">
        <v>27100</v>
      </c>
      <c r="C14267" s="150">
        <v>27100</v>
      </c>
      <c r="D14267" s="150">
        <v>27100</v>
      </c>
      <c r="I14267" s="150">
        <v>323</v>
      </c>
      <c r="J14267" s="150">
        <f t="shared" si="888"/>
        <v>0.64066115594591988</v>
      </c>
      <c r="K14267" s="150">
        <f t="shared" si="889"/>
        <v>27.1</v>
      </c>
      <c r="L14267" s="150">
        <f t="shared" si="891"/>
        <v>-0.39999999999999858</v>
      </c>
      <c r="M14267" s="150">
        <f t="shared" si="890"/>
        <v>0.2406611559459213</v>
      </c>
    </row>
    <row r="14268" spans="1:13">
      <c r="A14268" s="152">
        <v>24764</v>
      </c>
      <c r="B14268" s="150">
        <v>26200</v>
      </c>
      <c r="C14268" s="150">
        <v>26200</v>
      </c>
      <c r="D14268" s="150">
        <v>26200</v>
      </c>
      <c r="I14268" s="150">
        <v>321</v>
      </c>
      <c r="J14268" s="150">
        <f t="shared" si="888"/>
        <v>0.63669421380383984</v>
      </c>
      <c r="K14268" s="150">
        <f t="shared" si="889"/>
        <v>26.2</v>
      </c>
      <c r="L14268" s="150">
        <f t="shared" si="891"/>
        <v>-0.90000000000000213</v>
      </c>
      <c r="M14268" s="150">
        <f t="shared" si="890"/>
        <v>0</v>
      </c>
    </row>
    <row r="14269" spans="1:13">
      <c r="A14269" s="152">
        <v>24765</v>
      </c>
      <c r="B14269" s="150">
        <v>25200</v>
      </c>
      <c r="C14269" s="150">
        <v>25200</v>
      </c>
      <c r="D14269" s="150">
        <v>25200</v>
      </c>
      <c r="I14269" s="150">
        <v>319</v>
      </c>
      <c r="J14269" s="150">
        <f t="shared" si="888"/>
        <v>0.63272727166175979</v>
      </c>
      <c r="K14269" s="150">
        <f t="shared" si="889"/>
        <v>25.2</v>
      </c>
      <c r="L14269" s="150">
        <f t="shared" si="891"/>
        <v>-1</v>
      </c>
      <c r="M14269" s="150">
        <f t="shared" si="890"/>
        <v>0</v>
      </c>
    </row>
    <row r="14270" spans="1:13">
      <c r="A14270" s="152">
        <v>24766</v>
      </c>
      <c r="B14270" s="150">
        <v>24400</v>
      </c>
      <c r="C14270" s="150">
        <v>24400</v>
      </c>
      <c r="D14270" s="150">
        <v>24400</v>
      </c>
      <c r="I14270" s="150">
        <v>321</v>
      </c>
      <c r="J14270" s="150">
        <f t="shared" si="888"/>
        <v>0.63669421380383984</v>
      </c>
      <c r="K14270" s="150">
        <f t="shared" si="889"/>
        <v>24.4</v>
      </c>
      <c r="L14270" s="150">
        <f t="shared" si="891"/>
        <v>-0.80000000000000071</v>
      </c>
      <c r="M14270" s="150">
        <f t="shared" si="890"/>
        <v>0</v>
      </c>
    </row>
    <row r="14271" spans="1:13">
      <c r="A14271" s="152">
        <v>24767</v>
      </c>
      <c r="B14271" s="150">
        <v>24000</v>
      </c>
      <c r="C14271" s="150">
        <v>24000</v>
      </c>
      <c r="D14271" s="150">
        <v>24000</v>
      </c>
      <c r="I14271" s="150">
        <v>323</v>
      </c>
      <c r="J14271" s="150">
        <f t="shared" si="888"/>
        <v>0.64066115594591988</v>
      </c>
      <c r="K14271" s="150">
        <f t="shared" si="889"/>
        <v>24</v>
      </c>
      <c r="L14271" s="150">
        <f t="shared" si="891"/>
        <v>-0.39999999999999858</v>
      </c>
      <c r="M14271" s="150">
        <f t="shared" si="890"/>
        <v>0.2406611559459213</v>
      </c>
    </row>
    <row r="14272" spans="1:13">
      <c r="A14272" s="152">
        <v>24768</v>
      </c>
      <c r="B14272" s="150">
        <v>23500</v>
      </c>
      <c r="C14272" s="150">
        <v>23500</v>
      </c>
      <c r="D14272" s="150">
        <v>23500</v>
      </c>
      <c r="I14272" s="150">
        <v>321</v>
      </c>
      <c r="J14272" s="150">
        <f t="shared" si="888"/>
        <v>0.63669421380383984</v>
      </c>
      <c r="K14272" s="150">
        <f t="shared" si="889"/>
        <v>23.5</v>
      </c>
      <c r="L14272" s="150">
        <f t="shared" si="891"/>
        <v>-0.5</v>
      </c>
      <c r="M14272" s="150">
        <f t="shared" si="890"/>
        <v>0.13669421380383984</v>
      </c>
    </row>
    <row r="14273" spans="1:13">
      <c r="A14273" s="152">
        <v>24769</v>
      </c>
      <c r="B14273" s="150">
        <v>22900</v>
      </c>
      <c r="C14273" s="150">
        <v>22900</v>
      </c>
      <c r="D14273" s="150">
        <v>22900</v>
      </c>
      <c r="I14273" s="150">
        <v>319</v>
      </c>
      <c r="J14273" s="150">
        <f t="shared" si="888"/>
        <v>0.63272727166175979</v>
      </c>
      <c r="K14273" s="150">
        <f t="shared" si="889"/>
        <v>22.9</v>
      </c>
      <c r="L14273" s="150">
        <f t="shared" si="891"/>
        <v>-0.60000000000000142</v>
      </c>
      <c r="M14273" s="150">
        <f t="shared" si="890"/>
        <v>3.2727271661758373E-2</v>
      </c>
    </row>
    <row r="14274" spans="1:13">
      <c r="A14274" s="152">
        <v>24770</v>
      </c>
      <c r="B14274" s="150">
        <v>22200</v>
      </c>
      <c r="C14274" s="150">
        <v>22200</v>
      </c>
      <c r="D14274" s="150">
        <v>22200</v>
      </c>
      <c r="I14274" s="150">
        <v>229</v>
      </c>
      <c r="J14274" s="150">
        <f t="shared" si="888"/>
        <v>0.4542148752681599</v>
      </c>
      <c r="K14274" s="150">
        <f t="shared" si="889"/>
        <v>22.2</v>
      </c>
      <c r="L14274" s="150">
        <f t="shared" si="891"/>
        <v>-0.69999999999999929</v>
      </c>
      <c r="M14274" s="150">
        <f t="shared" si="890"/>
        <v>0</v>
      </c>
    </row>
    <row r="14275" spans="1:13">
      <c r="A14275" s="152">
        <v>24771</v>
      </c>
      <c r="B14275" s="150">
        <v>21900</v>
      </c>
      <c r="C14275" s="150">
        <v>21900</v>
      </c>
      <c r="D14275" s="150">
        <v>21900</v>
      </c>
      <c r="I14275" s="150">
        <v>226</v>
      </c>
      <c r="J14275" s="150">
        <f t="shared" si="888"/>
        <v>0.44826446205503989</v>
      </c>
      <c r="K14275" s="150">
        <f t="shared" si="889"/>
        <v>21.9</v>
      </c>
      <c r="L14275" s="150">
        <f t="shared" si="891"/>
        <v>-0.30000000000000071</v>
      </c>
      <c r="M14275" s="150">
        <f t="shared" si="890"/>
        <v>0.14826446205503918</v>
      </c>
    </row>
    <row r="14276" spans="1:13">
      <c r="A14276" s="152">
        <v>24772</v>
      </c>
      <c r="B14276" s="150">
        <v>21300</v>
      </c>
      <c r="C14276" s="150">
        <v>21300</v>
      </c>
      <c r="D14276" s="150">
        <v>21300</v>
      </c>
      <c r="I14276" s="150">
        <v>321</v>
      </c>
      <c r="J14276" s="150">
        <f t="shared" si="888"/>
        <v>0.63669421380383984</v>
      </c>
      <c r="K14276" s="150">
        <f t="shared" si="889"/>
        <v>21.3</v>
      </c>
      <c r="L14276" s="150">
        <f t="shared" si="891"/>
        <v>-0.59999999999999787</v>
      </c>
      <c r="M14276" s="150">
        <f t="shared" si="890"/>
        <v>3.6694213803841969E-2</v>
      </c>
    </row>
    <row r="14277" spans="1:13">
      <c r="A14277" s="152">
        <v>24773</v>
      </c>
      <c r="B14277" s="150">
        <v>20700</v>
      </c>
      <c r="C14277" s="150">
        <v>20700</v>
      </c>
      <c r="D14277" s="150">
        <v>20700</v>
      </c>
      <c r="I14277" s="150">
        <v>319</v>
      </c>
      <c r="J14277" s="150">
        <f t="shared" si="888"/>
        <v>0.63272727166175979</v>
      </c>
      <c r="K14277" s="150">
        <f t="shared" si="889"/>
        <v>20.7</v>
      </c>
      <c r="L14277" s="150">
        <f t="shared" si="891"/>
        <v>-0.60000000000000142</v>
      </c>
      <c r="M14277" s="150">
        <f t="shared" si="890"/>
        <v>3.2727271661758373E-2</v>
      </c>
    </row>
    <row r="14278" spans="1:13">
      <c r="A14278" s="152">
        <v>24774</v>
      </c>
      <c r="B14278" s="150">
        <v>20100</v>
      </c>
      <c r="C14278" s="150">
        <v>20100</v>
      </c>
      <c r="D14278" s="150">
        <v>20100</v>
      </c>
      <c r="I14278" s="150">
        <v>323</v>
      </c>
      <c r="J14278" s="150">
        <f t="shared" si="888"/>
        <v>0.64066115594591988</v>
      </c>
      <c r="K14278" s="150">
        <f t="shared" si="889"/>
        <v>20.100000000000001</v>
      </c>
      <c r="L14278" s="150">
        <f t="shared" si="891"/>
        <v>-0.59999999999999787</v>
      </c>
      <c r="M14278" s="150">
        <f t="shared" si="890"/>
        <v>4.0661155945922012E-2</v>
      </c>
    </row>
    <row r="14279" spans="1:13">
      <c r="A14279" s="152">
        <v>24775</v>
      </c>
      <c r="B14279" s="150">
        <v>19500</v>
      </c>
      <c r="C14279" s="150">
        <v>19500</v>
      </c>
      <c r="D14279" s="150">
        <v>19500</v>
      </c>
      <c r="I14279" s="150">
        <v>328</v>
      </c>
      <c r="J14279" s="150">
        <f t="shared" ref="J14279:J14342" si="892">I14279*(2.29568411*10^-6*86400/100)</f>
        <v>0.65057851130111988</v>
      </c>
      <c r="K14279" s="150">
        <f t="shared" ref="K14279:K14342" si="893">D14279/1000</f>
        <v>19.5</v>
      </c>
      <c r="L14279" s="150">
        <f t="shared" si="891"/>
        <v>-0.60000000000000142</v>
      </c>
      <c r="M14279" s="150">
        <f t="shared" ref="M14279:M14342" si="894">MAX(0,J14279+L14279)</f>
        <v>5.0578511301118456E-2</v>
      </c>
    </row>
    <row r="14280" spans="1:13">
      <c r="A14280" s="152">
        <v>24776</v>
      </c>
      <c r="B14280" s="150">
        <v>19000</v>
      </c>
      <c r="C14280" s="150">
        <v>19000</v>
      </c>
      <c r="D14280" s="150">
        <v>19000</v>
      </c>
      <c r="I14280" s="150">
        <v>326</v>
      </c>
      <c r="J14280" s="150">
        <f t="shared" si="892"/>
        <v>0.64661156915903983</v>
      </c>
      <c r="K14280" s="150">
        <f t="shared" si="893"/>
        <v>19</v>
      </c>
      <c r="L14280" s="150">
        <f t="shared" ref="L14280:L14343" si="895">K14280-K14279</f>
        <v>-0.5</v>
      </c>
      <c r="M14280" s="150">
        <f t="shared" si="894"/>
        <v>0.14661156915903983</v>
      </c>
    </row>
    <row r="14281" spans="1:13">
      <c r="A14281" s="152">
        <v>24777</v>
      </c>
      <c r="B14281" s="150">
        <v>18500</v>
      </c>
      <c r="C14281" s="150">
        <v>18500</v>
      </c>
      <c r="D14281" s="150">
        <v>18500</v>
      </c>
      <c r="I14281" s="150">
        <v>321</v>
      </c>
      <c r="J14281" s="150">
        <f t="shared" si="892"/>
        <v>0.63669421380383984</v>
      </c>
      <c r="K14281" s="150">
        <f t="shared" si="893"/>
        <v>18.5</v>
      </c>
      <c r="L14281" s="150">
        <f t="shared" si="895"/>
        <v>-0.5</v>
      </c>
      <c r="M14281" s="150">
        <f t="shared" si="894"/>
        <v>0.13669421380383984</v>
      </c>
    </row>
    <row r="14282" spans="1:13">
      <c r="A14282" s="152">
        <v>24778</v>
      </c>
      <c r="B14282" s="150">
        <v>17800</v>
      </c>
      <c r="C14282" s="150">
        <v>17800</v>
      </c>
      <c r="D14282" s="150">
        <v>17800</v>
      </c>
      <c r="I14282" s="150">
        <v>321</v>
      </c>
      <c r="J14282" s="150">
        <f t="shared" si="892"/>
        <v>0.63669421380383984</v>
      </c>
      <c r="K14282" s="150">
        <f t="shared" si="893"/>
        <v>17.8</v>
      </c>
      <c r="L14282" s="150">
        <f t="shared" si="895"/>
        <v>-0.69999999999999929</v>
      </c>
      <c r="M14282" s="150">
        <f t="shared" si="894"/>
        <v>0</v>
      </c>
    </row>
    <row r="14283" spans="1:13">
      <c r="A14283" s="152">
        <v>24779</v>
      </c>
      <c r="B14283" s="150">
        <v>17200</v>
      </c>
      <c r="C14283" s="150">
        <v>17200</v>
      </c>
      <c r="D14283" s="150">
        <v>17200</v>
      </c>
      <c r="I14283" s="150">
        <v>284</v>
      </c>
      <c r="J14283" s="150">
        <f t="shared" si="892"/>
        <v>0.56330578417535981</v>
      </c>
      <c r="K14283" s="150">
        <f t="shared" si="893"/>
        <v>17.2</v>
      </c>
      <c r="L14283" s="150">
        <f t="shared" si="895"/>
        <v>-0.60000000000000142</v>
      </c>
      <c r="M14283" s="150">
        <f t="shared" si="894"/>
        <v>0</v>
      </c>
    </row>
    <row r="14284" spans="1:13">
      <c r="A14284" s="152">
        <v>24780</v>
      </c>
      <c r="B14284" s="150">
        <v>16700</v>
      </c>
      <c r="C14284" s="150">
        <v>16700</v>
      </c>
      <c r="D14284" s="150">
        <v>16700</v>
      </c>
      <c r="I14284" s="150">
        <v>237</v>
      </c>
      <c r="J14284" s="150">
        <f t="shared" si="892"/>
        <v>0.47008264383647991</v>
      </c>
      <c r="K14284" s="150">
        <f t="shared" si="893"/>
        <v>16.7</v>
      </c>
      <c r="L14284" s="150">
        <f t="shared" si="895"/>
        <v>-0.5</v>
      </c>
      <c r="M14284" s="150">
        <f t="shared" si="894"/>
        <v>0</v>
      </c>
    </row>
    <row r="14285" spans="1:13">
      <c r="A14285" s="152">
        <v>24781</v>
      </c>
      <c r="B14285" s="150">
        <v>16300</v>
      </c>
      <c r="C14285" s="150">
        <v>16300</v>
      </c>
      <c r="D14285" s="150">
        <v>16300</v>
      </c>
      <c r="I14285" s="150">
        <v>231</v>
      </c>
      <c r="J14285" s="150">
        <f t="shared" si="892"/>
        <v>0.45818181741023989</v>
      </c>
      <c r="K14285" s="150">
        <f t="shared" si="893"/>
        <v>16.3</v>
      </c>
      <c r="L14285" s="150">
        <f t="shared" si="895"/>
        <v>-0.39999999999999858</v>
      </c>
      <c r="M14285" s="150">
        <f t="shared" si="894"/>
        <v>5.818181741024131E-2</v>
      </c>
    </row>
    <row r="14286" spans="1:13">
      <c r="A14286" s="152">
        <v>24782</v>
      </c>
      <c r="B14286" s="150">
        <v>15900</v>
      </c>
      <c r="C14286" s="150">
        <v>15900</v>
      </c>
      <c r="D14286" s="150">
        <v>15900</v>
      </c>
      <c r="I14286" s="150">
        <v>233</v>
      </c>
      <c r="J14286" s="150">
        <f t="shared" si="892"/>
        <v>0.46214875955231988</v>
      </c>
      <c r="K14286" s="150">
        <f t="shared" si="893"/>
        <v>15.9</v>
      </c>
      <c r="L14286" s="150">
        <f t="shared" si="895"/>
        <v>-0.40000000000000036</v>
      </c>
      <c r="M14286" s="150">
        <f t="shared" si="894"/>
        <v>6.2148759552319521E-2</v>
      </c>
    </row>
    <row r="14287" spans="1:13">
      <c r="A14287" s="152">
        <v>24783</v>
      </c>
      <c r="B14287" s="150">
        <v>15500</v>
      </c>
      <c r="C14287" s="150">
        <v>15500</v>
      </c>
      <c r="D14287" s="150">
        <v>15500</v>
      </c>
      <c r="I14287" s="150">
        <v>231</v>
      </c>
      <c r="J14287" s="150">
        <f t="shared" si="892"/>
        <v>0.45818181741023989</v>
      </c>
      <c r="K14287" s="150">
        <f t="shared" si="893"/>
        <v>15.5</v>
      </c>
      <c r="L14287" s="150">
        <f t="shared" si="895"/>
        <v>-0.40000000000000036</v>
      </c>
      <c r="M14287" s="150">
        <f t="shared" si="894"/>
        <v>5.8181817410239534E-2</v>
      </c>
    </row>
    <row r="14288" spans="1:13">
      <c r="A14288" s="152">
        <v>24784</v>
      </c>
      <c r="B14288" s="150">
        <v>15400</v>
      </c>
      <c r="C14288" s="150">
        <v>15400</v>
      </c>
      <c r="D14288" s="150">
        <v>15400</v>
      </c>
      <c r="I14288" s="150">
        <v>207</v>
      </c>
      <c r="J14288" s="150">
        <f t="shared" si="892"/>
        <v>0.41057851170527992</v>
      </c>
      <c r="K14288" s="150">
        <f t="shared" si="893"/>
        <v>15.4</v>
      </c>
      <c r="L14288" s="150">
        <f t="shared" si="895"/>
        <v>-9.9999999999999645E-2</v>
      </c>
      <c r="M14288" s="150">
        <f t="shared" si="894"/>
        <v>0.31057851170528028</v>
      </c>
    </row>
    <row r="14289" spans="1:13">
      <c r="A14289" s="152">
        <v>24785</v>
      </c>
      <c r="B14289" s="150">
        <v>15300</v>
      </c>
      <c r="C14289" s="150">
        <v>15300</v>
      </c>
      <c r="D14289" s="150">
        <v>15300</v>
      </c>
      <c r="I14289" s="150">
        <v>165</v>
      </c>
      <c r="J14289" s="150">
        <f t="shared" si="892"/>
        <v>0.3272727267215999</v>
      </c>
      <c r="K14289" s="150">
        <f t="shared" si="893"/>
        <v>15.3</v>
      </c>
      <c r="L14289" s="150">
        <f t="shared" si="895"/>
        <v>-9.9999999999999645E-2</v>
      </c>
      <c r="M14289" s="150">
        <f t="shared" si="894"/>
        <v>0.22727272672160026</v>
      </c>
    </row>
    <row r="14290" spans="1:13">
      <c r="A14290" s="152">
        <v>24786</v>
      </c>
      <c r="B14290" s="150">
        <v>15300</v>
      </c>
      <c r="C14290" s="150">
        <v>15300</v>
      </c>
      <c r="D14290" s="150">
        <v>15300</v>
      </c>
      <c r="I14290" s="150">
        <v>165</v>
      </c>
      <c r="J14290" s="150">
        <f t="shared" si="892"/>
        <v>0.3272727267215999</v>
      </c>
      <c r="K14290" s="150">
        <f t="shared" si="893"/>
        <v>15.3</v>
      </c>
      <c r="L14290" s="150">
        <f t="shared" si="895"/>
        <v>0</v>
      </c>
      <c r="M14290" s="150">
        <f t="shared" si="894"/>
        <v>0.3272727267215999</v>
      </c>
    </row>
    <row r="14291" spans="1:13">
      <c r="A14291" s="152">
        <v>24787</v>
      </c>
      <c r="B14291" s="150">
        <v>15200</v>
      </c>
      <c r="C14291" s="150">
        <v>15200</v>
      </c>
      <c r="D14291" s="150">
        <v>15200</v>
      </c>
      <c r="I14291" s="150">
        <v>163</v>
      </c>
      <c r="J14291" s="150">
        <f t="shared" si="892"/>
        <v>0.32330578457951992</v>
      </c>
      <c r="K14291" s="150">
        <f t="shared" si="893"/>
        <v>15.2</v>
      </c>
      <c r="L14291" s="150">
        <f t="shared" si="895"/>
        <v>-0.10000000000000142</v>
      </c>
      <c r="M14291" s="150">
        <f t="shared" si="894"/>
        <v>0.2233057845795185</v>
      </c>
    </row>
    <row r="14292" spans="1:13">
      <c r="A14292" s="152">
        <v>24788</v>
      </c>
      <c r="B14292" s="150">
        <v>15100</v>
      </c>
      <c r="C14292" s="150">
        <v>15100</v>
      </c>
      <c r="D14292" s="150">
        <v>15100</v>
      </c>
      <c r="I14292" s="150">
        <v>162</v>
      </c>
      <c r="J14292" s="150">
        <f t="shared" si="892"/>
        <v>0.3213223135084799</v>
      </c>
      <c r="K14292" s="150">
        <f t="shared" si="893"/>
        <v>15.1</v>
      </c>
      <c r="L14292" s="150">
        <f t="shared" si="895"/>
        <v>-9.9999999999999645E-2</v>
      </c>
      <c r="M14292" s="150">
        <f t="shared" si="894"/>
        <v>0.22132231350848025</v>
      </c>
    </row>
    <row r="14293" spans="1:13">
      <c r="A14293" s="152">
        <v>24789</v>
      </c>
      <c r="B14293" s="150">
        <v>15000</v>
      </c>
      <c r="C14293" s="150">
        <v>15000</v>
      </c>
      <c r="D14293" s="150">
        <v>15000</v>
      </c>
      <c r="I14293" s="150">
        <v>163</v>
      </c>
      <c r="J14293" s="150">
        <f t="shared" si="892"/>
        <v>0.32330578457951992</v>
      </c>
      <c r="K14293" s="150">
        <f t="shared" si="893"/>
        <v>15</v>
      </c>
      <c r="L14293" s="150">
        <f t="shared" si="895"/>
        <v>-9.9999999999999645E-2</v>
      </c>
      <c r="M14293" s="150">
        <f t="shared" si="894"/>
        <v>0.22330578457952027</v>
      </c>
    </row>
    <row r="14294" spans="1:13">
      <c r="A14294" s="152">
        <v>24790</v>
      </c>
      <c r="B14294" s="150">
        <v>14800</v>
      </c>
      <c r="C14294" s="150">
        <v>14800</v>
      </c>
      <c r="D14294" s="150">
        <v>14800</v>
      </c>
      <c r="I14294" s="150">
        <v>163</v>
      </c>
      <c r="J14294" s="150">
        <f t="shared" si="892"/>
        <v>0.32330578457951992</v>
      </c>
      <c r="K14294" s="150">
        <f t="shared" si="893"/>
        <v>14.8</v>
      </c>
      <c r="L14294" s="150">
        <f t="shared" si="895"/>
        <v>-0.19999999999999929</v>
      </c>
      <c r="M14294" s="150">
        <f t="shared" si="894"/>
        <v>0.12330578457952063</v>
      </c>
    </row>
    <row r="14295" spans="1:13">
      <c r="A14295" s="152">
        <v>24791</v>
      </c>
      <c r="B14295" s="150">
        <v>14700</v>
      </c>
      <c r="C14295" s="150">
        <v>14700</v>
      </c>
      <c r="D14295" s="150">
        <v>14700</v>
      </c>
      <c r="I14295" s="150">
        <v>157</v>
      </c>
      <c r="J14295" s="150">
        <f t="shared" si="892"/>
        <v>0.3114049581532799</v>
      </c>
      <c r="K14295" s="150">
        <f t="shared" si="893"/>
        <v>14.7</v>
      </c>
      <c r="L14295" s="150">
        <f t="shared" si="895"/>
        <v>-0.10000000000000142</v>
      </c>
      <c r="M14295" s="150">
        <f t="shared" si="894"/>
        <v>0.21140495815327848</v>
      </c>
    </row>
    <row r="14296" spans="1:13">
      <c r="A14296" s="152">
        <v>24792</v>
      </c>
      <c r="B14296" s="150">
        <v>14500</v>
      </c>
      <c r="C14296" s="150">
        <v>14500</v>
      </c>
      <c r="D14296" s="150">
        <v>14500</v>
      </c>
      <c r="I14296" s="150">
        <v>150</v>
      </c>
      <c r="J14296" s="150">
        <f t="shared" si="892"/>
        <v>0.29752066065599991</v>
      </c>
      <c r="K14296" s="150">
        <f t="shared" si="893"/>
        <v>14.5</v>
      </c>
      <c r="L14296" s="150">
        <f t="shared" si="895"/>
        <v>-0.19999999999999929</v>
      </c>
      <c r="M14296" s="150">
        <f t="shared" si="894"/>
        <v>9.7520660656000624E-2</v>
      </c>
    </row>
    <row r="14297" spans="1:13">
      <c r="A14297" s="152">
        <v>24793</v>
      </c>
      <c r="B14297" s="150">
        <v>14300</v>
      </c>
      <c r="C14297" s="150">
        <v>14300</v>
      </c>
      <c r="D14297" s="150">
        <v>14300</v>
      </c>
      <c r="I14297" s="150">
        <v>150</v>
      </c>
      <c r="J14297" s="150">
        <f t="shared" si="892"/>
        <v>0.29752066065599991</v>
      </c>
      <c r="K14297" s="150">
        <f t="shared" si="893"/>
        <v>14.3</v>
      </c>
      <c r="L14297" s="150">
        <f t="shared" si="895"/>
        <v>-0.19999999999999929</v>
      </c>
      <c r="M14297" s="150">
        <f t="shared" si="894"/>
        <v>9.7520660656000624E-2</v>
      </c>
    </row>
    <row r="14298" spans="1:13">
      <c r="A14298" s="152">
        <v>24794</v>
      </c>
      <c r="B14298" s="150">
        <v>14000</v>
      </c>
      <c r="C14298" s="150">
        <v>14000</v>
      </c>
      <c r="D14298" s="150">
        <v>14000</v>
      </c>
      <c r="I14298" s="150">
        <v>148</v>
      </c>
      <c r="J14298" s="150">
        <f t="shared" si="892"/>
        <v>0.29355371851391993</v>
      </c>
      <c r="K14298" s="150">
        <f t="shared" si="893"/>
        <v>14</v>
      </c>
      <c r="L14298" s="150">
        <f t="shared" si="895"/>
        <v>-0.30000000000000071</v>
      </c>
      <c r="M14298" s="150">
        <f t="shared" si="894"/>
        <v>0</v>
      </c>
    </row>
    <row r="14299" spans="1:13">
      <c r="A14299" s="152">
        <v>24795</v>
      </c>
      <c r="B14299" s="150">
        <v>13800</v>
      </c>
      <c r="C14299" s="150">
        <v>13800</v>
      </c>
      <c r="D14299" s="150">
        <v>13800</v>
      </c>
      <c r="I14299" s="150">
        <v>148</v>
      </c>
      <c r="J14299" s="150">
        <f t="shared" si="892"/>
        <v>0.29355371851391993</v>
      </c>
      <c r="K14299" s="150">
        <f t="shared" si="893"/>
        <v>13.8</v>
      </c>
      <c r="L14299" s="150">
        <f t="shared" si="895"/>
        <v>-0.19999999999999929</v>
      </c>
      <c r="M14299" s="150">
        <f t="shared" si="894"/>
        <v>9.3553718513920636E-2</v>
      </c>
    </row>
    <row r="14300" spans="1:13">
      <c r="A14300" s="152">
        <v>24796</v>
      </c>
      <c r="B14300" s="150">
        <v>13500</v>
      </c>
      <c r="C14300" s="150">
        <v>13500</v>
      </c>
      <c r="D14300" s="150">
        <v>13500</v>
      </c>
      <c r="I14300" s="150">
        <v>147</v>
      </c>
      <c r="J14300" s="150">
        <f t="shared" si="892"/>
        <v>0.2915702474428799</v>
      </c>
      <c r="K14300" s="150">
        <f t="shared" si="893"/>
        <v>13.5</v>
      </c>
      <c r="L14300" s="150">
        <f t="shared" si="895"/>
        <v>-0.30000000000000071</v>
      </c>
      <c r="M14300" s="150">
        <f t="shared" si="894"/>
        <v>0</v>
      </c>
    </row>
    <row r="14301" spans="1:13">
      <c r="A14301" s="152">
        <v>24797</v>
      </c>
      <c r="B14301" s="150">
        <v>13200</v>
      </c>
      <c r="C14301" s="150">
        <v>13200</v>
      </c>
      <c r="D14301" s="150">
        <v>13200</v>
      </c>
      <c r="I14301" s="150">
        <v>147</v>
      </c>
      <c r="J14301" s="150">
        <f t="shared" si="892"/>
        <v>0.2915702474428799</v>
      </c>
      <c r="K14301" s="150">
        <f t="shared" si="893"/>
        <v>13.2</v>
      </c>
      <c r="L14301" s="150">
        <f t="shared" si="895"/>
        <v>-0.30000000000000071</v>
      </c>
      <c r="M14301" s="150">
        <f t="shared" si="894"/>
        <v>0</v>
      </c>
    </row>
    <row r="14302" spans="1:13">
      <c r="A14302" s="152">
        <v>24798</v>
      </c>
      <c r="B14302" s="150">
        <v>12900</v>
      </c>
      <c r="C14302" s="150">
        <v>12900</v>
      </c>
      <c r="D14302" s="150">
        <v>12900</v>
      </c>
      <c r="I14302" s="150">
        <v>148</v>
      </c>
      <c r="J14302" s="150">
        <f t="shared" si="892"/>
        <v>0.29355371851391993</v>
      </c>
      <c r="K14302" s="150">
        <f t="shared" si="893"/>
        <v>12.9</v>
      </c>
      <c r="L14302" s="150">
        <f t="shared" si="895"/>
        <v>-0.29999999999999893</v>
      </c>
      <c r="M14302" s="150">
        <f t="shared" si="894"/>
        <v>0</v>
      </c>
    </row>
    <row r="14303" spans="1:13">
      <c r="A14303" s="152">
        <v>24799</v>
      </c>
      <c r="B14303" s="150">
        <v>12700</v>
      </c>
      <c r="C14303" s="150">
        <v>12700</v>
      </c>
      <c r="D14303" s="150">
        <v>12700</v>
      </c>
      <c r="I14303" s="150">
        <v>156</v>
      </c>
      <c r="J14303" s="150">
        <f t="shared" si="892"/>
        <v>0.30942148708223993</v>
      </c>
      <c r="K14303" s="150">
        <f t="shared" si="893"/>
        <v>12.7</v>
      </c>
      <c r="L14303" s="150">
        <f t="shared" si="895"/>
        <v>-0.20000000000000107</v>
      </c>
      <c r="M14303" s="150">
        <f t="shared" si="894"/>
        <v>0.10942148708223887</v>
      </c>
    </row>
    <row r="14304" spans="1:13">
      <c r="A14304" s="152">
        <v>24800</v>
      </c>
      <c r="B14304" s="150">
        <v>12400</v>
      </c>
      <c r="C14304" s="150">
        <v>12400</v>
      </c>
      <c r="D14304" s="150">
        <v>12400</v>
      </c>
      <c r="I14304" s="150">
        <v>154</v>
      </c>
      <c r="J14304" s="150">
        <f t="shared" si="892"/>
        <v>0.30545454494015994</v>
      </c>
      <c r="K14304" s="150">
        <f t="shared" si="893"/>
        <v>12.4</v>
      </c>
      <c r="L14304" s="150">
        <f t="shared" si="895"/>
        <v>-0.29999999999999893</v>
      </c>
      <c r="M14304" s="150">
        <f t="shared" si="894"/>
        <v>5.4545449401610102E-3</v>
      </c>
    </row>
    <row r="14305" spans="1:13">
      <c r="A14305" s="152">
        <v>24801</v>
      </c>
      <c r="B14305" s="150">
        <v>12100</v>
      </c>
      <c r="C14305" s="150">
        <v>12100</v>
      </c>
      <c r="D14305" s="150">
        <v>12100</v>
      </c>
      <c r="I14305" s="150">
        <v>154</v>
      </c>
      <c r="J14305" s="150">
        <f t="shared" si="892"/>
        <v>0.30545454494015994</v>
      </c>
      <c r="K14305" s="150">
        <f t="shared" si="893"/>
        <v>12.1</v>
      </c>
      <c r="L14305" s="150">
        <f t="shared" si="895"/>
        <v>-0.30000000000000071</v>
      </c>
      <c r="M14305" s="150">
        <f t="shared" si="894"/>
        <v>5.4545449401592339E-3</v>
      </c>
    </row>
    <row r="14306" spans="1:13">
      <c r="A14306" s="152">
        <v>24802</v>
      </c>
      <c r="B14306" s="150">
        <v>11800</v>
      </c>
      <c r="C14306" s="150">
        <v>11800</v>
      </c>
      <c r="D14306" s="150">
        <v>11800</v>
      </c>
      <c r="I14306" s="150">
        <v>153</v>
      </c>
      <c r="J14306" s="150">
        <f t="shared" si="892"/>
        <v>0.30347107386911992</v>
      </c>
      <c r="K14306" s="150">
        <f t="shared" si="893"/>
        <v>11.8</v>
      </c>
      <c r="L14306" s="150">
        <f t="shared" si="895"/>
        <v>-0.29999999999999893</v>
      </c>
      <c r="M14306" s="150">
        <f t="shared" si="894"/>
        <v>3.4710738691209886E-3</v>
      </c>
    </row>
    <row r="14307" spans="1:13">
      <c r="A14307" s="152">
        <v>24803</v>
      </c>
      <c r="B14307" s="150">
        <v>11600</v>
      </c>
      <c r="C14307" s="150">
        <v>11600</v>
      </c>
      <c r="D14307" s="150">
        <v>11600</v>
      </c>
      <c r="I14307" s="150">
        <v>126</v>
      </c>
      <c r="J14307" s="150">
        <f t="shared" si="892"/>
        <v>0.24991735495103995</v>
      </c>
      <c r="K14307" s="150">
        <f t="shared" si="893"/>
        <v>11.6</v>
      </c>
      <c r="L14307" s="150">
        <f t="shared" si="895"/>
        <v>-0.20000000000000107</v>
      </c>
      <c r="M14307" s="150">
        <f t="shared" si="894"/>
        <v>4.9917354951038884E-2</v>
      </c>
    </row>
    <row r="14308" spans="1:13">
      <c r="A14308" s="152">
        <v>24804</v>
      </c>
      <c r="B14308" s="150">
        <v>11500</v>
      </c>
      <c r="C14308" s="150">
        <v>11500</v>
      </c>
      <c r="D14308" s="150">
        <v>11500</v>
      </c>
      <c r="I14308" s="150">
        <v>99</v>
      </c>
      <c r="J14308" s="150">
        <f t="shared" si="892"/>
        <v>0.19636363603295995</v>
      </c>
      <c r="K14308" s="150">
        <f t="shared" si="893"/>
        <v>11.5</v>
      </c>
      <c r="L14308" s="150">
        <f t="shared" si="895"/>
        <v>-9.9999999999999645E-2</v>
      </c>
      <c r="M14308" s="150">
        <f t="shared" si="894"/>
        <v>9.6363636032960304E-2</v>
      </c>
    </row>
    <row r="14309" spans="1:13">
      <c r="A14309" s="152">
        <v>24805</v>
      </c>
      <c r="B14309" s="150">
        <v>11500</v>
      </c>
      <c r="C14309" s="150">
        <v>11500</v>
      </c>
      <c r="D14309" s="150">
        <v>11500</v>
      </c>
      <c r="I14309" s="150">
        <v>99</v>
      </c>
      <c r="J14309" s="150">
        <f t="shared" si="892"/>
        <v>0.19636363603295995</v>
      </c>
      <c r="K14309" s="150">
        <f t="shared" si="893"/>
        <v>11.5</v>
      </c>
      <c r="L14309" s="150">
        <f t="shared" si="895"/>
        <v>0</v>
      </c>
      <c r="M14309" s="150">
        <f t="shared" si="894"/>
        <v>0.19636363603295995</v>
      </c>
    </row>
    <row r="14310" spans="1:13">
      <c r="A14310" s="152">
        <v>24806</v>
      </c>
      <c r="B14310" s="150">
        <v>11800</v>
      </c>
      <c r="C14310" s="150">
        <v>11800</v>
      </c>
      <c r="D14310" s="150">
        <v>11800</v>
      </c>
      <c r="I14310" s="150">
        <v>99</v>
      </c>
      <c r="J14310" s="150">
        <f t="shared" si="892"/>
        <v>0.19636363603295995</v>
      </c>
      <c r="K14310" s="150">
        <f t="shared" si="893"/>
        <v>11.8</v>
      </c>
      <c r="L14310" s="150">
        <f t="shared" si="895"/>
        <v>0.30000000000000071</v>
      </c>
      <c r="M14310" s="150">
        <f t="shared" si="894"/>
        <v>0.49636363603296063</v>
      </c>
    </row>
    <row r="14311" spans="1:13">
      <c r="A14311" s="152">
        <v>24807</v>
      </c>
      <c r="B14311" s="150">
        <v>12500</v>
      </c>
      <c r="C14311" s="150">
        <v>12500</v>
      </c>
      <c r="D14311" s="150">
        <v>12500</v>
      </c>
      <c r="I14311" s="150">
        <v>99</v>
      </c>
      <c r="J14311" s="150">
        <f t="shared" si="892"/>
        <v>0.19636363603295995</v>
      </c>
      <c r="K14311" s="150">
        <f t="shared" si="893"/>
        <v>12.5</v>
      </c>
      <c r="L14311" s="150">
        <f t="shared" si="895"/>
        <v>0.69999999999999929</v>
      </c>
      <c r="M14311" s="150">
        <f t="shared" si="894"/>
        <v>0.89636363603295921</v>
      </c>
    </row>
    <row r="14312" spans="1:13">
      <c r="A14312" s="152">
        <v>24808</v>
      </c>
      <c r="B14312" s="150">
        <v>15300</v>
      </c>
      <c r="C14312" s="150">
        <v>15300</v>
      </c>
      <c r="D14312" s="150">
        <v>15300</v>
      </c>
      <c r="I14312" s="150">
        <v>99</v>
      </c>
      <c r="J14312" s="150">
        <f t="shared" si="892"/>
        <v>0.19636363603295995</v>
      </c>
      <c r="K14312" s="150">
        <f t="shared" si="893"/>
        <v>15.3</v>
      </c>
      <c r="L14312" s="150">
        <f t="shared" si="895"/>
        <v>2.8000000000000007</v>
      </c>
      <c r="M14312" s="150">
        <f t="shared" si="894"/>
        <v>2.9963636360329606</v>
      </c>
    </row>
    <row r="14313" spans="1:13">
      <c r="A14313" s="152">
        <v>24809</v>
      </c>
      <c r="B14313" s="150">
        <v>18600</v>
      </c>
      <c r="C14313" s="150">
        <v>18600</v>
      </c>
      <c r="D14313" s="150">
        <v>18600</v>
      </c>
      <c r="I14313" s="150">
        <v>103</v>
      </c>
      <c r="J14313" s="150">
        <f t="shared" si="892"/>
        <v>0.20429752031711995</v>
      </c>
      <c r="K14313" s="150">
        <f t="shared" si="893"/>
        <v>18.600000000000001</v>
      </c>
      <c r="L14313" s="150">
        <f t="shared" si="895"/>
        <v>3.3000000000000007</v>
      </c>
      <c r="M14313" s="150">
        <f t="shared" si="894"/>
        <v>3.5042975203171207</v>
      </c>
    </row>
    <row r="14314" spans="1:13">
      <c r="A14314" s="152">
        <v>24810</v>
      </c>
      <c r="B14314" s="150">
        <v>21800</v>
      </c>
      <c r="C14314" s="150">
        <v>21800</v>
      </c>
      <c r="D14314" s="150">
        <v>21800</v>
      </c>
      <c r="I14314" s="150">
        <v>105</v>
      </c>
      <c r="J14314" s="150">
        <f t="shared" si="892"/>
        <v>0.20826446245919994</v>
      </c>
      <c r="K14314" s="150">
        <f t="shared" si="893"/>
        <v>21.8</v>
      </c>
      <c r="L14314" s="150">
        <f t="shared" si="895"/>
        <v>3.1999999999999993</v>
      </c>
      <c r="M14314" s="150">
        <f t="shared" si="894"/>
        <v>3.4082644624591993</v>
      </c>
    </row>
    <row r="14315" spans="1:13">
      <c r="A14315" s="152">
        <v>24811</v>
      </c>
      <c r="B14315" s="150">
        <v>22900</v>
      </c>
      <c r="C14315" s="150">
        <v>22900</v>
      </c>
      <c r="D14315" s="150">
        <v>22900</v>
      </c>
      <c r="I14315" s="150">
        <v>112</v>
      </c>
      <c r="J14315" s="150">
        <f t="shared" si="892"/>
        <v>0.22214875995647995</v>
      </c>
      <c r="K14315" s="150">
        <f t="shared" si="893"/>
        <v>22.9</v>
      </c>
      <c r="L14315" s="150">
        <f t="shared" si="895"/>
        <v>1.0999999999999979</v>
      </c>
      <c r="M14315" s="150">
        <f t="shared" si="894"/>
        <v>1.3221487599564778</v>
      </c>
    </row>
    <row r="14316" spans="1:13">
      <c r="A14316" s="152">
        <v>24812</v>
      </c>
      <c r="B14316" s="150">
        <v>23500</v>
      </c>
      <c r="C14316" s="150">
        <v>23500</v>
      </c>
      <c r="D14316" s="150">
        <v>23500</v>
      </c>
      <c r="I14316" s="150">
        <v>138</v>
      </c>
      <c r="J14316" s="150">
        <f t="shared" si="892"/>
        <v>0.27371900780351993</v>
      </c>
      <c r="K14316" s="150">
        <f t="shared" si="893"/>
        <v>23.5</v>
      </c>
      <c r="L14316" s="150">
        <f t="shared" si="895"/>
        <v>0.60000000000000142</v>
      </c>
      <c r="M14316" s="150">
        <f t="shared" si="894"/>
        <v>0.8737190078035213</v>
      </c>
    </row>
    <row r="14317" spans="1:13">
      <c r="A14317" s="152">
        <v>24813</v>
      </c>
      <c r="B14317" s="150">
        <v>24200</v>
      </c>
      <c r="C14317" s="150">
        <v>24200</v>
      </c>
      <c r="D14317" s="150">
        <v>24200</v>
      </c>
      <c r="I14317" s="150">
        <v>186</v>
      </c>
      <c r="J14317" s="150">
        <f t="shared" si="892"/>
        <v>0.36892561921343991</v>
      </c>
      <c r="K14317" s="150">
        <f t="shared" si="893"/>
        <v>24.2</v>
      </c>
      <c r="L14317" s="150">
        <f t="shared" si="895"/>
        <v>0.69999999999999929</v>
      </c>
      <c r="M14317" s="150">
        <f t="shared" si="894"/>
        <v>1.0689256192134393</v>
      </c>
    </row>
    <row r="14318" spans="1:13">
      <c r="A14318" s="152">
        <v>24814</v>
      </c>
      <c r="B14318" s="150">
        <v>24700</v>
      </c>
      <c r="C14318" s="150">
        <v>24700</v>
      </c>
      <c r="D14318" s="150">
        <v>24700</v>
      </c>
      <c r="I14318" s="150">
        <v>183</v>
      </c>
      <c r="J14318" s="150">
        <f t="shared" si="892"/>
        <v>0.36297520600031991</v>
      </c>
      <c r="K14318" s="150">
        <f t="shared" si="893"/>
        <v>24.7</v>
      </c>
      <c r="L14318" s="150">
        <f t="shared" si="895"/>
        <v>0.5</v>
      </c>
      <c r="M14318" s="150">
        <f t="shared" si="894"/>
        <v>0.86297520600031996</v>
      </c>
    </row>
    <row r="14319" spans="1:13">
      <c r="A14319" s="152">
        <v>24815</v>
      </c>
      <c r="B14319" s="150">
        <v>25000</v>
      </c>
      <c r="C14319" s="150">
        <v>25000</v>
      </c>
      <c r="D14319" s="150">
        <v>25000</v>
      </c>
      <c r="I14319" s="150">
        <v>209</v>
      </c>
      <c r="J14319" s="150">
        <f t="shared" si="892"/>
        <v>0.41454545384735991</v>
      </c>
      <c r="K14319" s="150">
        <f t="shared" si="893"/>
        <v>25</v>
      </c>
      <c r="L14319" s="150">
        <f t="shared" si="895"/>
        <v>0.30000000000000071</v>
      </c>
      <c r="M14319" s="150">
        <f t="shared" si="894"/>
        <v>0.71454545384736057</v>
      </c>
    </row>
    <row r="14320" spans="1:13">
      <c r="A14320" s="152">
        <v>24816</v>
      </c>
      <c r="B14320" s="150">
        <v>25000</v>
      </c>
      <c r="C14320" s="150">
        <v>25000</v>
      </c>
      <c r="D14320" s="150">
        <v>25000</v>
      </c>
      <c r="I14320" s="150">
        <v>250</v>
      </c>
      <c r="J14320" s="150">
        <f t="shared" si="892"/>
        <v>0.49586776775999986</v>
      </c>
      <c r="K14320" s="150">
        <f t="shared" si="893"/>
        <v>25</v>
      </c>
      <c r="L14320" s="150">
        <f t="shared" si="895"/>
        <v>0</v>
      </c>
      <c r="M14320" s="150">
        <f t="shared" si="894"/>
        <v>0.49586776775999986</v>
      </c>
    </row>
    <row r="14321" spans="1:13">
      <c r="A14321" s="152">
        <v>24817</v>
      </c>
      <c r="B14321" s="150">
        <v>25000</v>
      </c>
      <c r="C14321" s="150">
        <v>25000</v>
      </c>
      <c r="D14321" s="150">
        <v>25000</v>
      </c>
      <c r="I14321" s="150">
        <v>258</v>
      </c>
      <c r="J14321" s="150">
        <f t="shared" si="892"/>
        <v>0.51173553632831992</v>
      </c>
      <c r="K14321" s="150">
        <f t="shared" si="893"/>
        <v>25</v>
      </c>
      <c r="L14321" s="150">
        <f t="shared" si="895"/>
        <v>0</v>
      </c>
      <c r="M14321" s="150">
        <f t="shared" si="894"/>
        <v>0.51173553632831992</v>
      </c>
    </row>
    <row r="14322" spans="1:13">
      <c r="A14322" s="152">
        <v>24818</v>
      </c>
      <c r="B14322" s="150">
        <v>24800</v>
      </c>
      <c r="C14322" s="150">
        <v>24800</v>
      </c>
      <c r="D14322" s="150">
        <v>24800</v>
      </c>
      <c r="I14322" s="150">
        <v>272</v>
      </c>
      <c r="J14322" s="150">
        <f t="shared" si="892"/>
        <v>0.53950413132287989</v>
      </c>
      <c r="K14322" s="150">
        <f t="shared" si="893"/>
        <v>24.8</v>
      </c>
      <c r="L14322" s="150">
        <f t="shared" si="895"/>
        <v>-0.19999999999999929</v>
      </c>
      <c r="M14322" s="150">
        <f t="shared" si="894"/>
        <v>0.3395041313228806</v>
      </c>
    </row>
    <row r="14323" spans="1:13">
      <c r="A14323" s="152">
        <v>24819</v>
      </c>
      <c r="B14323" s="150">
        <v>24700</v>
      </c>
      <c r="C14323" s="150">
        <v>24700</v>
      </c>
      <c r="D14323" s="150">
        <v>24700</v>
      </c>
      <c r="I14323" s="150">
        <v>295</v>
      </c>
      <c r="J14323" s="150">
        <f t="shared" si="892"/>
        <v>0.58512396595679983</v>
      </c>
      <c r="K14323" s="150">
        <f t="shared" si="893"/>
        <v>24.7</v>
      </c>
      <c r="L14323" s="150">
        <f t="shared" si="895"/>
        <v>-0.10000000000000142</v>
      </c>
      <c r="M14323" s="150">
        <f t="shared" si="894"/>
        <v>0.48512396595679841</v>
      </c>
    </row>
    <row r="14324" spans="1:13">
      <c r="A14324" s="152">
        <v>24820</v>
      </c>
      <c r="B14324" s="150">
        <v>24700</v>
      </c>
      <c r="C14324" s="150">
        <v>24700</v>
      </c>
      <c r="D14324" s="150">
        <v>24700</v>
      </c>
      <c r="I14324" s="150">
        <v>303</v>
      </c>
      <c r="J14324" s="150">
        <f t="shared" si="892"/>
        <v>0.60099173452511989</v>
      </c>
      <c r="K14324" s="150">
        <f t="shared" si="893"/>
        <v>24.7</v>
      </c>
      <c r="L14324" s="150">
        <f t="shared" si="895"/>
        <v>0</v>
      </c>
      <c r="M14324" s="150">
        <f t="shared" si="894"/>
        <v>0.60099173452511989</v>
      </c>
    </row>
    <row r="14325" spans="1:13">
      <c r="A14325" s="152">
        <v>24821</v>
      </c>
      <c r="B14325" s="150">
        <v>24500</v>
      </c>
      <c r="C14325" s="150">
        <v>24500</v>
      </c>
      <c r="D14325" s="150">
        <v>24500</v>
      </c>
      <c r="I14325" s="150">
        <v>303</v>
      </c>
      <c r="J14325" s="150">
        <f t="shared" si="892"/>
        <v>0.60099173452511989</v>
      </c>
      <c r="K14325" s="150">
        <f t="shared" si="893"/>
        <v>24.5</v>
      </c>
      <c r="L14325" s="150">
        <f t="shared" si="895"/>
        <v>-0.19999999999999929</v>
      </c>
      <c r="M14325" s="150">
        <f t="shared" si="894"/>
        <v>0.4009917345251206</v>
      </c>
    </row>
    <row r="14326" spans="1:13">
      <c r="A14326" s="152">
        <v>24822</v>
      </c>
      <c r="B14326" s="150">
        <v>24500</v>
      </c>
      <c r="C14326" s="150">
        <v>24500</v>
      </c>
      <c r="D14326" s="150">
        <v>24500</v>
      </c>
      <c r="I14326" s="150">
        <v>303</v>
      </c>
      <c r="J14326" s="150">
        <f t="shared" si="892"/>
        <v>0.60099173452511989</v>
      </c>
      <c r="K14326" s="150">
        <f t="shared" si="893"/>
        <v>24.5</v>
      </c>
      <c r="L14326" s="150">
        <f t="shared" si="895"/>
        <v>0</v>
      </c>
      <c r="M14326" s="150">
        <f t="shared" si="894"/>
        <v>0.60099173452511989</v>
      </c>
    </row>
    <row r="14327" spans="1:13">
      <c r="A14327" s="152">
        <v>24823</v>
      </c>
      <c r="B14327" s="150">
        <v>24400</v>
      </c>
      <c r="C14327" s="150">
        <v>24400</v>
      </c>
      <c r="D14327" s="150">
        <v>24400</v>
      </c>
      <c r="I14327" s="150">
        <v>303</v>
      </c>
      <c r="J14327" s="150">
        <f t="shared" si="892"/>
        <v>0.60099173452511989</v>
      </c>
      <c r="K14327" s="150">
        <f t="shared" si="893"/>
        <v>24.4</v>
      </c>
      <c r="L14327" s="150">
        <f t="shared" si="895"/>
        <v>-0.10000000000000142</v>
      </c>
      <c r="M14327" s="150">
        <f t="shared" si="894"/>
        <v>0.50099173452511847</v>
      </c>
    </row>
    <row r="14328" spans="1:13">
      <c r="A14328" s="152">
        <v>24824</v>
      </c>
      <c r="B14328" s="150">
        <v>24400</v>
      </c>
      <c r="C14328" s="150">
        <v>24400</v>
      </c>
      <c r="D14328" s="150">
        <v>24400</v>
      </c>
      <c r="I14328" s="150">
        <v>306</v>
      </c>
      <c r="J14328" s="150">
        <f t="shared" si="892"/>
        <v>0.60694214773823985</v>
      </c>
      <c r="K14328" s="150">
        <f t="shared" si="893"/>
        <v>24.4</v>
      </c>
      <c r="L14328" s="150">
        <f t="shared" si="895"/>
        <v>0</v>
      </c>
      <c r="M14328" s="150">
        <f t="shared" si="894"/>
        <v>0.60694214773823985</v>
      </c>
    </row>
    <row r="14329" spans="1:13">
      <c r="A14329" s="152">
        <v>24825</v>
      </c>
      <c r="B14329" s="150">
        <v>24300</v>
      </c>
      <c r="C14329" s="150">
        <v>24300</v>
      </c>
      <c r="D14329" s="150">
        <v>24300</v>
      </c>
      <c r="I14329" s="150">
        <v>280</v>
      </c>
      <c r="J14329" s="150">
        <f t="shared" si="892"/>
        <v>0.55537189989119984</v>
      </c>
      <c r="K14329" s="150">
        <f t="shared" si="893"/>
        <v>24.3</v>
      </c>
      <c r="L14329" s="150">
        <f t="shared" si="895"/>
        <v>-9.9999999999997868E-2</v>
      </c>
      <c r="M14329" s="150">
        <f t="shared" si="894"/>
        <v>0.45537189989120197</v>
      </c>
    </row>
    <row r="14330" spans="1:13">
      <c r="A14330" s="152">
        <v>24826</v>
      </c>
      <c r="B14330" s="150">
        <v>24100</v>
      </c>
      <c r="C14330" s="150">
        <v>24100</v>
      </c>
      <c r="D14330" s="150">
        <v>24100</v>
      </c>
      <c r="I14330" s="150">
        <v>280</v>
      </c>
      <c r="J14330" s="150">
        <f t="shared" si="892"/>
        <v>0.55537189989119984</v>
      </c>
      <c r="K14330" s="150">
        <f t="shared" si="893"/>
        <v>24.1</v>
      </c>
      <c r="L14330" s="150">
        <f t="shared" si="895"/>
        <v>-0.19999999999999929</v>
      </c>
      <c r="M14330" s="150">
        <f t="shared" si="894"/>
        <v>0.35537189989120055</v>
      </c>
    </row>
    <row r="14331" spans="1:13">
      <c r="A14331" s="152">
        <v>24827</v>
      </c>
      <c r="B14331" s="150">
        <v>24000</v>
      </c>
      <c r="C14331" s="150">
        <v>24000</v>
      </c>
      <c r="D14331" s="150">
        <v>24000</v>
      </c>
      <c r="I14331" s="150">
        <v>293</v>
      </c>
      <c r="J14331" s="150">
        <f t="shared" si="892"/>
        <v>0.5811570238147199</v>
      </c>
      <c r="K14331" s="150">
        <f t="shared" si="893"/>
        <v>24</v>
      </c>
      <c r="L14331" s="150">
        <f t="shared" si="895"/>
        <v>-0.10000000000000142</v>
      </c>
      <c r="M14331" s="150">
        <f t="shared" si="894"/>
        <v>0.48115702381471848</v>
      </c>
    </row>
    <row r="14332" spans="1:13">
      <c r="A14332" s="152">
        <v>24828</v>
      </c>
      <c r="B14332" s="150">
        <v>23900</v>
      </c>
      <c r="C14332" s="150">
        <v>23900</v>
      </c>
      <c r="D14332" s="150">
        <v>23900</v>
      </c>
      <c r="I14332" s="150">
        <v>306</v>
      </c>
      <c r="J14332" s="150">
        <f t="shared" si="892"/>
        <v>0.60694214773823985</v>
      </c>
      <c r="K14332" s="150">
        <f t="shared" si="893"/>
        <v>23.9</v>
      </c>
      <c r="L14332" s="150">
        <f t="shared" si="895"/>
        <v>-0.10000000000000142</v>
      </c>
      <c r="M14332" s="150">
        <f t="shared" si="894"/>
        <v>0.50694214773823842</v>
      </c>
    </row>
    <row r="14333" spans="1:13">
      <c r="A14333" s="152">
        <v>24829</v>
      </c>
      <c r="B14333" s="150">
        <v>23900</v>
      </c>
      <c r="C14333" s="150">
        <v>23900</v>
      </c>
      <c r="D14333" s="150">
        <v>23900</v>
      </c>
      <c r="I14333" s="150">
        <v>317</v>
      </c>
      <c r="J14333" s="150">
        <f t="shared" si="892"/>
        <v>0.62876032951967986</v>
      </c>
      <c r="K14333" s="150">
        <f t="shared" si="893"/>
        <v>23.9</v>
      </c>
      <c r="L14333" s="150">
        <f t="shared" si="895"/>
        <v>0</v>
      </c>
      <c r="M14333" s="150">
        <f t="shared" si="894"/>
        <v>0.62876032951967986</v>
      </c>
    </row>
    <row r="14334" spans="1:13">
      <c r="A14334" s="152">
        <v>24830</v>
      </c>
      <c r="B14334" s="150">
        <v>23800</v>
      </c>
      <c r="C14334" s="150">
        <v>23800</v>
      </c>
      <c r="D14334" s="150">
        <v>23800</v>
      </c>
      <c r="I14334" s="150">
        <v>317</v>
      </c>
      <c r="J14334" s="150">
        <f t="shared" si="892"/>
        <v>0.62876032951967986</v>
      </c>
      <c r="K14334" s="150">
        <f t="shared" si="893"/>
        <v>23.8</v>
      </c>
      <c r="L14334" s="150">
        <f t="shared" si="895"/>
        <v>-9.9999999999997868E-2</v>
      </c>
      <c r="M14334" s="150">
        <f t="shared" si="894"/>
        <v>0.52876032951968199</v>
      </c>
    </row>
    <row r="14335" spans="1:13">
      <c r="A14335" s="152">
        <v>24831</v>
      </c>
      <c r="B14335" s="150">
        <v>23700</v>
      </c>
      <c r="C14335" s="150">
        <v>23700</v>
      </c>
      <c r="D14335" s="150">
        <v>23700</v>
      </c>
      <c r="I14335" s="150">
        <v>317</v>
      </c>
      <c r="J14335" s="150">
        <f t="shared" si="892"/>
        <v>0.62876032951967986</v>
      </c>
      <c r="K14335" s="150">
        <f t="shared" si="893"/>
        <v>23.7</v>
      </c>
      <c r="L14335" s="150">
        <f t="shared" si="895"/>
        <v>-0.10000000000000142</v>
      </c>
      <c r="M14335" s="150">
        <f t="shared" si="894"/>
        <v>0.52876032951967844</v>
      </c>
    </row>
    <row r="14336" spans="1:13">
      <c r="A14336" s="152">
        <v>24832</v>
      </c>
      <c r="B14336" s="150">
        <v>23600</v>
      </c>
      <c r="C14336" s="150">
        <v>23600</v>
      </c>
      <c r="D14336" s="150">
        <v>23600</v>
      </c>
      <c r="I14336" s="150">
        <v>317</v>
      </c>
      <c r="J14336" s="150">
        <f t="shared" si="892"/>
        <v>0.62876032951967986</v>
      </c>
      <c r="K14336" s="150">
        <f t="shared" si="893"/>
        <v>23.6</v>
      </c>
      <c r="L14336" s="150">
        <f t="shared" si="895"/>
        <v>-9.9999999999997868E-2</v>
      </c>
      <c r="M14336" s="150">
        <f t="shared" si="894"/>
        <v>0.52876032951968199</v>
      </c>
    </row>
    <row r="14337" spans="1:13">
      <c r="A14337" s="152">
        <v>24833</v>
      </c>
      <c r="B14337" s="150">
        <v>23500</v>
      </c>
      <c r="C14337" s="150">
        <v>23500</v>
      </c>
      <c r="D14337" s="150">
        <v>23500</v>
      </c>
      <c r="I14337" s="150">
        <v>317</v>
      </c>
      <c r="J14337" s="150">
        <f t="shared" si="892"/>
        <v>0.62876032951967986</v>
      </c>
      <c r="K14337" s="150">
        <f t="shared" si="893"/>
        <v>23.5</v>
      </c>
      <c r="L14337" s="150">
        <f t="shared" si="895"/>
        <v>-0.10000000000000142</v>
      </c>
      <c r="M14337" s="150">
        <f t="shared" si="894"/>
        <v>0.52876032951967844</v>
      </c>
    </row>
    <row r="14338" spans="1:13">
      <c r="A14338" s="152">
        <v>24834</v>
      </c>
      <c r="B14338" s="150">
        <v>23500</v>
      </c>
      <c r="C14338" s="150">
        <v>23500</v>
      </c>
      <c r="D14338" s="150">
        <v>23500</v>
      </c>
      <c r="I14338" s="150">
        <v>317</v>
      </c>
      <c r="J14338" s="150">
        <f t="shared" si="892"/>
        <v>0.62876032951967986</v>
      </c>
      <c r="K14338" s="150">
        <f t="shared" si="893"/>
        <v>23.5</v>
      </c>
      <c r="L14338" s="150">
        <f t="shared" si="895"/>
        <v>0</v>
      </c>
      <c r="M14338" s="150">
        <f t="shared" si="894"/>
        <v>0.62876032951967986</v>
      </c>
    </row>
    <row r="14339" spans="1:13">
      <c r="A14339" s="152">
        <v>24835</v>
      </c>
      <c r="B14339" s="150">
        <v>23400</v>
      </c>
      <c r="C14339" s="150">
        <v>23400</v>
      </c>
      <c r="D14339" s="150">
        <v>23400</v>
      </c>
      <c r="I14339" s="150">
        <v>310</v>
      </c>
      <c r="J14339" s="150">
        <f t="shared" si="892"/>
        <v>0.61487603202239982</v>
      </c>
      <c r="K14339" s="150">
        <f t="shared" si="893"/>
        <v>23.4</v>
      </c>
      <c r="L14339" s="150">
        <f t="shared" si="895"/>
        <v>-0.10000000000000142</v>
      </c>
      <c r="M14339" s="150">
        <f t="shared" si="894"/>
        <v>0.5148760320223984</v>
      </c>
    </row>
    <row r="14340" spans="1:13">
      <c r="A14340" s="152">
        <v>24836</v>
      </c>
      <c r="B14340" s="150">
        <v>23400</v>
      </c>
      <c r="C14340" s="150">
        <v>23400</v>
      </c>
      <c r="D14340" s="150">
        <v>23400</v>
      </c>
      <c r="I14340" s="150">
        <v>303</v>
      </c>
      <c r="J14340" s="150">
        <f t="shared" si="892"/>
        <v>0.60099173452511989</v>
      </c>
      <c r="K14340" s="150">
        <f t="shared" si="893"/>
        <v>23.4</v>
      </c>
      <c r="L14340" s="150">
        <f t="shared" si="895"/>
        <v>0</v>
      </c>
      <c r="M14340" s="150">
        <f t="shared" si="894"/>
        <v>0.60099173452511989</v>
      </c>
    </row>
    <row r="14341" spans="1:13">
      <c r="A14341" s="152">
        <v>24837</v>
      </c>
      <c r="B14341" s="150">
        <v>23300</v>
      </c>
      <c r="C14341" s="150">
        <v>23300</v>
      </c>
      <c r="D14341" s="150">
        <v>23300</v>
      </c>
      <c r="I14341" s="150">
        <v>303</v>
      </c>
      <c r="J14341" s="150">
        <f t="shared" si="892"/>
        <v>0.60099173452511989</v>
      </c>
      <c r="K14341" s="150">
        <f t="shared" si="893"/>
        <v>23.3</v>
      </c>
      <c r="L14341" s="150">
        <f t="shared" si="895"/>
        <v>-9.9999999999997868E-2</v>
      </c>
      <c r="M14341" s="150">
        <f t="shared" si="894"/>
        <v>0.50099173452512202</v>
      </c>
    </row>
    <row r="14342" spans="1:13">
      <c r="A14342" s="152">
        <v>24838</v>
      </c>
      <c r="B14342" s="150">
        <v>23200</v>
      </c>
      <c r="C14342" s="150">
        <v>23200</v>
      </c>
      <c r="D14342" s="150">
        <v>23200</v>
      </c>
      <c r="I14342" s="150">
        <v>301</v>
      </c>
      <c r="J14342" s="150">
        <f t="shared" si="892"/>
        <v>0.59702479238303985</v>
      </c>
      <c r="K14342" s="150">
        <f t="shared" si="893"/>
        <v>23.2</v>
      </c>
      <c r="L14342" s="150">
        <f t="shared" si="895"/>
        <v>-0.10000000000000142</v>
      </c>
      <c r="M14342" s="150">
        <f t="shared" si="894"/>
        <v>0.49702479238303843</v>
      </c>
    </row>
    <row r="14343" spans="1:13">
      <c r="A14343" s="152">
        <v>24839</v>
      </c>
      <c r="B14343" s="150">
        <v>23200</v>
      </c>
      <c r="C14343" s="150">
        <v>23200</v>
      </c>
      <c r="D14343" s="150">
        <v>23200</v>
      </c>
      <c r="I14343" s="150">
        <v>301</v>
      </c>
      <c r="J14343" s="150">
        <f t="shared" ref="J14343:J14406" si="896">I14343*(2.29568411*10^-6*86400/100)</f>
        <v>0.59702479238303985</v>
      </c>
      <c r="K14343" s="150">
        <f t="shared" ref="K14343:K14406" si="897">D14343/1000</f>
        <v>23.2</v>
      </c>
      <c r="L14343" s="150">
        <f t="shared" si="895"/>
        <v>0</v>
      </c>
      <c r="M14343" s="150">
        <f t="shared" ref="M14343:M14406" si="898">MAX(0,J14343+L14343)</f>
        <v>0.59702479238303985</v>
      </c>
    </row>
    <row r="14344" spans="1:13">
      <c r="A14344" s="152">
        <v>24840</v>
      </c>
      <c r="B14344" s="150">
        <v>23100</v>
      </c>
      <c r="C14344" s="150">
        <v>23100</v>
      </c>
      <c r="D14344" s="150">
        <v>23100</v>
      </c>
      <c r="I14344" s="150">
        <v>306</v>
      </c>
      <c r="J14344" s="150">
        <f t="shared" si="896"/>
        <v>0.60694214773823985</v>
      </c>
      <c r="K14344" s="150">
        <f t="shared" si="897"/>
        <v>23.1</v>
      </c>
      <c r="L14344" s="150">
        <f t="shared" ref="L14344:L14407" si="899">K14344-K14343</f>
        <v>-9.9999999999997868E-2</v>
      </c>
      <c r="M14344" s="150">
        <f t="shared" si="898"/>
        <v>0.50694214773824198</v>
      </c>
    </row>
    <row r="14345" spans="1:13">
      <c r="A14345" s="152">
        <v>24841</v>
      </c>
      <c r="B14345" s="150">
        <v>22700</v>
      </c>
      <c r="C14345" s="150">
        <v>22700</v>
      </c>
      <c r="D14345" s="150">
        <v>22700</v>
      </c>
      <c r="I14345" s="150">
        <v>312</v>
      </c>
      <c r="J14345" s="150">
        <f t="shared" si="896"/>
        <v>0.61884297416447986</v>
      </c>
      <c r="K14345" s="150">
        <f t="shared" si="897"/>
        <v>22.7</v>
      </c>
      <c r="L14345" s="150">
        <f t="shared" si="899"/>
        <v>-0.40000000000000213</v>
      </c>
      <c r="M14345" s="150">
        <f t="shared" si="898"/>
        <v>0.21884297416447773</v>
      </c>
    </row>
    <row r="14346" spans="1:13">
      <c r="A14346" s="152">
        <v>24842</v>
      </c>
      <c r="B14346" s="150">
        <v>22200</v>
      </c>
      <c r="C14346" s="150">
        <v>22200</v>
      </c>
      <c r="D14346" s="150">
        <v>22200</v>
      </c>
      <c r="I14346" s="150">
        <v>314</v>
      </c>
      <c r="J14346" s="150">
        <f t="shared" si="896"/>
        <v>0.6228099163065598</v>
      </c>
      <c r="K14346" s="150">
        <f t="shared" si="897"/>
        <v>22.2</v>
      </c>
      <c r="L14346" s="150">
        <f t="shared" si="899"/>
        <v>-0.5</v>
      </c>
      <c r="M14346" s="150">
        <f t="shared" si="898"/>
        <v>0.1228099163065598</v>
      </c>
    </row>
    <row r="14347" spans="1:13">
      <c r="A14347" s="152">
        <v>24843</v>
      </c>
      <c r="B14347" s="150">
        <v>22000</v>
      </c>
      <c r="C14347" s="150">
        <v>22000</v>
      </c>
      <c r="D14347" s="150">
        <v>22000</v>
      </c>
      <c r="I14347" s="150">
        <v>317</v>
      </c>
      <c r="J14347" s="150">
        <f t="shared" si="896"/>
        <v>0.62876032951967986</v>
      </c>
      <c r="K14347" s="150">
        <f t="shared" si="897"/>
        <v>22</v>
      </c>
      <c r="L14347" s="150">
        <f t="shared" si="899"/>
        <v>-0.19999999999999929</v>
      </c>
      <c r="M14347" s="150">
        <f t="shared" si="898"/>
        <v>0.42876032951968057</v>
      </c>
    </row>
    <row r="14348" spans="1:13">
      <c r="A14348" s="152">
        <v>24844</v>
      </c>
      <c r="B14348" s="150">
        <v>21600</v>
      </c>
      <c r="C14348" s="150">
        <v>21600</v>
      </c>
      <c r="D14348" s="150">
        <v>21600</v>
      </c>
      <c r="I14348" s="150">
        <v>314</v>
      </c>
      <c r="J14348" s="150">
        <f t="shared" si="896"/>
        <v>0.6228099163065598</v>
      </c>
      <c r="K14348" s="150">
        <f t="shared" si="897"/>
        <v>21.6</v>
      </c>
      <c r="L14348" s="150">
        <f t="shared" si="899"/>
        <v>-0.39999999999999858</v>
      </c>
      <c r="M14348" s="150">
        <f t="shared" si="898"/>
        <v>0.22280991630656122</v>
      </c>
    </row>
    <row r="14349" spans="1:13">
      <c r="A14349" s="152">
        <v>24845</v>
      </c>
      <c r="B14349" s="150">
        <v>21100</v>
      </c>
      <c r="C14349" s="150">
        <v>21100</v>
      </c>
      <c r="D14349" s="150">
        <v>21100</v>
      </c>
      <c r="I14349" s="150">
        <v>312</v>
      </c>
      <c r="J14349" s="150">
        <f t="shared" si="896"/>
        <v>0.61884297416447986</v>
      </c>
      <c r="K14349" s="150">
        <f t="shared" si="897"/>
        <v>21.1</v>
      </c>
      <c r="L14349" s="150">
        <f t="shared" si="899"/>
        <v>-0.5</v>
      </c>
      <c r="M14349" s="150">
        <f t="shared" si="898"/>
        <v>0.11884297416447986</v>
      </c>
    </row>
    <row r="14350" spans="1:13">
      <c r="A14350" s="152">
        <v>24846</v>
      </c>
      <c r="B14350" s="150">
        <v>23900</v>
      </c>
      <c r="C14350" s="150">
        <v>23900</v>
      </c>
      <c r="D14350" s="150">
        <v>23900</v>
      </c>
      <c r="I14350" s="150">
        <v>317</v>
      </c>
      <c r="J14350" s="150">
        <f t="shared" si="896"/>
        <v>0.62876032951967986</v>
      </c>
      <c r="K14350" s="150">
        <f t="shared" si="897"/>
        <v>23.9</v>
      </c>
      <c r="L14350" s="150">
        <f t="shared" si="899"/>
        <v>2.7999999999999972</v>
      </c>
      <c r="M14350" s="150">
        <f t="shared" si="898"/>
        <v>3.4287603295196769</v>
      </c>
    </row>
    <row r="14351" spans="1:13">
      <c r="A14351" s="152">
        <v>24847</v>
      </c>
      <c r="B14351" s="150">
        <v>29400</v>
      </c>
      <c r="C14351" s="150">
        <v>29400</v>
      </c>
      <c r="D14351" s="150">
        <v>29400</v>
      </c>
      <c r="I14351" s="150">
        <v>252</v>
      </c>
      <c r="J14351" s="150">
        <f t="shared" si="896"/>
        <v>0.4998347099020799</v>
      </c>
      <c r="K14351" s="150">
        <f t="shared" si="897"/>
        <v>29.4</v>
      </c>
      <c r="L14351" s="150">
        <f t="shared" si="899"/>
        <v>5.5</v>
      </c>
      <c r="M14351" s="150">
        <f t="shared" si="898"/>
        <v>5.9998347099020801</v>
      </c>
    </row>
    <row r="14352" spans="1:13">
      <c r="A14352" s="152">
        <v>24848</v>
      </c>
      <c r="B14352" s="150">
        <v>31000</v>
      </c>
      <c r="C14352" s="150">
        <v>31000</v>
      </c>
      <c r="D14352" s="150">
        <v>31000</v>
      </c>
      <c r="I14352" s="150">
        <v>102</v>
      </c>
      <c r="J14352" s="150">
        <f t="shared" si="896"/>
        <v>0.20231404924607996</v>
      </c>
      <c r="K14352" s="150">
        <f t="shared" si="897"/>
        <v>31</v>
      </c>
      <c r="L14352" s="150">
        <f t="shared" si="899"/>
        <v>1.6000000000000014</v>
      </c>
      <c r="M14352" s="150">
        <f t="shared" si="898"/>
        <v>1.8023140492460814</v>
      </c>
    </row>
    <row r="14353" spans="1:13">
      <c r="A14353" s="152">
        <v>24849</v>
      </c>
      <c r="B14353" s="150">
        <v>32300</v>
      </c>
      <c r="C14353" s="150">
        <v>32300</v>
      </c>
      <c r="D14353" s="150">
        <v>32300</v>
      </c>
      <c r="I14353" s="150">
        <v>162</v>
      </c>
      <c r="J14353" s="150">
        <f t="shared" si="896"/>
        <v>0.3213223135084799</v>
      </c>
      <c r="K14353" s="150">
        <f t="shared" si="897"/>
        <v>32.299999999999997</v>
      </c>
      <c r="L14353" s="150">
        <f t="shared" si="899"/>
        <v>1.2999999999999972</v>
      </c>
      <c r="M14353" s="150">
        <f t="shared" si="898"/>
        <v>1.6213223135084771</v>
      </c>
    </row>
    <row r="14354" spans="1:13">
      <c r="A14354" s="152">
        <v>24850</v>
      </c>
      <c r="B14354" s="150">
        <v>33900</v>
      </c>
      <c r="C14354" s="150">
        <v>33900</v>
      </c>
      <c r="D14354" s="150">
        <v>33900</v>
      </c>
      <c r="I14354" s="150">
        <v>170</v>
      </c>
      <c r="J14354" s="150">
        <f t="shared" si="896"/>
        <v>0.3371900820767999</v>
      </c>
      <c r="K14354" s="150">
        <f t="shared" si="897"/>
        <v>33.9</v>
      </c>
      <c r="L14354" s="150">
        <f t="shared" si="899"/>
        <v>1.6000000000000014</v>
      </c>
      <c r="M14354" s="150">
        <f t="shared" si="898"/>
        <v>1.9371900820768013</v>
      </c>
    </row>
    <row r="14355" spans="1:13">
      <c r="A14355" s="152">
        <v>24851</v>
      </c>
      <c r="B14355" s="150">
        <v>54900</v>
      </c>
      <c r="C14355" s="150">
        <v>54900</v>
      </c>
      <c r="D14355" s="150">
        <v>54900</v>
      </c>
      <c r="I14355" s="150">
        <v>138</v>
      </c>
      <c r="J14355" s="150">
        <f t="shared" si="896"/>
        <v>0.27371900780351993</v>
      </c>
      <c r="K14355" s="150">
        <f t="shared" si="897"/>
        <v>54.9</v>
      </c>
      <c r="L14355" s="150">
        <f t="shared" si="899"/>
        <v>21</v>
      </c>
      <c r="M14355" s="150">
        <f t="shared" si="898"/>
        <v>21.273719007803521</v>
      </c>
    </row>
    <row r="14356" spans="1:13">
      <c r="A14356" s="152">
        <v>24852</v>
      </c>
      <c r="B14356" s="150">
        <v>67100</v>
      </c>
      <c r="C14356" s="150">
        <v>67100</v>
      </c>
      <c r="D14356" s="150">
        <v>67100</v>
      </c>
      <c r="I14356" s="150">
        <v>153</v>
      </c>
      <c r="J14356" s="150">
        <f t="shared" si="896"/>
        <v>0.30347107386911992</v>
      </c>
      <c r="K14356" s="150">
        <f t="shared" si="897"/>
        <v>67.099999999999994</v>
      </c>
      <c r="L14356" s="150">
        <f t="shared" si="899"/>
        <v>12.199999999999996</v>
      </c>
      <c r="M14356" s="150">
        <f t="shared" si="898"/>
        <v>12.503471073869116</v>
      </c>
    </row>
    <row r="14357" spans="1:13">
      <c r="A14357" s="152">
        <v>24853</v>
      </c>
      <c r="B14357" s="150">
        <v>69000</v>
      </c>
      <c r="C14357" s="150">
        <v>69000</v>
      </c>
      <c r="D14357" s="150">
        <v>69000</v>
      </c>
      <c r="I14357" s="150">
        <v>2250</v>
      </c>
      <c r="J14357" s="150">
        <f t="shared" si="896"/>
        <v>4.4628099098399989</v>
      </c>
      <c r="K14357" s="150">
        <f t="shared" si="897"/>
        <v>69</v>
      </c>
      <c r="L14357" s="150">
        <f t="shared" si="899"/>
        <v>1.9000000000000057</v>
      </c>
      <c r="M14357" s="150">
        <f t="shared" si="898"/>
        <v>6.3628099098400046</v>
      </c>
    </row>
    <row r="14358" spans="1:13">
      <c r="A14358" s="152">
        <v>24854</v>
      </c>
      <c r="B14358" s="150">
        <v>68300</v>
      </c>
      <c r="C14358" s="150">
        <v>68300</v>
      </c>
      <c r="D14358" s="150">
        <v>68300</v>
      </c>
      <c r="I14358" s="150">
        <v>2200</v>
      </c>
      <c r="J14358" s="150">
        <f t="shared" si="896"/>
        <v>4.3636363562879987</v>
      </c>
      <c r="K14358" s="150">
        <f t="shared" si="897"/>
        <v>68.3</v>
      </c>
      <c r="L14358" s="150">
        <f t="shared" si="899"/>
        <v>-0.70000000000000284</v>
      </c>
      <c r="M14358" s="150">
        <f t="shared" si="898"/>
        <v>3.6636363562879959</v>
      </c>
    </row>
    <row r="14359" spans="1:13">
      <c r="A14359" s="152">
        <v>24855</v>
      </c>
      <c r="B14359" s="150">
        <v>67700</v>
      </c>
      <c r="C14359" s="150">
        <v>67700</v>
      </c>
      <c r="D14359" s="150">
        <v>67700</v>
      </c>
      <c r="I14359" s="150">
        <v>1530</v>
      </c>
      <c r="J14359" s="150">
        <f t="shared" si="896"/>
        <v>3.0347107386911993</v>
      </c>
      <c r="K14359" s="150">
        <f t="shared" si="897"/>
        <v>67.7</v>
      </c>
      <c r="L14359" s="150">
        <f t="shared" si="899"/>
        <v>-0.59999999999999432</v>
      </c>
      <c r="M14359" s="150">
        <f t="shared" si="898"/>
        <v>2.434710738691205</v>
      </c>
    </row>
    <row r="14360" spans="1:13">
      <c r="A14360" s="152">
        <v>24856</v>
      </c>
      <c r="B14360" s="150">
        <v>67400</v>
      </c>
      <c r="C14360" s="150">
        <v>67400</v>
      </c>
      <c r="D14360" s="150">
        <v>67400</v>
      </c>
      <c r="I14360" s="150">
        <v>1130</v>
      </c>
      <c r="J14360" s="150">
        <f t="shared" si="896"/>
        <v>2.2413223102751996</v>
      </c>
      <c r="K14360" s="150">
        <f t="shared" si="897"/>
        <v>67.400000000000006</v>
      </c>
      <c r="L14360" s="150">
        <f t="shared" si="899"/>
        <v>-0.29999999999999716</v>
      </c>
      <c r="M14360" s="150">
        <f t="shared" si="898"/>
        <v>1.9413223102752024</v>
      </c>
    </row>
    <row r="14361" spans="1:13">
      <c r="A14361" s="152">
        <v>24857</v>
      </c>
      <c r="B14361" s="150">
        <v>67200</v>
      </c>
      <c r="C14361" s="150">
        <v>67200</v>
      </c>
      <c r="D14361" s="150">
        <v>67200</v>
      </c>
      <c r="I14361" s="150">
        <v>897</v>
      </c>
      <c r="J14361" s="150">
        <f t="shared" si="896"/>
        <v>1.7791735507228796</v>
      </c>
      <c r="K14361" s="150">
        <f t="shared" si="897"/>
        <v>67.2</v>
      </c>
      <c r="L14361" s="150">
        <f t="shared" si="899"/>
        <v>-0.20000000000000284</v>
      </c>
      <c r="M14361" s="150">
        <f t="shared" si="898"/>
        <v>1.5791735507228768</v>
      </c>
    </row>
    <row r="14362" spans="1:13">
      <c r="A14362" s="152">
        <v>24858</v>
      </c>
      <c r="B14362" s="150">
        <v>67000</v>
      </c>
      <c r="C14362" s="150">
        <v>67000</v>
      </c>
      <c r="D14362" s="150">
        <v>67000</v>
      </c>
      <c r="I14362" s="150">
        <v>785</v>
      </c>
      <c r="J14362" s="150">
        <f t="shared" si="896"/>
        <v>1.5570247907663997</v>
      </c>
      <c r="K14362" s="150">
        <f t="shared" si="897"/>
        <v>67</v>
      </c>
      <c r="L14362" s="150">
        <f t="shared" si="899"/>
        <v>-0.20000000000000284</v>
      </c>
      <c r="M14362" s="150">
        <f t="shared" si="898"/>
        <v>1.3570247907663968</v>
      </c>
    </row>
    <row r="14363" spans="1:13">
      <c r="A14363" s="152">
        <v>24859</v>
      </c>
      <c r="B14363" s="150">
        <v>66900</v>
      </c>
      <c r="C14363" s="150">
        <v>66900</v>
      </c>
      <c r="D14363" s="150">
        <v>66900</v>
      </c>
      <c r="I14363" s="150">
        <v>678</v>
      </c>
      <c r="J14363" s="150">
        <f t="shared" si="896"/>
        <v>1.3447933861651196</v>
      </c>
      <c r="K14363" s="150">
        <f t="shared" si="897"/>
        <v>66.900000000000006</v>
      </c>
      <c r="L14363" s="150">
        <f t="shared" si="899"/>
        <v>-9.9999999999994316E-2</v>
      </c>
      <c r="M14363" s="150">
        <f t="shared" si="898"/>
        <v>1.2447933861651252</v>
      </c>
    </row>
    <row r="14364" spans="1:13">
      <c r="A14364" s="152">
        <v>24860</v>
      </c>
      <c r="B14364" s="150">
        <v>66700</v>
      </c>
      <c r="C14364" s="150">
        <v>66700</v>
      </c>
      <c r="D14364" s="150">
        <v>66700</v>
      </c>
      <c r="I14364" s="150">
        <v>593</v>
      </c>
      <c r="J14364" s="150">
        <f t="shared" si="896"/>
        <v>1.1761983451267197</v>
      </c>
      <c r="K14364" s="150">
        <f t="shared" si="897"/>
        <v>66.7</v>
      </c>
      <c r="L14364" s="150">
        <f t="shared" si="899"/>
        <v>-0.20000000000000284</v>
      </c>
      <c r="M14364" s="150">
        <f t="shared" si="898"/>
        <v>0.97619834512671688</v>
      </c>
    </row>
    <row r="14365" spans="1:13">
      <c r="A14365" s="152">
        <v>24861</v>
      </c>
      <c r="B14365" s="150">
        <v>66600</v>
      </c>
      <c r="C14365" s="150">
        <v>66600</v>
      </c>
      <c r="D14365" s="150">
        <v>66600</v>
      </c>
      <c r="I14365" s="150">
        <v>530</v>
      </c>
      <c r="J14365" s="150">
        <f t="shared" si="896"/>
        <v>1.0512396676511997</v>
      </c>
      <c r="K14365" s="150">
        <f t="shared" si="897"/>
        <v>66.599999999999994</v>
      </c>
      <c r="L14365" s="150">
        <f t="shared" si="899"/>
        <v>-0.10000000000000853</v>
      </c>
      <c r="M14365" s="150">
        <f t="shared" si="898"/>
        <v>0.95123966765119117</v>
      </c>
    </row>
    <row r="14366" spans="1:13">
      <c r="A14366" s="152">
        <v>24862</v>
      </c>
      <c r="B14366" s="150">
        <v>66500</v>
      </c>
      <c r="C14366" s="150">
        <v>66500</v>
      </c>
      <c r="D14366" s="150">
        <v>66500</v>
      </c>
      <c r="I14366" s="150">
        <v>487</v>
      </c>
      <c r="J14366" s="150">
        <f t="shared" si="896"/>
        <v>0.96595041159647976</v>
      </c>
      <c r="K14366" s="150">
        <f t="shared" si="897"/>
        <v>66.5</v>
      </c>
      <c r="L14366" s="150">
        <f t="shared" si="899"/>
        <v>-9.9999999999994316E-2</v>
      </c>
      <c r="M14366" s="150">
        <f t="shared" si="898"/>
        <v>0.86595041159648545</v>
      </c>
    </row>
    <row r="14367" spans="1:13">
      <c r="A14367" s="152">
        <v>24863</v>
      </c>
      <c r="B14367" s="150">
        <v>66400</v>
      </c>
      <c r="C14367" s="150">
        <v>66400</v>
      </c>
      <c r="D14367" s="150">
        <v>66400</v>
      </c>
      <c r="I14367" s="150">
        <v>446</v>
      </c>
      <c r="J14367" s="150">
        <f t="shared" si="896"/>
        <v>0.88462809768383976</v>
      </c>
      <c r="K14367" s="150">
        <f t="shared" si="897"/>
        <v>66.400000000000006</v>
      </c>
      <c r="L14367" s="150">
        <f t="shared" si="899"/>
        <v>-9.9999999999994316E-2</v>
      </c>
      <c r="M14367" s="150">
        <f t="shared" si="898"/>
        <v>0.78462809768384545</v>
      </c>
    </row>
    <row r="14368" spans="1:13">
      <c r="A14368" s="152">
        <v>24864</v>
      </c>
      <c r="B14368" s="150">
        <v>66300</v>
      </c>
      <c r="C14368" s="150">
        <v>66300</v>
      </c>
      <c r="D14368" s="150">
        <v>66300</v>
      </c>
      <c r="I14368" s="150">
        <v>416</v>
      </c>
      <c r="J14368" s="150">
        <f t="shared" si="896"/>
        <v>0.82512396555263978</v>
      </c>
      <c r="K14368" s="150">
        <f t="shared" si="897"/>
        <v>66.3</v>
      </c>
      <c r="L14368" s="150">
        <f t="shared" si="899"/>
        <v>-0.10000000000000853</v>
      </c>
      <c r="M14368" s="150">
        <f t="shared" si="898"/>
        <v>0.72512396555263126</v>
      </c>
    </row>
    <row r="14369" spans="1:13">
      <c r="A14369" s="152">
        <v>24865</v>
      </c>
      <c r="B14369" s="150">
        <v>66400</v>
      </c>
      <c r="C14369" s="150">
        <v>66400</v>
      </c>
      <c r="D14369" s="150">
        <v>66400</v>
      </c>
      <c r="I14369" s="150">
        <v>400</v>
      </c>
      <c r="J14369" s="150">
        <f t="shared" si="896"/>
        <v>0.79338842841599977</v>
      </c>
      <c r="K14369" s="150">
        <f t="shared" si="897"/>
        <v>66.400000000000006</v>
      </c>
      <c r="L14369" s="150">
        <f t="shared" si="899"/>
        <v>0.10000000000000853</v>
      </c>
      <c r="M14369" s="150">
        <f t="shared" si="898"/>
        <v>0.8933884284160083</v>
      </c>
    </row>
    <row r="14370" spans="1:13">
      <c r="A14370" s="152">
        <v>24866</v>
      </c>
      <c r="B14370" s="150">
        <v>67900</v>
      </c>
      <c r="C14370" s="150">
        <v>67900</v>
      </c>
      <c r="D14370" s="150">
        <v>67900</v>
      </c>
      <c r="I14370" s="150">
        <v>720</v>
      </c>
      <c r="J14370" s="150">
        <f t="shared" si="896"/>
        <v>1.4280991711487996</v>
      </c>
      <c r="K14370" s="150">
        <f t="shared" si="897"/>
        <v>67.900000000000006</v>
      </c>
      <c r="L14370" s="150">
        <f t="shared" si="899"/>
        <v>1.5</v>
      </c>
      <c r="M14370" s="150">
        <f t="shared" si="898"/>
        <v>2.9280991711487996</v>
      </c>
    </row>
    <row r="14371" spans="1:13">
      <c r="A14371" s="152">
        <v>24867</v>
      </c>
      <c r="B14371" s="150">
        <v>67500</v>
      </c>
      <c r="C14371" s="150">
        <v>67500</v>
      </c>
      <c r="D14371" s="150">
        <v>67500</v>
      </c>
      <c r="I14371" s="150">
        <v>1450</v>
      </c>
      <c r="J14371" s="150">
        <f t="shared" si="896"/>
        <v>2.8760330530079994</v>
      </c>
      <c r="K14371" s="150">
        <f t="shared" si="897"/>
        <v>67.5</v>
      </c>
      <c r="L14371" s="150">
        <f t="shared" si="899"/>
        <v>-0.40000000000000568</v>
      </c>
      <c r="M14371" s="150">
        <f t="shared" si="898"/>
        <v>2.4760330530079937</v>
      </c>
    </row>
    <row r="14372" spans="1:13">
      <c r="A14372" s="152">
        <v>24868</v>
      </c>
      <c r="B14372" s="150">
        <v>67300</v>
      </c>
      <c r="C14372" s="150">
        <v>67300</v>
      </c>
      <c r="D14372" s="150">
        <v>67300</v>
      </c>
      <c r="I14372" s="150">
        <v>999</v>
      </c>
      <c r="J14372" s="150">
        <f t="shared" si="896"/>
        <v>1.9814875999689594</v>
      </c>
      <c r="K14372" s="150">
        <f t="shared" si="897"/>
        <v>67.3</v>
      </c>
      <c r="L14372" s="150">
        <f t="shared" si="899"/>
        <v>-0.20000000000000284</v>
      </c>
      <c r="M14372" s="150">
        <f t="shared" si="898"/>
        <v>1.7814875999689566</v>
      </c>
    </row>
    <row r="14373" spans="1:13">
      <c r="A14373" s="152">
        <v>24869</v>
      </c>
      <c r="B14373" s="150">
        <v>67200</v>
      </c>
      <c r="C14373" s="150">
        <v>67200</v>
      </c>
      <c r="D14373" s="150">
        <v>67200</v>
      </c>
      <c r="I14373" s="150">
        <v>814</v>
      </c>
      <c r="J14373" s="150">
        <f t="shared" si="896"/>
        <v>1.6145454518265596</v>
      </c>
      <c r="K14373" s="150">
        <f t="shared" si="897"/>
        <v>67.2</v>
      </c>
      <c r="L14373" s="150">
        <f t="shared" si="899"/>
        <v>-9.9999999999994316E-2</v>
      </c>
      <c r="M14373" s="150">
        <f t="shared" si="898"/>
        <v>1.5145454518265653</v>
      </c>
    </row>
    <row r="14374" spans="1:13">
      <c r="A14374" s="152">
        <v>24870</v>
      </c>
      <c r="B14374" s="150">
        <v>69000</v>
      </c>
      <c r="C14374" s="150">
        <v>69000</v>
      </c>
      <c r="D14374" s="150">
        <v>69000</v>
      </c>
      <c r="I14374" s="150">
        <v>1820</v>
      </c>
      <c r="J14374" s="150">
        <f t="shared" si="896"/>
        <v>3.6099173492927989</v>
      </c>
      <c r="K14374" s="150">
        <f t="shared" si="897"/>
        <v>69</v>
      </c>
      <c r="L14374" s="150">
        <f t="shared" si="899"/>
        <v>1.7999999999999972</v>
      </c>
      <c r="M14374" s="150">
        <f t="shared" si="898"/>
        <v>5.4099173492927957</v>
      </c>
    </row>
    <row r="14375" spans="1:13">
      <c r="A14375" s="152">
        <v>24871</v>
      </c>
      <c r="B14375" s="150">
        <v>68500</v>
      </c>
      <c r="C14375" s="150">
        <v>68500</v>
      </c>
      <c r="D14375" s="150">
        <v>68500</v>
      </c>
      <c r="I14375" s="150">
        <v>2540</v>
      </c>
      <c r="J14375" s="150">
        <f t="shared" si="896"/>
        <v>5.038016520441599</v>
      </c>
      <c r="K14375" s="150">
        <f t="shared" si="897"/>
        <v>68.5</v>
      </c>
      <c r="L14375" s="150">
        <f t="shared" si="899"/>
        <v>-0.5</v>
      </c>
      <c r="M14375" s="150">
        <f t="shared" si="898"/>
        <v>4.538016520441599</v>
      </c>
    </row>
    <row r="14376" spans="1:13">
      <c r="A14376" s="152">
        <v>24872</v>
      </c>
      <c r="B14376" s="150">
        <v>68000</v>
      </c>
      <c r="C14376" s="150">
        <v>68000</v>
      </c>
      <c r="D14376" s="150">
        <v>68000</v>
      </c>
      <c r="I14376" s="150">
        <v>1870</v>
      </c>
      <c r="J14376" s="150">
        <f t="shared" si="896"/>
        <v>3.7090909028447991</v>
      </c>
      <c r="K14376" s="150">
        <f t="shared" si="897"/>
        <v>68</v>
      </c>
      <c r="L14376" s="150">
        <f t="shared" si="899"/>
        <v>-0.5</v>
      </c>
      <c r="M14376" s="150">
        <f t="shared" si="898"/>
        <v>3.2090909028447991</v>
      </c>
    </row>
    <row r="14377" spans="1:13">
      <c r="A14377" s="152">
        <v>24873</v>
      </c>
      <c r="B14377" s="150">
        <v>67800</v>
      </c>
      <c r="C14377" s="150">
        <v>67800</v>
      </c>
      <c r="D14377" s="150">
        <v>67800</v>
      </c>
      <c r="I14377" s="150">
        <v>1550</v>
      </c>
      <c r="J14377" s="150">
        <f t="shared" si="896"/>
        <v>3.0743801601119993</v>
      </c>
      <c r="K14377" s="150">
        <f t="shared" si="897"/>
        <v>67.8</v>
      </c>
      <c r="L14377" s="150">
        <f t="shared" si="899"/>
        <v>-0.20000000000000284</v>
      </c>
      <c r="M14377" s="150">
        <f t="shared" si="898"/>
        <v>2.8743801601119965</v>
      </c>
    </row>
    <row r="14378" spans="1:13">
      <c r="A14378" s="152">
        <v>24874</v>
      </c>
      <c r="B14378" s="150">
        <v>67900</v>
      </c>
      <c r="C14378" s="150">
        <v>67900</v>
      </c>
      <c r="D14378" s="150">
        <v>67900</v>
      </c>
      <c r="I14378" s="150">
        <v>1500</v>
      </c>
      <c r="J14378" s="150">
        <f t="shared" si="896"/>
        <v>2.9752066065599991</v>
      </c>
      <c r="K14378" s="150">
        <f t="shared" si="897"/>
        <v>67.900000000000006</v>
      </c>
      <c r="L14378" s="150">
        <f t="shared" si="899"/>
        <v>0.10000000000000853</v>
      </c>
      <c r="M14378" s="150">
        <f t="shared" si="898"/>
        <v>3.0752066065600077</v>
      </c>
    </row>
    <row r="14379" spans="1:13">
      <c r="A14379" s="152">
        <v>24875</v>
      </c>
      <c r="B14379" s="150">
        <v>67900</v>
      </c>
      <c r="C14379" s="150">
        <v>67900</v>
      </c>
      <c r="D14379" s="150">
        <v>67900</v>
      </c>
      <c r="I14379" s="150">
        <v>1530</v>
      </c>
      <c r="J14379" s="150">
        <f t="shared" si="896"/>
        <v>3.0347107386911993</v>
      </c>
      <c r="K14379" s="150">
        <f t="shared" si="897"/>
        <v>67.900000000000006</v>
      </c>
      <c r="L14379" s="150">
        <f t="shared" si="899"/>
        <v>0</v>
      </c>
      <c r="M14379" s="150">
        <f t="shared" si="898"/>
        <v>3.0347107386911993</v>
      </c>
    </row>
    <row r="14380" spans="1:13">
      <c r="A14380" s="152">
        <v>24876</v>
      </c>
      <c r="B14380" s="150">
        <v>67700</v>
      </c>
      <c r="C14380" s="150">
        <v>67700</v>
      </c>
      <c r="D14380" s="150">
        <v>67700</v>
      </c>
      <c r="I14380" s="150">
        <v>1410</v>
      </c>
      <c r="J14380" s="150">
        <f t="shared" si="896"/>
        <v>2.7966942101663994</v>
      </c>
      <c r="K14380" s="150">
        <f t="shared" si="897"/>
        <v>67.7</v>
      </c>
      <c r="L14380" s="150">
        <f t="shared" si="899"/>
        <v>-0.20000000000000284</v>
      </c>
      <c r="M14380" s="150">
        <f t="shared" si="898"/>
        <v>2.5966942101663966</v>
      </c>
    </row>
    <row r="14381" spans="1:13">
      <c r="A14381" s="152">
        <v>24877</v>
      </c>
      <c r="B14381" s="150">
        <v>67600</v>
      </c>
      <c r="C14381" s="150">
        <v>67600</v>
      </c>
      <c r="D14381" s="150">
        <v>67600</v>
      </c>
      <c r="I14381" s="150">
        <v>1290</v>
      </c>
      <c r="J14381" s="150">
        <f t="shared" si="896"/>
        <v>2.5586776816415995</v>
      </c>
      <c r="K14381" s="150">
        <f t="shared" si="897"/>
        <v>67.599999999999994</v>
      </c>
      <c r="L14381" s="150">
        <f t="shared" si="899"/>
        <v>-0.10000000000000853</v>
      </c>
      <c r="M14381" s="150">
        <f t="shared" si="898"/>
        <v>2.458677681641591</v>
      </c>
    </row>
    <row r="14382" spans="1:13">
      <c r="A14382" s="152">
        <v>24878</v>
      </c>
      <c r="B14382" s="150">
        <v>67500</v>
      </c>
      <c r="C14382" s="150">
        <v>67500</v>
      </c>
      <c r="D14382" s="150">
        <v>67500</v>
      </c>
      <c r="I14382" s="150">
        <v>1230</v>
      </c>
      <c r="J14382" s="150">
        <f t="shared" si="896"/>
        <v>2.4396694173791995</v>
      </c>
      <c r="K14382" s="150">
        <f t="shared" si="897"/>
        <v>67.5</v>
      </c>
      <c r="L14382" s="150">
        <f t="shared" si="899"/>
        <v>-9.9999999999994316E-2</v>
      </c>
      <c r="M14382" s="150">
        <f t="shared" si="898"/>
        <v>2.3396694173792052</v>
      </c>
    </row>
    <row r="14383" spans="1:13">
      <c r="A14383" s="152">
        <v>24879</v>
      </c>
      <c r="B14383" s="150">
        <v>67400</v>
      </c>
      <c r="C14383" s="150">
        <v>67400</v>
      </c>
      <c r="D14383" s="150">
        <v>67400</v>
      </c>
      <c r="I14383" s="150">
        <v>1110</v>
      </c>
      <c r="J14383" s="150">
        <f t="shared" si="896"/>
        <v>2.2016528888543996</v>
      </c>
      <c r="K14383" s="150">
        <f t="shared" si="897"/>
        <v>67.400000000000006</v>
      </c>
      <c r="L14383" s="150">
        <f t="shared" si="899"/>
        <v>-9.9999999999994316E-2</v>
      </c>
      <c r="M14383" s="150">
        <f t="shared" si="898"/>
        <v>2.1016528888544053</v>
      </c>
    </row>
    <row r="14384" spans="1:13">
      <c r="A14384" s="152">
        <v>24880</v>
      </c>
      <c r="B14384" s="150">
        <v>67200</v>
      </c>
      <c r="C14384" s="150">
        <v>67200</v>
      </c>
      <c r="D14384" s="150">
        <v>67200</v>
      </c>
      <c r="I14384" s="150">
        <v>999</v>
      </c>
      <c r="J14384" s="150">
        <f t="shared" si="896"/>
        <v>1.9814875999689594</v>
      </c>
      <c r="K14384" s="150">
        <f t="shared" si="897"/>
        <v>67.2</v>
      </c>
      <c r="L14384" s="150">
        <f t="shared" si="899"/>
        <v>-0.20000000000000284</v>
      </c>
      <c r="M14384" s="150">
        <f t="shared" si="898"/>
        <v>1.7814875999689566</v>
      </c>
    </row>
    <row r="14385" spans="1:13">
      <c r="A14385" s="152">
        <v>24881</v>
      </c>
      <c r="B14385" s="150">
        <v>67200</v>
      </c>
      <c r="C14385" s="150">
        <v>67200</v>
      </c>
      <c r="D14385" s="150">
        <v>67200</v>
      </c>
      <c r="I14385" s="150">
        <v>919</v>
      </c>
      <c r="J14385" s="150">
        <f t="shared" si="896"/>
        <v>1.8228099142857594</v>
      </c>
      <c r="K14385" s="150">
        <f t="shared" si="897"/>
        <v>67.2</v>
      </c>
      <c r="L14385" s="150">
        <f t="shared" si="899"/>
        <v>0</v>
      </c>
      <c r="M14385" s="150">
        <f t="shared" si="898"/>
        <v>1.8228099142857594</v>
      </c>
    </row>
    <row r="14386" spans="1:13">
      <c r="A14386" s="152">
        <v>24882</v>
      </c>
      <c r="B14386" s="150">
        <v>67100</v>
      </c>
      <c r="C14386" s="150">
        <v>67100</v>
      </c>
      <c r="D14386" s="150">
        <v>67100</v>
      </c>
      <c r="I14386" s="150">
        <v>874</v>
      </c>
      <c r="J14386" s="150">
        <f t="shared" si="896"/>
        <v>1.7335537160889596</v>
      </c>
      <c r="K14386" s="150">
        <f t="shared" si="897"/>
        <v>67.099999999999994</v>
      </c>
      <c r="L14386" s="150">
        <f t="shared" si="899"/>
        <v>-0.10000000000000853</v>
      </c>
      <c r="M14386" s="150">
        <f t="shared" si="898"/>
        <v>1.6335537160889511</v>
      </c>
    </row>
    <row r="14387" spans="1:13">
      <c r="A14387" s="152">
        <v>24883</v>
      </c>
      <c r="B14387" s="150">
        <v>67000</v>
      </c>
      <c r="C14387" s="150">
        <v>67000</v>
      </c>
      <c r="D14387" s="150">
        <v>67000</v>
      </c>
      <c r="I14387" s="150">
        <v>805</v>
      </c>
      <c r="J14387" s="150">
        <f t="shared" si="896"/>
        <v>1.5966942121871996</v>
      </c>
      <c r="K14387" s="150">
        <f t="shared" si="897"/>
        <v>67</v>
      </c>
      <c r="L14387" s="150">
        <f t="shared" si="899"/>
        <v>-9.9999999999994316E-2</v>
      </c>
      <c r="M14387" s="150">
        <f t="shared" si="898"/>
        <v>1.4966942121872053</v>
      </c>
    </row>
    <row r="14388" spans="1:13">
      <c r="A14388" s="152">
        <v>24884</v>
      </c>
      <c r="B14388" s="150">
        <v>67600</v>
      </c>
      <c r="C14388" s="150">
        <v>67600</v>
      </c>
      <c r="D14388" s="150">
        <v>67600</v>
      </c>
      <c r="I14388" s="150">
        <v>929</v>
      </c>
      <c r="J14388" s="150">
        <f t="shared" si="896"/>
        <v>1.8426446249961594</v>
      </c>
      <c r="K14388" s="150">
        <f t="shared" si="897"/>
        <v>67.599999999999994</v>
      </c>
      <c r="L14388" s="150">
        <f t="shared" si="899"/>
        <v>0.59999999999999432</v>
      </c>
      <c r="M14388" s="150">
        <f t="shared" si="898"/>
        <v>2.442644624996154</v>
      </c>
    </row>
    <row r="14389" spans="1:13">
      <c r="A14389" s="152">
        <v>24885</v>
      </c>
      <c r="B14389" s="150">
        <v>69000</v>
      </c>
      <c r="C14389" s="150">
        <v>69000</v>
      </c>
      <c r="D14389" s="150">
        <v>69000</v>
      </c>
      <c r="I14389" s="150">
        <v>2130</v>
      </c>
      <c r="J14389" s="150">
        <f t="shared" si="896"/>
        <v>4.224793381315199</v>
      </c>
      <c r="K14389" s="150">
        <f t="shared" si="897"/>
        <v>69</v>
      </c>
      <c r="L14389" s="150">
        <f t="shared" si="899"/>
        <v>1.4000000000000057</v>
      </c>
      <c r="M14389" s="150">
        <f t="shared" si="898"/>
        <v>5.6247933813152047</v>
      </c>
    </row>
    <row r="14390" spans="1:13">
      <c r="A14390" s="152">
        <v>24886</v>
      </c>
      <c r="B14390" s="150">
        <v>68300</v>
      </c>
      <c r="C14390" s="150">
        <v>68300</v>
      </c>
      <c r="D14390" s="150">
        <v>68300</v>
      </c>
      <c r="I14390" s="150">
        <v>2200</v>
      </c>
      <c r="J14390" s="150">
        <f t="shared" si="896"/>
        <v>4.3636363562879987</v>
      </c>
      <c r="K14390" s="150">
        <f t="shared" si="897"/>
        <v>68.3</v>
      </c>
      <c r="L14390" s="150">
        <f t="shared" si="899"/>
        <v>-0.70000000000000284</v>
      </c>
      <c r="M14390" s="150">
        <f t="shared" si="898"/>
        <v>3.6636363562879959</v>
      </c>
    </row>
    <row r="14391" spans="1:13">
      <c r="A14391" s="152">
        <v>24887</v>
      </c>
      <c r="B14391" s="150">
        <v>72800</v>
      </c>
      <c r="C14391" s="150">
        <v>72800</v>
      </c>
      <c r="D14391" s="150">
        <v>72800</v>
      </c>
      <c r="I14391" s="150">
        <v>4460</v>
      </c>
      <c r="J14391" s="150">
        <f t="shared" si="896"/>
        <v>8.846280976838397</v>
      </c>
      <c r="K14391" s="150">
        <f t="shared" si="897"/>
        <v>72.8</v>
      </c>
      <c r="L14391" s="150">
        <f t="shared" si="899"/>
        <v>4.5</v>
      </c>
      <c r="M14391" s="150">
        <f t="shared" si="898"/>
        <v>13.346280976838397</v>
      </c>
    </row>
    <row r="14392" spans="1:13">
      <c r="A14392" s="152">
        <v>24888</v>
      </c>
      <c r="B14392" s="150">
        <v>70900</v>
      </c>
      <c r="C14392" s="150">
        <v>70900</v>
      </c>
      <c r="D14392" s="150">
        <v>70900</v>
      </c>
      <c r="I14392" s="150">
        <v>7420</v>
      </c>
      <c r="J14392" s="150">
        <f t="shared" si="896"/>
        <v>14.717355347116797</v>
      </c>
      <c r="K14392" s="150">
        <f t="shared" si="897"/>
        <v>70.900000000000006</v>
      </c>
      <c r="L14392" s="150">
        <f t="shared" si="899"/>
        <v>-1.8999999999999915</v>
      </c>
      <c r="M14392" s="150">
        <f t="shared" si="898"/>
        <v>12.817355347116806</v>
      </c>
    </row>
    <row r="14393" spans="1:13">
      <c r="A14393" s="152">
        <v>24889</v>
      </c>
      <c r="B14393" s="150">
        <v>70700</v>
      </c>
      <c r="C14393" s="150">
        <v>70700</v>
      </c>
      <c r="D14393" s="150">
        <v>70700</v>
      </c>
      <c r="I14393" s="150">
        <v>5820</v>
      </c>
      <c r="J14393" s="150">
        <f t="shared" si="896"/>
        <v>11.543801633452798</v>
      </c>
      <c r="K14393" s="150">
        <f t="shared" si="897"/>
        <v>70.7</v>
      </c>
      <c r="L14393" s="150">
        <f t="shared" si="899"/>
        <v>-0.20000000000000284</v>
      </c>
      <c r="M14393" s="150">
        <f t="shared" si="898"/>
        <v>11.343801633452795</v>
      </c>
    </row>
    <row r="14394" spans="1:13">
      <c r="A14394" s="152">
        <v>24890</v>
      </c>
      <c r="B14394" s="150">
        <v>69800</v>
      </c>
      <c r="C14394" s="150">
        <v>69800</v>
      </c>
      <c r="D14394" s="150">
        <v>69800</v>
      </c>
      <c r="I14394" s="150">
        <v>4250</v>
      </c>
      <c r="J14394" s="150">
        <f t="shared" si="896"/>
        <v>8.4297520519199978</v>
      </c>
      <c r="K14394" s="150">
        <f t="shared" si="897"/>
        <v>69.8</v>
      </c>
      <c r="L14394" s="150">
        <f t="shared" si="899"/>
        <v>-0.90000000000000568</v>
      </c>
      <c r="M14394" s="150">
        <f t="shared" si="898"/>
        <v>7.5297520519199921</v>
      </c>
    </row>
    <row r="14395" spans="1:13">
      <c r="A14395" s="152">
        <v>24891</v>
      </c>
      <c r="B14395" s="150">
        <v>69300</v>
      </c>
      <c r="C14395" s="150">
        <v>69300</v>
      </c>
      <c r="D14395" s="150">
        <v>69300</v>
      </c>
      <c r="I14395" s="150">
        <v>3370</v>
      </c>
      <c r="J14395" s="150">
        <f t="shared" si="896"/>
        <v>6.6842975094047983</v>
      </c>
      <c r="K14395" s="150">
        <f t="shared" si="897"/>
        <v>69.3</v>
      </c>
      <c r="L14395" s="150">
        <f t="shared" si="899"/>
        <v>-0.5</v>
      </c>
      <c r="M14395" s="150">
        <f t="shared" si="898"/>
        <v>6.1842975094047983</v>
      </c>
    </row>
    <row r="14396" spans="1:13">
      <c r="A14396" s="152">
        <v>24892</v>
      </c>
      <c r="B14396" s="150">
        <v>68700</v>
      </c>
      <c r="C14396" s="150">
        <v>68700</v>
      </c>
      <c r="D14396" s="150">
        <v>68700</v>
      </c>
      <c r="I14396" s="150">
        <v>2620</v>
      </c>
      <c r="J14396" s="150">
        <f t="shared" si="896"/>
        <v>5.1966942061247989</v>
      </c>
      <c r="K14396" s="150">
        <f t="shared" si="897"/>
        <v>68.7</v>
      </c>
      <c r="L14396" s="150">
        <f t="shared" si="899"/>
        <v>-0.59999999999999432</v>
      </c>
      <c r="M14396" s="150">
        <f t="shared" si="898"/>
        <v>4.5966942061248046</v>
      </c>
    </row>
    <row r="14397" spans="1:13">
      <c r="A14397" s="152">
        <v>24893</v>
      </c>
      <c r="B14397" s="150">
        <v>68300</v>
      </c>
      <c r="C14397" s="150">
        <v>68300</v>
      </c>
      <c r="D14397" s="150">
        <v>68300</v>
      </c>
      <c r="I14397" s="150">
        <v>2020</v>
      </c>
      <c r="J14397" s="150">
        <f t="shared" si="896"/>
        <v>4.0066115635007993</v>
      </c>
      <c r="K14397" s="150">
        <f t="shared" si="897"/>
        <v>68.3</v>
      </c>
      <c r="L14397" s="150">
        <f t="shared" si="899"/>
        <v>-0.40000000000000568</v>
      </c>
      <c r="M14397" s="150">
        <f t="shared" si="898"/>
        <v>3.6066115635007936</v>
      </c>
    </row>
    <row r="14398" spans="1:13">
      <c r="A14398" s="152">
        <v>24894</v>
      </c>
      <c r="B14398" s="150">
        <v>67900</v>
      </c>
      <c r="C14398" s="150">
        <v>67900</v>
      </c>
      <c r="D14398" s="150">
        <v>67900</v>
      </c>
      <c r="I14398" s="150">
        <v>1620</v>
      </c>
      <c r="J14398" s="150">
        <f t="shared" si="896"/>
        <v>3.2132231350847991</v>
      </c>
      <c r="K14398" s="150">
        <f t="shared" si="897"/>
        <v>67.900000000000006</v>
      </c>
      <c r="L14398" s="150">
        <f t="shared" si="899"/>
        <v>-0.39999999999999147</v>
      </c>
      <c r="M14398" s="150">
        <f t="shared" si="898"/>
        <v>2.8132231350848076</v>
      </c>
    </row>
    <row r="14399" spans="1:13">
      <c r="A14399" s="152">
        <v>24895</v>
      </c>
      <c r="B14399" s="150">
        <v>67700</v>
      </c>
      <c r="C14399" s="150">
        <v>67700</v>
      </c>
      <c r="D14399" s="150">
        <v>67700</v>
      </c>
      <c r="I14399" s="150">
        <v>1360</v>
      </c>
      <c r="J14399" s="150">
        <f t="shared" si="896"/>
        <v>2.6975206566143992</v>
      </c>
      <c r="K14399" s="150">
        <f t="shared" si="897"/>
        <v>67.7</v>
      </c>
      <c r="L14399" s="150">
        <f t="shared" si="899"/>
        <v>-0.20000000000000284</v>
      </c>
      <c r="M14399" s="150">
        <f t="shared" si="898"/>
        <v>2.4975206566143964</v>
      </c>
    </row>
    <row r="14400" spans="1:13">
      <c r="A14400" s="152">
        <v>24896</v>
      </c>
      <c r="B14400" s="150">
        <v>67400</v>
      </c>
      <c r="C14400" s="150">
        <v>67400</v>
      </c>
      <c r="D14400" s="150">
        <v>67400</v>
      </c>
      <c r="I14400" s="150">
        <v>1160</v>
      </c>
      <c r="J14400" s="150">
        <f t="shared" si="896"/>
        <v>2.3008264424063993</v>
      </c>
      <c r="K14400" s="150">
        <f t="shared" si="897"/>
        <v>67.400000000000006</v>
      </c>
      <c r="L14400" s="150">
        <f t="shared" si="899"/>
        <v>-0.29999999999999716</v>
      </c>
      <c r="M14400" s="150">
        <f t="shared" si="898"/>
        <v>2.0008264424064022</v>
      </c>
    </row>
    <row r="14401" spans="1:13">
      <c r="A14401" s="152">
        <v>24897</v>
      </c>
      <c r="B14401" s="150">
        <v>67200</v>
      </c>
      <c r="C14401" s="150">
        <v>67200</v>
      </c>
      <c r="D14401" s="150">
        <v>67200</v>
      </c>
      <c r="I14401" s="150">
        <v>1020</v>
      </c>
      <c r="J14401" s="150">
        <f t="shared" si="896"/>
        <v>2.0231404924607994</v>
      </c>
      <c r="K14401" s="150">
        <f t="shared" si="897"/>
        <v>67.2</v>
      </c>
      <c r="L14401" s="150">
        <f t="shared" si="899"/>
        <v>-0.20000000000000284</v>
      </c>
      <c r="M14401" s="150">
        <f t="shared" si="898"/>
        <v>1.8231404924607966</v>
      </c>
    </row>
    <row r="14402" spans="1:13">
      <c r="A14402" s="152">
        <v>24898</v>
      </c>
      <c r="B14402" s="150">
        <v>67200</v>
      </c>
      <c r="C14402" s="150">
        <v>67200</v>
      </c>
      <c r="D14402" s="150">
        <v>67200</v>
      </c>
      <c r="I14402" s="150">
        <v>924</v>
      </c>
      <c r="J14402" s="150">
        <f t="shared" si="896"/>
        <v>1.8327272696409596</v>
      </c>
      <c r="K14402" s="150">
        <f t="shared" si="897"/>
        <v>67.2</v>
      </c>
      <c r="L14402" s="150">
        <f t="shared" si="899"/>
        <v>0</v>
      </c>
      <c r="M14402" s="150">
        <f t="shared" si="898"/>
        <v>1.8327272696409596</v>
      </c>
    </row>
    <row r="14403" spans="1:13">
      <c r="A14403" s="152">
        <v>24899</v>
      </c>
      <c r="B14403" s="150">
        <v>67100</v>
      </c>
      <c r="C14403" s="150">
        <v>67100</v>
      </c>
      <c r="D14403" s="150">
        <v>67100</v>
      </c>
      <c r="I14403" s="150">
        <v>835</v>
      </c>
      <c r="J14403" s="150">
        <f t="shared" si="896"/>
        <v>1.6561983443183996</v>
      </c>
      <c r="K14403" s="150">
        <f t="shared" si="897"/>
        <v>67.099999999999994</v>
      </c>
      <c r="L14403" s="150">
        <f t="shared" si="899"/>
        <v>-0.10000000000000853</v>
      </c>
      <c r="M14403" s="150">
        <f t="shared" si="898"/>
        <v>1.5561983443183911</v>
      </c>
    </row>
    <row r="14404" spans="1:13">
      <c r="A14404" s="152">
        <v>24900</v>
      </c>
      <c r="B14404" s="150">
        <v>67000</v>
      </c>
      <c r="C14404" s="150">
        <v>67000</v>
      </c>
      <c r="D14404" s="150">
        <v>67000</v>
      </c>
      <c r="I14404" s="150">
        <v>760</v>
      </c>
      <c r="J14404" s="150">
        <f t="shared" si="896"/>
        <v>1.5074380139903996</v>
      </c>
      <c r="K14404" s="150">
        <f t="shared" si="897"/>
        <v>67</v>
      </c>
      <c r="L14404" s="150">
        <f t="shared" si="899"/>
        <v>-9.9999999999994316E-2</v>
      </c>
      <c r="M14404" s="150">
        <f t="shared" si="898"/>
        <v>1.4074380139904052</v>
      </c>
    </row>
    <row r="14405" spans="1:13">
      <c r="A14405" s="152">
        <v>24901</v>
      </c>
      <c r="B14405" s="150">
        <v>66900</v>
      </c>
      <c r="C14405" s="150">
        <v>66900</v>
      </c>
      <c r="D14405" s="150">
        <v>66900</v>
      </c>
      <c r="I14405" s="150">
        <v>697</v>
      </c>
      <c r="J14405" s="150">
        <f t="shared" si="896"/>
        <v>1.3824793365148798</v>
      </c>
      <c r="K14405" s="150">
        <f t="shared" si="897"/>
        <v>66.900000000000006</v>
      </c>
      <c r="L14405" s="150">
        <f t="shared" si="899"/>
        <v>-9.9999999999994316E-2</v>
      </c>
      <c r="M14405" s="150">
        <f t="shared" si="898"/>
        <v>1.2824793365148854</v>
      </c>
    </row>
    <row r="14406" spans="1:13">
      <c r="A14406" s="152">
        <v>24902</v>
      </c>
      <c r="B14406" s="150">
        <v>67100</v>
      </c>
      <c r="C14406" s="150">
        <v>67100</v>
      </c>
      <c r="D14406" s="150">
        <v>67100</v>
      </c>
      <c r="I14406" s="150">
        <v>593</v>
      </c>
      <c r="J14406" s="150">
        <f t="shared" si="896"/>
        <v>1.1761983451267197</v>
      </c>
      <c r="K14406" s="150">
        <f t="shared" si="897"/>
        <v>67.099999999999994</v>
      </c>
      <c r="L14406" s="150">
        <f t="shared" si="899"/>
        <v>0.19999999999998863</v>
      </c>
      <c r="M14406" s="150">
        <f t="shared" si="898"/>
        <v>1.3761983451267084</v>
      </c>
    </row>
    <row r="14407" spans="1:13">
      <c r="A14407" s="152">
        <v>24903</v>
      </c>
      <c r="B14407" s="150">
        <v>67400</v>
      </c>
      <c r="C14407" s="150">
        <v>67400</v>
      </c>
      <c r="D14407" s="150">
        <v>67400</v>
      </c>
      <c r="I14407" s="150">
        <v>408</v>
      </c>
      <c r="J14407" s="150">
        <f t="shared" ref="J14407:J14470" si="900">I14407*(2.29568411*10^-6*86400/100)</f>
        <v>0.80925619698431983</v>
      </c>
      <c r="K14407" s="150">
        <f t="shared" ref="K14407:K14470" si="901">D14407/1000</f>
        <v>67.400000000000006</v>
      </c>
      <c r="L14407" s="150">
        <f t="shared" si="899"/>
        <v>0.30000000000001137</v>
      </c>
      <c r="M14407" s="150">
        <f t="shared" ref="M14407:M14470" si="902">MAX(0,J14407+L14407)</f>
        <v>1.1092561969843313</v>
      </c>
    </row>
    <row r="14408" spans="1:13">
      <c r="A14408" s="152">
        <v>24904</v>
      </c>
      <c r="B14408" s="150">
        <v>67900</v>
      </c>
      <c r="C14408" s="150">
        <v>67900</v>
      </c>
      <c r="D14408" s="150">
        <v>67900</v>
      </c>
      <c r="I14408" s="150">
        <v>317</v>
      </c>
      <c r="J14408" s="150">
        <f t="shared" si="900"/>
        <v>0.62876032951967986</v>
      </c>
      <c r="K14408" s="150">
        <f t="shared" si="901"/>
        <v>67.900000000000006</v>
      </c>
      <c r="L14408" s="150">
        <f t="shared" ref="L14408:L14471" si="903">K14408-K14407</f>
        <v>0.5</v>
      </c>
      <c r="M14408" s="150">
        <f t="shared" si="902"/>
        <v>1.1287603295196798</v>
      </c>
    </row>
    <row r="14409" spans="1:13">
      <c r="A14409" s="152">
        <v>24905</v>
      </c>
      <c r="B14409" s="150">
        <v>68400</v>
      </c>
      <c r="C14409" s="150">
        <v>68400</v>
      </c>
      <c r="D14409" s="150">
        <v>68400</v>
      </c>
      <c r="I14409" s="150">
        <v>306</v>
      </c>
      <c r="J14409" s="150">
        <f t="shared" si="900"/>
        <v>0.60694214773823985</v>
      </c>
      <c r="K14409" s="150">
        <f t="shared" si="901"/>
        <v>68.400000000000006</v>
      </c>
      <c r="L14409" s="150">
        <f t="shared" si="903"/>
        <v>0.5</v>
      </c>
      <c r="M14409" s="150">
        <f t="shared" si="902"/>
        <v>1.10694214773824</v>
      </c>
    </row>
    <row r="14410" spans="1:13">
      <c r="A14410" s="152">
        <v>24906</v>
      </c>
      <c r="B14410" s="150">
        <v>68800</v>
      </c>
      <c r="C14410" s="150">
        <v>68800</v>
      </c>
      <c r="D14410" s="150">
        <v>68800</v>
      </c>
      <c r="I14410" s="150">
        <v>278</v>
      </c>
      <c r="J14410" s="150">
        <f t="shared" si="900"/>
        <v>0.55140495774911991</v>
      </c>
      <c r="K14410" s="150">
        <f t="shared" si="901"/>
        <v>68.8</v>
      </c>
      <c r="L14410" s="150">
        <f t="shared" si="903"/>
        <v>0.39999999999999147</v>
      </c>
      <c r="M14410" s="150">
        <f t="shared" si="902"/>
        <v>0.95140495774911138</v>
      </c>
    </row>
    <row r="14411" spans="1:13">
      <c r="A14411" s="152">
        <v>24907</v>
      </c>
      <c r="B14411" s="150">
        <v>69100</v>
      </c>
      <c r="C14411" s="150">
        <v>69100</v>
      </c>
      <c r="D14411" s="150">
        <v>69100</v>
      </c>
      <c r="I14411" s="150">
        <v>260</v>
      </c>
      <c r="J14411" s="150">
        <f t="shared" si="900"/>
        <v>0.51570247847039985</v>
      </c>
      <c r="K14411" s="150">
        <f t="shared" si="901"/>
        <v>69.099999999999994</v>
      </c>
      <c r="L14411" s="150">
        <f t="shared" si="903"/>
        <v>0.29999999999999716</v>
      </c>
      <c r="M14411" s="150">
        <f t="shared" si="902"/>
        <v>0.81570247847039701</v>
      </c>
    </row>
    <row r="14412" spans="1:13">
      <c r="A14412" s="152">
        <v>24908</v>
      </c>
      <c r="B14412" s="150">
        <v>69400</v>
      </c>
      <c r="C14412" s="150">
        <v>69400</v>
      </c>
      <c r="D14412" s="150">
        <v>69400</v>
      </c>
      <c r="I14412" s="150">
        <v>256</v>
      </c>
      <c r="J14412" s="150">
        <f t="shared" si="900"/>
        <v>0.50776859418623987</v>
      </c>
      <c r="K14412" s="150">
        <f t="shared" si="901"/>
        <v>69.400000000000006</v>
      </c>
      <c r="L14412" s="150">
        <f t="shared" si="903"/>
        <v>0.30000000000001137</v>
      </c>
      <c r="M14412" s="150">
        <f t="shared" si="902"/>
        <v>0.80776859418625124</v>
      </c>
    </row>
    <row r="14413" spans="1:13">
      <c r="A14413" s="152">
        <v>24909</v>
      </c>
      <c r="B14413" s="150">
        <v>71400</v>
      </c>
      <c r="C14413" s="150">
        <v>71400</v>
      </c>
      <c r="D14413" s="150">
        <v>71400</v>
      </c>
      <c r="I14413" s="150">
        <v>258</v>
      </c>
      <c r="J14413" s="150">
        <f t="shared" si="900"/>
        <v>0.51173553632831992</v>
      </c>
      <c r="K14413" s="150">
        <f t="shared" si="901"/>
        <v>71.400000000000006</v>
      </c>
      <c r="L14413" s="150">
        <f t="shared" si="903"/>
        <v>2</v>
      </c>
      <c r="M14413" s="150">
        <f t="shared" si="902"/>
        <v>2.5117355363283198</v>
      </c>
    </row>
    <row r="14414" spans="1:13">
      <c r="A14414" s="152">
        <v>24910</v>
      </c>
      <c r="B14414" s="150">
        <v>73300</v>
      </c>
      <c r="C14414" s="150">
        <v>73300</v>
      </c>
      <c r="D14414" s="150">
        <v>73300</v>
      </c>
      <c r="I14414" s="150">
        <v>222</v>
      </c>
      <c r="J14414" s="150">
        <f t="shared" si="900"/>
        <v>0.44033057777087992</v>
      </c>
      <c r="K14414" s="150">
        <f t="shared" si="901"/>
        <v>73.3</v>
      </c>
      <c r="L14414" s="150">
        <f t="shared" si="903"/>
        <v>1.8999999999999915</v>
      </c>
      <c r="M14414" s="150">
        <f t="shared" si="902"/>
        <v>2.3403305777708714</v>
      </c>
    </row>
    <row r="14415" spans="1:13">
      <c r="A14415" s="152">
        <v>24911</v>
      </c>
      <c r="B14415" s="150">
        <v>75000</v>
      </c>
      <c r="C14415" s="150">
        <v>75000</v>
      </c>
      <c r="D14415" s="150">
        <v>75000</v>
      </c>
      <c r="I14415" s="150">
        <v>394</v>
      </c>
      <c r="J14415" s="150">
        <f t="shared" si="900"/>
        <v>0.78148760198975986</v>
      </c>
      <c r="K14415" s="150">
        <f t="shared" si="901"/>
        <v>75</v>
      </c>
      <c r="L14415" s="150">
        <f t="shared" si="903"/>
        <v>1.7000000000000028</v>
      </c>
      <c r="M14415" s="150">
        <f t="shared" si="902"/>
        <v>2.4814876019897625</v>
      </c>
    </row>
    <row r="14416" spans="1:13">
      <c r="A14416" s="152">
        <v>24912</v>
      </c>
      <c r="B14416" s="150">
        <v>75200</v>
      </c>
      <c r="C14416" s="150">
        <v>75200</v>
      </c>
      <c r="D14416" s="150">
        <v>75200</v>
      </c>
      <c r="I14416" s="150">
        <v>975</v>
      </c>
      <c r="J14416" s="150">
        <f t="shared" si="900"/>
        <v>1.9338842942639995</v>
      </c>
      <c r="K14416" s="150">
        <f t="shared" si="901"/>
        <v>75.2</v>
      </c>
      <c r="L14416" s="150">
        <f t="shared" si="903"/>
        <v>0.20000000000000284</v>
      </c>
      <c r="M14416" s="150">
        <f t="shared" si="902"/>
        <v>2.1338842942640026</v>
      </c>
    </row>
    <row r="14417" spans="1:13">
      <c r="A14417" s="152">
        <v>24913</v>
      </c>
      <c r="B14417" s="150">
        <v>76200</v>
      </c>
      <c r="C14417" s="150">
        <v>76200</v>
      </c>
      <c r="D14417" s="150">
        <v>76200</v>
      </c>
      <c r="I14417" s="150">
        <v>1720</v>
      </c>
      <c r="J14417" s="150">
        <f t="shared" si="900"/>
        <v>3.411570242188799</v>
      </c>
      <c r="K14417" s="150">
        <f t="shared" si="901"/>
        <v>76.2</v>
      </c>
      <c r="L14417" s="150">
        <f t="shared" si="903"/>
        <v>1</v>
      </c>
      <c r="M14417" s="150">
        <f t="shared" si="902"/>
        <v>4.411570242188799</v>
      </c>
    </row>
    <row r="14418" spans="1:13">
      <c r="A14418" s="152">
        <v>24914</v>
      </c>
      <c r="B14418" s="150">
        <v>75700</v>
      </c>
      <c r="C14418" s="150">
        <v>75700</v>
      </c>
      <c r="D14418" s="150">
        <v>75700</v>
      </c>
      <c r="I14418" s="150">
        <v>1800</v>
      </c>
      <c r="J14418" s="150">
        <f t="shared" si="900"/>
        <v>3.570247927871999</v>
      </c>
      <c r="K14418" s="150">
        <f t="shared" si="901"/>
        <v>75.7</v>
      </c>
      <c r="L14418" s="150">
        <f t="shared" si="903"/>
        <v>-0.5</v>
      </c>
      <c r="M14418" s="150">
        <f t="shared" si="902"/>
        <v>3.070247927871999</v>
      </c>
    </row>
    <row r="14419" spans="1:13">
      <c r="A14419" s="152">
        <v>24915</v>
      </c>
      <c r="B14419" s="150">
        <v>75400</v>
      </c>
      <c r="C14419" s="150">
        <v>75400</v>
      </c>
      <c r="D14419" s="150">
        <v>75400</v>
      </c>
      <c r="I14419" s="150">
        <v>1260</v>
      </c>
      <c r="J14419" s="150">
        <f t="shared" si="900"/>
        <v>2.4991735495103993</v>
      </c>
      <c r="K14419" s="150">
        <f t="shared" si="901"/>
        <v>75.400000000000006</v>
      </c>
      <c r="L14419" s="150">
        <f t="shared" si="903"/>
        <v>-0.29999999999999716</v>
      </c>
      <c r="M14419" s="150">
        <f t="shared" si="902"/>
        <v>2.1991735495104021</v>
      </c>
    </row>
    <row r="14420" spans="1:13">
      <c r="A14420" s="152">
        <v>24916</v>
      </c>
      <c r="B14420" s="150">
        <v>75400</v>
      </c>
      <c r="C14420" s="150">
        <v>75400</v>
      </c>
      <c r="D14420" s="150">
        <v>75400</v>
      </c>
      <c r="I14420" s="150">
        <v>1030</v>
      </c>
      <c r="J14420" s="150">
        <f t="shared" si="900"/>
        <v>2.0429752031711996</v>
      </c>
      <c r="K14420" s="150">
        <f t="shared" si="901"/>
        <v>75.400000000000006</v>
      </c>
      <c r="L14420" s="150">
        <f t="shared" si="903"/>
        <v>0</v>
      </c>
      <c r="M14420" s="150">
        <f t="shared" si="902"/>
        <v>2.0429752031711996</v>
      </c>
    </row>
    <row r="14421" spans="1:13">
      <c r="A14421" s="152">
        <v>24917</v>
      </c>
      <c r="B14421" s="150">
        <v>75300</v>
      </c>
      <c r="C14421" s="150">
        <v>75300</v>
      </c>
      <c r="D14421" s="150">
        <v>75300</v>
      </c>
      <c r="I14421" s="150">
        <v>901</v>
      </c>
      <c r="J14421" s="150">
        <f t="shared" si="900"/>
        <v>1.7871074350070395</v>
      </c>
      <c r="K14421" s="150">
        <f t="shared" si="901"/>
        <v>75.3</v>
      </c>
      <c r="L14421" s="150">
        <f t="shared" si="903"/>
        <v>-0.10000000000000853</v>
      </c>
      <c r="M14421" s="150">
        <f t="shared" si="902"/>
        <v>1.687107435007031</v>
      </c>
    </row>
    <row r="14422" spans="1:13">
      <c r="A14422" s="152">
        <v>24918</v>
      </c>
      <c r="B14422" s="150">
        <v>75100</v>
      </c>
      <c r="C14422" s="150">
        <v>75100</v>
      </c>
      <c r="D14422" s="150">
        <v>75100</v>
      </c>
      <c r="I14422" s="150">
        <v>897</v>
      </c>
      <c r="J14422" s="150">
        <f t="shared" si="900"/>
        <v>1.7791735507228796</v>
      </c>
      <c r="K14422" s="150">
        <f t="shared" si="901"/>
        <v>75.099999999999994</v>
      </c>
      <c r="L14422" s="150">
        <f t="shared" si="903"/>
        <v>-0.20000000000000284</v>
      </c>
      <c r="M14422" s="150">
        <f t="shared" si="902"/>
        <v>1.5791735507228768</v>
      </c>
    </row>
    <row r="14423" spans="1:13">
      <c r="A14423" s="152">
        <v>24919</v>
      </c>
      <c r="B14423" s="150">
        <v>75000</v>
      </c>
      <c r="C14423" s="150">
        <v>75000</v>
      </c>
      <c r="D14423" s="150">
        <v>75000</v>
      </c>
      <c r="I14423" s="150">
        <v>826</v>
      </c>
      <c r="J14423" s="150">
        <f t="shared" si="900"/>
        <v>1.6383471046790397</v>
      </c>
      <c r="K14423" s="150">
        <f t="shared" si="901"/>
        <v>75</v>
      </c>
      <c r="L14423" s="150">
        <f t="shared" si="903"/>
        <v>-9.9999999999994316E-2</v>
      </c>
      <c r="M14423" s="150">
        <f t="shared" si="902"/>
        <v>1.5383471046790453</v>
      </c>
    </row>
    <row r="14424" spans="1:13">
      <c r="A14424" s="152">
        <v>24920</v>
      </c>
      <c r="B14424" s="150">
        <v>74800</v>
      </c>
      <c r="C14424" s="150">
        <v>74800</v>
      </c>
      <c r="D14424" s="150">
        <v>74800</v>
      </c>
      <c r="I14424" s="150">
        <v>789</v>
      </c>
      <c r="J14424" s="150">
        <f t="shared" si="900"/>
        <v>1.5649586750505595</v>
      </c>
      <c r="K14424" s="150">
        <f t="shared" si="901"/>
        <v>74.8</v>
      </c>
      <c r="L14424" s="150">
        <f t="shared" si="903"/>
        <v>-0.20000000000000284</v>
      </c>
      <c r="M14424" s="150">
        <f t="shared" si="902"/>
        <v>1.3649586750505567</v>
      </c>
    </row>
    <row r="14425" spans="1:13">
      <c r="A14425" s="152">
        <v>24921</v>
      </c>
      <c r="B14425" s="150">
        <v>74900</v>
      </c>
      <c r="C14425" s="150">
        <v>74900</v>
      </c>
      <c r="D14425" s="150">
        <v>74900</v>
      </c>
      <c r="I14425" s="150">
        <v>649</v>
      </c>
      <c r="J14425" s="150">
        <f t="shared" si="900"/>
        <v>1.2872727251049596</v>
      </c>
      <c r="K14425" s="150">
        <f t="shared" si="901"/>
        <v>74.900000000000006</v>
      </c>
      <c r="L14425" s="150">
        <f t="shared" si="903"/>
        <v>0.10000000000000853</v>
      </c>
      <c r="M14425" s="150">
        <f t="shared" si="902"/>
        <v>1.3872727251049681</v>
      </c>
    </row>
    <row r="14426" spans="1:13">
      <c r="A14426" s="152">
        <v>24922</v>
      </c>
      <c r="B14426" s="150">
        <v>75500</v>
      </c>
      <c r="C14426" s="150">
        <v>75500</v>
      </c>
      <c r="D14426" s="150">
        <v>75500</v>
      </c>
      <c r="I14426" s="150">
        <v>552</v>
      </c>
      <c r="J14426" s="150">
        <f t="shared" si="900"/>
        <v>1.0948760312140797</v>
      </c>
      <c r="K14426" s="150">
        <f t="shared" si="901"/>
        <v>75.5</v>
      </c>
      <c r="L14426" s="150">
        <f t="shared" si="903"/>
        <v>0.59999999999999432</v>
      </c>
      <c r="M14426" s="150">
        <f t="shared" si="902"/>
        <v>1.694876031214074</v>
      </c>
    </row>
    <row r="14427" spans="1:13">
      <c r="A14427" s="152">
        <v>24923</v>
      </c>
      <c r="B14427" s="150">
        <v>75700</v>
      </c>
      <c r="C14427" s="150">
        <v>75700</v>
      </c>
      <c r="D14427" s="150">
        <v>75700</v>
      </c>
      <c r="I14427" s="150">
        <v>627</v>
      </c>
      <c r="J14427" s="150">
        <f t="shared" si="900"/>
        <v>1.2436363615420798</v>
      </c>
      <c r="K14427" s="150">
        <f t="shared" si="901"/>
        <v>75.7</v>
      </c>
      <c r="L14427" s="150">
        <f t="shared" si="903"/>
        <v>0.20000000000000284</v>
      </c>
      <c r="M14427" s="150">
        <f t="shared" si="902"/>
        <v>1.4436363615420826</v>
      </c>
    </row>
    <row r="14428" spans="1:13">
      <c r="A14428" s="152">
        <v>24924</v>
      </c>
      <c r="B14428" s="150">
        <v>75600</v>
      </c>
      <c r="C14428" s="150">
        <v>75600</v>
      </c>
      <c r="D14428" s="150">
        <v>75600</v>
      </c>
      <c r="I14428" s="150">
        <v>701</v>
      </c>
      <c r="J14428" s="150">
        <f t="shared" si="900"/>
        <v>1.3904132207990396</v>
      </c>
      <c r="K14428" s="150">
        <f t="shared" si="901"/>
        <v>75.599999999999994</v>
      </c>
      <c r="L14428" s="150">
        <f t="shared" si="903"/>
        <v>-0.10000000000000853</v>
      </c>
      <c r="M14428" s="150">
        <f t="shared" si="902"/>
        <v>1.2904132207990311</v>
      </c>
    </row>
    <row r="14429" spans="1:13">
      <c r="A14429" s="152">
        <v>24925</v>
      </c>
      <c r="B14429" s="150">
        <v>75600</v>
      </c>
      <c r="C14429" s="150">
        <v>75600</v>
      </c>
      <c r="D14429" s="150">
        <v>75600</v>
      </c>
      <c r="I14429" s="150">
        <v>675</v>
      </c>
      <c r="J14429" s="150">
        <f t="shared" si="900"/>
        <v>1.3388429729519997</v>
      </c>
      <c r="K14429" s="150">
        <f t="shared" si="901"/>
        <v>75.599999999999994</v>
      </c>
      <c r="L14429" s="150">
        <f t="shared" si="903"/>
        <v>0</v>
      </c>
      <c r="M14429" s="150">
        <f t="shared" si="902"/>
        <v>1.3388429729519997</v>
      </c>
    </row>
    <row r="14430" spans="1:13">
      <c r="A14430" s="152">
        <v>24926</v>
      </c>
      <c r="B14430" s="150">
        <v>75600</v>
      </c>
      <c r="C14430" s="150">
        <v>75600</v>
      </c>
      <c r="D14430" s="150">
        <v>75600</v>
      </c>
      <c r="I14430" s="150">
        <v>656</v>
      </c>
      <c r="J14430" s="150">
        <f t="shared" si="900"/>
        <v>1.3011570226022398</v>
      </c>
      <c r="K14430" s="150">
        <f t="shared" si="901"/>
        <v>75.599999999999994</v>
      </c>
      <c r="L14430" s="150">
        <f t="shared" si="903"/>
        <v>0</v>
      </c>
      <c r="M14430" s="150">
        <f t="shared" si="902"/>
        <v>1.3011570226022398</v>
      </c>
    </row>
    <row r="14431" spans="1:13">
      <c r="A14431" s="152">
        <v>24927</v>
      </c>
      <c r="B14431" s="150">
        <v>75600</v>
      </c>
      <c r="C14431" s="150">
        <v>75600</v>
      </c>
      <c r="D14431" s="150">
        <v>75600</v>
      </c>
      <c r="I14431" s="150">
        <v>675</v>
      </c>
      <c r="J14431" s="150">
        <f t="shared" si="900"/>
        <v>1.3388429729519997</v>
      </c>
      <c r="K14431" s="150">
        <f t="shared" si="901"/>
        <v>75.599999999999994</v>
      </c>
      <c r="L14431" s="150">
        <f t="shared" si="903"/>
        <v>0</v>
      </c>
      <c r="M14431" s="150">
        <f t="shared" si="902"/>
        <v>1.3388429729519997</v>
      </c>
    </row>
    <row r="14432" spans="1:13">
      <c r="A14432" s="152">
        <v>24928</v>
      </c>
      <c r="B14432" s="150">
        <v>75400</v>
      </c>
      <c r="C14432" s="150">
        <v>75400</v>
      </c>
      <c r="D14432" s="150">
        <v>75400</v>
      </c>
      <c r="I14432" s="150">
        <v>690</v>
      </c>
      <c r="J14432" s="150">
        <f t="shared" si="900"/>
        <v>1.3685950390175996</v>
      </c>
      <c r="K14432" s="150">
        <f t="shared" si="901"/>
        <v>75.400000000000006</v>
      </c>
      <c r="L14432" s="150">
        <f t="shared" si="903"/>
        <v>-0.19999999999998863</v>
      </c>
      <c r="M14432" s="150">
        <f t="shared" si="902"/>
        <v>1.168595039017611</v>
      </c>
    </row>
    <row r="14433" spans="1:13">
      <c r="A14433" s="152">
        <v>24929</v>
      </c>
      <c r="B14433" s="150">
        <v>75600</v>
      </c>
      <c r="C14433" s="150">
        <v>75600</v>
      </c>
      <c r="D14433" s="150">
        <v>75600</v>
      </c>
      <c r="I14433" s="150">
        <v>496</v>
      </c>
      <c r="J14433" s="150">
        <f t="shared" si="900"/>
        <v>0.98380165123583974</v>
      </c>
      <c r="K14433" s="150">
        <f t="shared" si="901"/>
        <v>75.599999999999994</v>
      </c>
      <c r="L14433" s="150">
        <f t="shared" si="903"/>
        <v>0.19999999999998863</v>
      </c>
      <c r="M14433" s="150">
        <f t="shared" si="902"/>
        <v>1.1838016512358283</v>
      </c>
    </row>
    <row r="14434" spans="1:13">
      <c r="A14434" s="152">
        <v>24930</v>
      </c>
      <c r="B14434" s="150">
        <v>75800</v>
      </c>
      <c r="C14434" s="150">
        <v>75800</v>
      </c>
      <c r="D14434" s="150">
        <v>75800</v>
      </c>
      <c r="I14434" s="150">
        <v>426</v>
      </c>
      <c r="J14434" s="150">
        <f t="shared" si="900"/>
        <v>0.84495867626303978</v>
      </c>
      <c r="K14434" s="150">
        <f t="shared" si="901"/>
        <v>75.8</v>
      </c>
      <c r="L14434" s="150">
        <f t="shared" si="903"/>
        <v>0.20000000000000284</v>
      </c>
      <c r="M14434" s="150">
        <f t="shared" si="902"/>
        <v>1.0449586762630427</v>
      </c>
    </row>
    <row r="14435" spans="1:13">
      <c r="A14435" s="152">
        <v>24931</v>
      </c>
      <c r="B14435" s="150">
        <v>76100</v>
      </c>
      <c r="C14435" s="150">
        <v>76100</v>
      </c>
      <c r="D14435" s="150">
        <v>76100</v>
      </c>
      <c r="I14435" s="150">
        <v>347</v>
      </c>
      <c r="J14435" s="150">
        <f t="shared" si="900"/>
        <v>0.68826446165087984</v>
      </c>
      <c r="K14435" s="150">
        <f t="shared" si="901"/>
        <v>76.099999999999994</v>
      </c>
      <c r="L14435" s="150">
        <f t="shared" si="903"/>
        <v>0.29999999999999716</v>
      </c>
      <c r="M14435" s="150">
        <f t="shared" si="902"/>
        <v>0.988264461650877</v>
      </c>
    </row>
    <row r="14436" spans="1:13">
      <c r="A14436" s="152">
        <v>24932</v>
      </c>
      <c r="B14436" s="150">
        <v>76400</v>
      </c>
      <c r="C14436" s="150">
        <v>76400</v>
      </c>
      <c r="D14436" s="150">
        <v>76400</v>
      </c>
      <c r="I14436" s="150">
        <v>248</v>
      </c>
      <c r="J14436" s="150">
        <f t="shared" si="900"/>
        <v>0.49190082561791987</v>
      </c>
      <c r="K14436" s="150">
        <f t="shared" si="901"/>
        <v>76.400000000000006</v>
      </c>
      <c r="L14436" s="150">
        <f t="shared" si="903"/>
        <v>0.30000000000001137</v>
      </c>
      <c r="M14436" s="150">
        <f t="shared" si="902"/>
        <v>0.79190082561793118</v>
      </c>
    </row>
    <row r="14437" spans="1:13">
      <c r="A14437" s="152">
        <v>24933</v>
      </c>
      <c r="B14437" s="150">
        <v>76800</v>
      </c>
      <c r="C14437" s="150">
        <v>76800</v>
      </c>
      <c r="D14437" s="150">
        <v>76800</v>
      </c>
      <c r="I14437" s="150">
        <v>237</v>
      </c>
      <c r="J14437" s="150">
        <f t="shared" si="900"/>
        <v>0.47008264383647991</v>
      </c>
      <c r="K14437" s="150">
        <f t="shared" si="901"/>
        <v>76.8</v>
      </c>
      <c r="L14437" s="150">
        <f t="shared" si="903"/>
        <v>0.39999999999999147</v>
      </c>
      <c r="M14437" s="150">
        <f t="shared" si="902"/>
        <v>0.87008264383647138</v>
      </c>
    </row>
    <row r="14438" spans="1:13">
      <c r="A14438" s="152">
        <v>24934</v>
      </c>
      <c r="B14438" s="150">
        <v>77000</v>
      </c>
      <c r="C14438" s="150">
        <v>77000</v>
      </c>
      <c r="D14438" s="150">
        <v>77000</v>
      </c>
      <c r="I14438" s="150">
        <v>254</v>
      </c>
      <c r="J14438" s="150">
        <f t="shared" si="900"/>
        <v>0.50380165204415983</v>
      </c>
      <c r="K14438" s="150">
        <f t="shared" si="901"/>
        <v>77</v>
      </c>
      <c r="L14438" s="150">
        <f t="shared" si="903"/>
        <v>0.20000000000000284</v>
      </c>
      <c r="M14438" s="150">
        <f t="shared" si="902"/>
        <v>0.70380165204416267</v>
      </c>
    </row>
    <row r="14439" spans="1:13">
      <c r="A14439" s="152">
        <v>24935</v>
      </c>
      <c r="B14439" s="150">
        <v>77200</v>
      </c>
      <c r="C14439" s="150">
        <v>77200</v>
      </c>
      <c r="D14439" s="150">
        <v>77200</v>
      </c>
      <c r="I14439" s="150">
        <v>254</v>
      </c>
      <c r="J14439" s="150">
        <f t="shared" si="900"/>
        <v>0.50380165204415983</v>
      </c>
      <c r="K14439" s="150">
        <f t="shared" si="901"/>
        <v>77.2</v>
      </c>
      <c r="L14439" s="150">
        <f t="shared" si="903"/>
        <v>0.20000000000000284</v>
      </c>
      <c r="M14439" s="150">
        <f t="shared" si="902"/>
        <v>0.70380165204416267</v>
      </c>
    </row>
    <row r="14440" spans="1:13">
      <c r="A14440" s="152">
        <v>24936</v>
      </c>
      <c r="B14440" s="150">
        <v>77400</v>
      </c>
      <c r="C14440" s="150">
        <v>77400</v>
      </c>
      <c r="D14440" s="150">
        <v>77400</v>
      </c>
      <c r="I14440" s="150">
        <v>260</v>
      </c>
      <c r="J14440" s="150">
        <f t="shared" si="900"/>
        <v>0.51570247847039985</v>
      </c>
      <c r="K14440" s="150">
        <f t="shared" si="901"/>
        <v>77.400000000000006</v>
      </c>
      <c r="L14440" s="150">
        <f t="shared" si="903"/>
        <v>0.20000000000000284</v>
      </c>
      <c r="M14440" s="150">
        <f t="shared" si="902"/>
        <v>0.71570247847040269</v>
      </c>
    </row>
    <row r="14441" spans="1:13">
      <c r="A14441" s="152">
        <v>24937</v>
      </c>
      <c r="B14441" s="150">
        <v>77600</v>
      </c>
      <c r="C14441" s="150">
        <v>77600</v>
      </c>
      <c r="D14441" s="150">
        <v>77600</v>
      </c>
      <c r="I14441" s="150">
        <v>254</v>
      </c>
      <c r="J14441" s="150">
        <f t="shared" si="900"/>
        <v>0.50380165204415983</v>
      </c>
      <c r="K14441" s="150">
        <f t="shared" si="901"/>
        <v>77.599999999999994</v>
      </c>
      <c r="L14441" s="150">
        <f t="shared" si="903"/>
        <v>0.19999999999998863</v>
      </c>
      <c r="M14441" s="150">
        <f t="shared" si="902"/>
        <v>0.70380165204414846</v>
      </c>
    </row>
    <row r="14442" spans="1:13">
      <c r="A14442" s="152">
        <v>24938</v>
      </c>
      <c r="B14442" s="150">
        <v>77800</v>
      </c>
      <c r="C14442" s="150">
        <v>77800</v>
      </c>
      <c r="D14442" s="150">
        <v>77800</v>
      </c>
      <c r="I14442" s="150">
        <v>231</v>
      </c>
      <c r="J14442" s="150">
        <f t="shared" si="900"/>
        <v>0.45818181741023989</v>
      </c>
      <c r="K14442" s="150">
        <f t="shared" si="901"/>
        <v>77.8</v>
      </c>
      <c r="L14442" s="150">
        <f t="shared" si="903"/>
        <v>0.20000000000000284</v>
      </c>
      <c r="M14442" s="150">
        <f t="shared" si="902"/>
        <v>0.65818181741024273</v>
      </c>
    </row>
    <row r="14443" spans="1:13">
      <c r="A14443" s="152">
        <v>24939</v>
      </c>
      <c r="B14443" s="150">
        <v>78000</v>
      </c>
      <c r="C14443" s="150">
        <v>78000</v>
      </c>
      <c r="D14443" s="150">
        <v>78000</v>
      </c>
      <c r="I14443" s="150">
        <v>228</v>
      </c>
      <c r="J14443" s="150">
        <f t="shared" si="900"/>
        <v>0.45223140419711988</v>
      </c>
      <c r="K14443" s="150">
        <f t="shared" si="901"/>
        <v>78</v>
      </c>
      <c r="L14443" s="150">
        <f t="shared" si="903"/>
        <v>0.20000000000000284</v>
      </c>
      <c r="M14443" s="150">
        <f t="shared" si="902"/>
        <v>0.65223140419712267</v>
      </c>
    </row>
    <row r="14444" spans="1:13">
      <c r="A14444" s="152">
        <v>24940</v>
      </c>
      <c r="B14444" s="150">
        <v>78300</v>
      </c>
      <c r="C14444" s="150">
        <v>78300</v>
      </c>
      <c r="D14444" s="150">
        <v>78300</v>
      </c>
      <c r="I14444" s="150">
        <v>186</v>
      </c>
      <c r="J14444" s="150">
        <f t="shared" si="900"/>
        <v>0.36892561921343991</v>
      </c>
      <c r="K14444" s="150">
        <f t="shared" si="901"/>
        <v>78.3</v>
      </c>
      <c r="L14444" s="150">
        <f t="shared" si="903"/>
        <v>0.29999999999999716</v>
      </c>
      <c r="M14444" s="150">
        <f t="shared" si="902"/>
        <v>0.66892561921343707</v>
      </c>
    </row>
    <row r="14445" spans="1:13">
      <c r="A14445" s="152">
        <v>24941</v>
      </c>
      <c r="B14445" s="150">
        <v>78600</v>
      </c>
      <c r="C14445" s="150">
        <v>78600</v>
      </c>
      <c r="D14445" s="150">
        <v>78600</v>
      </c>
      <c r="I14445" s="150">
        <v>159</v>
      </c>
      <c r="J14445" s="150">
        <f t="shared" si="900"/>
        <v>0.31537190029535994</v>
      </c>
      <c r="K14445" s="150">
        <f t="shared" si="901"/>
        <v>78.599999999999994</v>
      </c>
      <c r="L14445" s="150">
        <f t="shared" si="903"/>
        <v>0.29999999999999716</v>
      </c>
      <c r="M14445" s="150">
        <f t="shared" si="902"/>
        <v>0.61537190029535704</v>
      </c>
    </row>
    <row r="14446" spans="1:13">
      <c r="A14446" s="152">
        <v>24942</v>
      </c>
      <c r="B14446" s="150">
        <v>78900</v>
      </c>
      <c r="C14446" s="150">
        <v>78900</v>
      </c>
      <c r="D14446" s="150">
        <v>78900</v>
      </c>
      <c r="I14446" s="150">
        <v>157</v>
      </c>
      <c r="J14446" s="150">
        <f t="shared" si="900"/>
        <v>0.3114049581532799</v>
      </c>
      <c r="K14446" s="150">
        <f t="shared" si="901"/>
        <v>78.900000000000006</v>
      </c>
      <c r="L14446" s="150">
        <f t="shared" si="903"/>
        <v>0.30000000000001137</v>
      </c>
      <c r="M14446" s="150">
        <f t="shared" si="902"/>
        <v>0.61140495815329121</v>
      </c>
    </row>
    <row r="14447" spans="1:13">
      <c r="A14447" s="152">
        <v>24943</v>
      </c>
      <c r="B14447" s="150">
        <v>79100</v>
      </c>
      <c r="C14447" s="150">
        <v>79100</v>
      </c>
      <c r="D14447" s="150">
        <v>79100</v>
      </c>
      <c r="I14447" s="150">
        <v>157</v>
      </c>
      <c r="J14447" s="150">
        <f t="shared" si="900"/>
        <v>0.3114049581532799</v>
      </c>
      <c r="K14447" s="150">
        <f t="shared" si="901"/>
        <v>79.099999999999994</v>
      </c>
      <c r="L14447" s="150">
        <f t="shared" si="903"/>
        <v>0.19999999999998863</v>
      </c>
      <c r="M14447" s="150">
        <f t="shared" si="902"/>
        <v>0.51140495815326847</v>
      </c>
    </row>
    <row r="14448" spans="1:13">
      <c r="A14448" s="152">
        <v>24944</v>
      </c>
      <c r="B14448" s="150">
        <v>79300</v>
      </c>
      <c r="C14448" s="150">
        <v>79300</v>
      </c>
      <c r="D14448" s="150">
        <v>79300</v>
      </c>
      <c r="I14448" s="150">
        <v>159</v>
      </c>
      <c r="J14448" s="150">
        <f t="shared" si="900"/>
        <v>0.31537190029535994</v>
      </c>
      <c r="K14448" s="150">
        <f t="shared" si="901"/>
        <v>79.3</v>
      </c>
      <c r="L14448" s="150">
        <f t="shared" si="903"/>
        <v>0.20000000000000284</v>
      </c>
      <c r="M14448" s="150">
        <f t="shared" si="902"/>
        <v>0.51537190029536273</v>
      </c>
    </row>
    <row r="14449" spans="1:13">
      <c r="A14449" s="152">
        <v>24945</v>
      </c>
      <c r="B14449" s="150">
        <v>79500</v>
      </c>
      <c r="C14449" s="150">
        <v>79500</v>
      </c>
      <c r="D14449" s="150">
        <v>79500</v>
      </c>
      <c r="I14449" s="150">
        <v>160</v>
      </c>
      <c r="J14449" s="150">
        <f t="shared" si="900"/>
        <v>0.31735537136639991</v>
      </c>
      <c r="K14449" s="150">
        <f t="shared" si="901"/>
        <v>79.5</v>
      </c>
      <c r="L14449" s="150">
        <f t="shared" si="903"/>
        <v>0.20000000000000284</v>
      </c>
      <c r="M14449" s="150">
        <f t="shared" si="902"/>
        <v>0.51735537136640275</v>
      </c>
    </row>
    <row r="14450" spans="1:13">
      <c r="A14450" s="152">
        <v>24946</v>
      </c>
      <c r="B14450" s="150">
        <v>79700</v>
      </c>
      <c r="C14450" s="150">
        <v>79700</v>
      </c>
      <c r="D14450" s="150">
        <v>79700</v>
      </c>
      <c r="I14450" s="150">
        <v>162</v>
      </c>
      <c r="J14450" s="150">
        <f t="shared" si="900"/>
        <v>0.3213223135084799</v>
      </c>
      <c r="K14450" s="150">
        <f t="shared" si="901"/>
        <v>79.7</v>
      </c>
      <c r="L14450" s="150">
        <f t="shared" si="903"/>
        <v>0.20000000000000284</v>
      </c>
      <c r="M14450" s="150">
        <f t="shared" si="902"/>
        <v>0.52132231350848279</v>
      </c>
    </row>
    <row r="14451" spans="1:13">
      <c r="A14451" s="152">
        <v>24947</v>
      </c>
      <c r="B14451" s="150">
        <v>79900</v>
      </c>
      <c r="C14451" s="150">
        <v>79900</v>
      </c>
      <c r="D14451" s="150">
        <v>79900</v>
      </c>
      <c r="I14451" s="150">
        <v>163</v>
      </c>
      <c r="J14451" s="150">
        <f t="shared" si="900"/>
        <v>0.32330578457951992</v>
      </c>
      <c r="K14451" s="150">
        <f t="shared" si="901"/>
        <v>79.900000000000006</v>
      </c>
      <c r="L14451" s="150">
        <f t="shared" si="903"/>
        <v>0.20000000000000284</v>
      </c>
      <c r="M14451" s="150">
        <f t="shared" si="902"/>
        <v>0.52330578457952281</v>
      </c>
    </row>
    <row r="14452" spans="1:13">
      <c r="A14452" s="152">
        <v>24948</v>
      </c>
      <c r="B14452" s="150">
        <v>80200</v>
      </c>
      <c r="C14452" s="150">
        <v>80200</v>
      </c>
      <c r="D14452" s="150">
        <v>80200</v>
      </c>
      <c r="I14452" s="150">
        <v>106</v>
      </c>
      <c r="J14452" s="150">
        <f t="shared" si="900"/>
        <v>0.21024793353023996</v>
      </c>
      <c r="K14452" s="150">
        <f t="shared" si="901"/>
        <v>80.2</v>
      </c>
      <c r="L14452" s="150">
        <f t="shared" si="903"/>
        <v>0.29999999999999716</v>
      </c>
      <c r="M14452" s="150">
        <f t="shared" si="902"/>
        <v>0.51024793353023712</v>
      </c>
    </row>
    <row r="14453" spans="1:13">
      <c r="A14453" s="152">
        <v>24949</v>
      </c>
      <c r="B14453" s="150">
        <v>80400</v>
      </c>
      <c r="C14453" s="150">
        <v>80400</v>
      </c>
      <c r="D14453" s="150">
        <v>80400</v>
      </c>
      <c r="I14453" s="150">
        <v>99</v>
      </c>
      <c r="J14453" s="150">
        <f t="shared" si="900"/>
        <v>0.19636363603295995</v>
      </c>
      <c r="K14453" s="150">
        <f t="shared" si="901"/>
        <v>80.400000000000006</v>
      </c>
      <c r="L14453" s="150">
        <f t="shared" si="903"/>
        <v>0.20000000000000284</v>
      </c>
      <c r="M14453" s="150">
        <f t="shared" si="902"/>
        <v>0.39636363603296276</v>
      </c>
    </row>
    <row r="14454" spans="1:13">
      <c r="A14454" s="152">
        <v>24950</v>
      </c>
      <c r="B14454" s="150">
        <v>80700</v>
      </c>
      <c r="C14454" s="150">
        <v>80700</v>
      </c>
      <c r="D14454" s="150">
        <v>80700</v>
      </c>
      <c r="I14454" s="150">
        <v>99</v>
      </c>
      <c r="J14454" s="150">
        <f t="shared" si="900"/>
        <v>0.19636363603295995</v>
      </c>
      <c r="K14454" s="150">
        <f t="shared" si="901"/>
        <v>80.7</v>
      </c>
      <c r="L14454" s="150">
        <f t="shared" si="903"/>
        <v>0.29999999999999716</v>
      </c>
      <c r="M14454" s="150">
        <f t="shared" si="902"/>
        <v>0.49636363603295708</v>
      </c>
    </row>
    <row r="14455" spans="1:13">
      <c r="A14455" s="152">
        <v>24951</v>
      </c>
      <c r="B14455" s="150">
        <v>81000</v>
      </c>
      <c r="C14455" s="150">
        <v>81000</v>
      </c>
      <c r="D14455" s="150">
        <v>81000</v>
      </c>
      <c r="I14455" s="150">
        <v>99</v>
      </c>
      <c r="J14455" s="150">
        <f t="shared" si="900"/>
        <v>0.19636363603295995</v>
      </c>
      <c r="K14455" s="150">
        <f t="shared" si="901"/>
        <v>81</v>
      </c>
      <c r="L14455" s="150">
        <f t="shared" si="903"/>
        <v>0.29999999999999716</v>
      </c>
      <c r="M14455" s="150">
        <f t="shared" si="902"/>
        <v>0.49636363603295708</v>
      </c>
    </row>
    <row r="14456" spans="1:13">
      <c r="A14456" s="152">
        <v>24952</v>
      </c>
      <c r="B14456" s="150">
        <v>81200</v>
      </c>
      <c r="C14456" s="150">
        <v>81200</v>
      </c>
      <c r="D14456" s="150">
        <v>81200</v>
      </c>
      <c r="I14456" s="150">
        <v>99</v>
      </c>
      <c r="J14456" s="150">
        <f t="shared" si="900"/>
        <v>0.19636363603295995</v>
      </c>
      <c r="K14456" s="150">
        <f t="shared" si="901"/>
        <v>81.2</v>
      </c>
      <c r="L14456" s="150">
        <f t="shared" si="903"/>
        <v>0.20000000000000284</v>
      </c>
      <c r="M14456" s="150">
        <f t="shared" si="902"/>
        <v>0.39636363603296276</v>
      </c>
    </row>
    <row r="14457" spans="1:13">
      <c r="A14457" s="152">
        <v>24953</v>
      </c>
      <c r="B14457" s="150">
        <v>81500</v>
      </c>
      <c r="C14457" s="150">
        <v>81500</v>
      </c>
      <c r="D14457" s="150">
        <v>81500</v>
      </c>
      <c r="I14457" s="150">
        <v>99</v>
      </c>
      <c r="J14457" s="150">
        <f t="shared" si="900"/>
        <v>0.19636363603295995</v>
      </c>
      <c r="K14457" s="150">
        <f t="shared" si="901"/>
        <v>81.5</v>
      </c>
      <c r="L14457" s="150">
        <f t="shared" si="903"/>
        <v>0.29999999999999716</v>
      </c>
      <c r="M14457" s="150">
        <f t="shared" si="902"/>
        <v>0.49636363603295708</v>
      </c>
    </row>
    <row r="14458" spans="1:13">
      <c r="A14458" s="152">
        <v>24954</v>
      </c>
      <c r="B14458" s="150">
        <v>81700</v>
      </c>
      <c r="C14458" s="150">
        <v>81700</v>
      </c>
      <c r="D14458" s="150">
        <v>81700</v>
      </c>
      <c r="I14458" s="150">
        <v>99</v>
      </c>
      <c r="J14458" s="150">
        <f t="shared" si="900"/>
        <v>0.19636363603295995</v>
      </c>
      <c r="K14458" s="150">
        <f t="shared" si="901"/>
        <v>81.7</v>
      </c>
      <c r="L14458" s="150">
        <f t="shared" si="903"/>
        <v>0.20000000000000284</v>
      </c>
      <c r="M14458" s="150">
        <f t="shared" si="902"/>
        <v>0.39636363603296276</v>
      </c>
    </row>
    <row r="14459" spans="1:13">
      <c r="A14459" s="152">
        <v>24955</v>
      </c>
      <c r="B14459" s="150">
        <v>81900</v>
      </c>
      <c r="C14459" s="150">
        <v>81900</v>
      </c>
      <c r="D14459" s="150">
        <v>81900</v>
      </c>
      <c r="I14459" s="150">
        <v>81</v>
      </c>
      <c r="J14459" s="150">
        <f t="shared" si="900"/>
        <v>0.16066115675423995</v>
      </c>
      <c r="K14459" s="150">
        <f t="shared" si="901"/>
        <v>81.900000000000006</v>
      </c>
      <c r="L14459" s="150">
        <f t="shared" si="903"/>
        <v>0.20000000000000284</v>
      </c>
      <c r="M14459" s="150">
        <f t="shared" si="902"/>
        <v>0.36066115675424282</v>
      </c>
    </row>
    <row r="14460" spans="1:13">
      <c r="A14460" s="152">
        <v>24956</v>
      </c>
      <c r="B14460" s="150">
        <v>82100</v>
      </c>
      <c r="C14460" s="150">
        <v>82100</v>
      </c>
      <c r="D14460" s="150">
        <v>82100</v>
      </c>
      <c r="I14460" s="150">
        <v>63</v>
      </c>
      <c r="J14460" s="150">
        <f t="shared" si="900"/>
        <v>0.12495867747551997</v>
      </c>
      <c r="K14460" s="150">
        <f t="shared" si="901"/>
        <v>82.1</v>
      </c>
      <c r="L14460" s="150">
        <f t="shared" si="903"/>
        <v>0.19999999999998863</v>
      </c>
      <c r="M14460" s="150">
        <f t="shared" si="902"/>
        <v>0.32495867747550861</v>
      </c>
    </row>
    <row r="14461" spans="1:13">
      <c r="A14461" s="152">
        <v>24957</v>
      </c>
      <c r="B14461" s="150">
        <v>82400</v>
      </c>
      <c r="C14461" s="150">
        <v>82400</v>
      </c>
      <c r="D14461" s="150">
        <v>82400</v>
      </c>
      <c r="I14461" s="150">
        <v>53</v>
      </c>
      <c r="J14461" s="150">
        <f t="shared" si="900"/>
        <v>0.10512396676511998</v>
      </c>
      <c r="K14461" s="150">
        <f t="shared" si="901"/>
        <v>82.4</v>
      </c>
      <c r="L14461" s="150">
        <f t="shared" si="903"/>
        <v>0.30000000000001137</v>
      </c>
      <c r="M14461" s="150">
        <f t="shared" si="902"/>
        <v>0.40512396676513135</v>
      </c>
    </row>
    <row r="14462" spans="1:13">
      <c r="A14462" s="152">
        <v>24958</v>
      </c>
      <c r="B14462" s="150">
        <v>82600</v>
      </c>
      <c r="C14462" s="150">
        <v>82600</v>
      </c>
      <c r="D14462" s="150">
        <v>82600</v>
      </c>
      <c r="I14462" s="150">
        <v>53</v>
      </c>
      <c r="J14462" s="150">
        <f t="shared" si="900"/>
        <v>0.10512396676511998</v>
      </c>
      <c r="K14462" s="150">
        <f t="shared" si="901"/>
        <v>82.6</v>
      </c>
      <c r="L14462" s="150">
        <f t="shared" si="903"/>
        <v>0.19999999999998863</v>
      </c>
      <c r="M14462" s="150">
        <f t="shared" si="902"/>
        <v>0.30512396676510861</v>
      </c>
    </row>
    <row r="14463" spans="1:13">
      <c r="A14463" s="152">
        <v>24959</v>
      </c>
      <c r="B14463" s="150">
        <v>82800</v>
      </c>
      <c r="C14463" s="150">
        <v>82800</v>
      </c>
      <c r="D14463" s="150">
        <v>82800</v>
      </c>
      <c r="I14463" s="150">
        <v>59</v>
      </c>
      <c r="J14463" s="150">
        <f t="shared" si="900"/>
        <v>0.11702479319135997</v>
      </c>
      <c r="K14463" s="150">
        <f t="shared" si="901"/>
        <v>82.8</v>
      </c>
      <c r="L14463" s="150">
        <f t="shared" si="903"/>
        <v>0.20000000000000284</v>
      </c>
      <c r="M14463" s="150">
        <f t="shared" si="902"/>
        <v>0.31702479319136279</v>
      </c>
    </row>
    <row r="14464" spans="1:13">
      <c r="A14464" s="152">
        <v>24960</v>
      </c>
      <c r="B14464" s="150">
        <v>83100</v>
      </c>
      <c r="C14464" s="150">
        <v>83100</v>
      </c>
      <c r="D14464" s="150">
        <v>83100</v>
      </c>
      <c r="I14464" s="150">
        <v>35</v>
      </c>
      <c r="J14464" s="150">
        <f t="shared" si="900"/>
        <v>6.942148748639998E-2</v>
      </c>
      <c r="K14464" s="150">
        <f t="shared" si="901"/>
        <v>83.1</v>
      </c>
      <c r="L14464" s="150">
        <f t="shared" si="903"/>
        <v>0.29999999999999716</v>
      </c>
      <c r="M14464" s="150">
        <f t="shared" si="902"/>
        <v>0.36942148748639714</v>
      </c>
    </row>
    <row r="14465" spans="1:13">
      <c r="A14465" s="152">
        <v>24961</v>
      </c>
      <c r="B14465" s="150">
        <v>83200</v>
      </c>
      <c r="C14465" s="150">
        <v>83200</v>
      </c>
      <c r="D14465" s="150">
        <v>83200</v>
      </c>
      <c r="I14465" s="150">
        <v>38</v>
      </c>
      <c r="J14465" s="150">
        <f t="shared" si="900"/>
        <v>7.5371900699519975E-2</v>
      </c>
      <c r="K14465" s="150">
        <f t="shared" si="901"/>
        <v>83.2</v>
      </c>
      <c r="L14465" s="150">
        <f t="shared" si="903"/>
        <v>0.10000000000000853</v>
      </c>
      <c r="M14465" s="150">
        <f t="shared" si="902"/>
        <v>0.17537190069952852</v>
      </c>
    </row>
    <row r="14466" spans="1:13">
      <c r="A14466" s="152">
        <v>24962</v>
      </c>
      <c r="B14466" s="150">
        <v>83500</v>
      </c>
      <c r="C14466" s="150">
        <v>83500</v>
      </c>
      <c r="D14466" s="150">
        <v>83500</v>
      </c>
      <c r="I14466" s="150">
        <v>56</v>
      </c>
      <c r="J14466" s="150">
        <f t="shared" si="900"/>
        <v>0.11107437997823998</v>
      </c>
      <c r="K14466" s="150">
        <f t="shared" si="901"/>
        <v>83.5</v>
      </c>
      <c r="L14466" s="150">
        <f t="shared" si="903"/>
        <v>0.29999999999999716</v>
      </c>
      <c r="M14466" s="150">
        <f t="shared" si="902"/>
        <v>0.41107437997823715</v>
      </c>
    </row>
    <row r="14467" spans="1:13">
      <c r="A14467" s="152">
        <v>24963</v>
      </c>
      <c r="B14467" s="150">
        <v>83600</v>
      </c>
      <c r="C14467" s="150">
        <v>83600</v>
      </c>
      <c r="D14467" s="150">
        <v>83600</v>
      </c>
      <c r="I14467" s="150">
        <v>48</v>
      </c>
      <c r="J14467" s="150">
        <f t="shared" si="900"/>
        <v>9.5206611409919983E-2</v>
      </c>
      <c r="K14467" s="150">
        <f t="shared" si="901"/>
        <v>83.6</v>
      </c>
      <c r="L14467" s="150">
        <f t="shared" si="903"/>
        <v>9.9999999999994316E-2</v>
      </c>
      <c r="M14467" s="150">
        <f t="shared" si="902"/>
        <v>0.1952066114099143</v>
      </c>
    </row>
    <row r="14468" spans="1:13">
      <c r="A14468" s="152">
        <v>24964</v>
      </c>
      <c r="B14468" s="150">
        <v>83800</v>
      </c>
      <c r="C14468" s="150">
        <v>83800</v>
      </c>
      <c r="D14468" s="150">
        <v>83800</v>
      </c>
      <c r="I14468" s="150">
        <v>48</v>
      </c>
      <c r="J14468" s="150">
        <f t="shared" si="900"/>
        <v>9.5206611409919983E-2</v>
      </c>
      <c r="K14468" s="150">
        <f t="shared" si="901"/>
        <v>83.8</v>
      </c>
      <c r="L14468" s="150">
        <f t="shared" si="903"/>
        <v>0.20000000000000284</v>
      </c>
      <c r="M14468" s="150">
        <f t="shared" si="902"/>
        <v>0.29520661140992283</v>
      </c>
    </row>
    <row r="14469" spans="1:13">
      <c r="A14469" s="152">
        <v>24965</v>
      </c>
      <c r="B14469" s="150">
        <v>84000</v>
      </c>
      <c r="C14469" s="150">
        <v>84000</v>
      </c>
      <c r="D14469" s="150">
        <v>84000</v>
      </c>
      <c r="I14469" s="150">
        <v>48</v>
      </c>
      <c r="J14469" s="150">
        <f t="shared" si="900"/>
        <v>9.5206611409919983E-2</v>
      </c>
      <c r="K14469" s="150">
        <f t="shared" si="901"/>
        <v>84</v>
      </c>
      <c r="L14469" s="150">
        <f t="shared" si="903"/>
        <v>0.20000000000000284</v>
      </c>
      <c r="M14469" s="150">
        <f t="shared" si="902"/>
        <v>0.29520661140992283</v>
      </c>
    </row>
    <row r="14470" spans="1:13">
      <c r="A14470" s="152">
        <v>24966</v>
      </c>
      <c r="B14470" s="150">
        <v>84100</v>
      </c>
      <c r="C14470" s="150">
        <v>84100</v>
      </c>
      <c r="D14470" s="150">
        <v>84100</v>
      </c>
      <c r="I14470" s="150">
        <v>48</v>
      </c>
      <c r="J14470" s="150">
        <f t="shared" si="900"/>
        <v>9.5206611409919983E-2</v>
      </c>
      <c r="K14470" s="150">
        <f t="shared" si="901"/>
        <v>84.1</v>
      </c>
      <c r="L14470" s="150">
        <f t="shared" si="903"/>
        <v>9.9999999999994316E-2</v>
      </c>
      <c r="M14470" s="150">
        <f t="shared" si="902"/>
        <v>0.1952066114099143</v>
      </c>
    </row>
    <row r="14471" spans="1:13">
      <c r="A14471" s="152">
        <v>24967</v>
      </c>
      <c r="B14471" s="150">
        <v>84300</v>
      </c>
      <c r="C14471" s="150">
        <v>84300</v>
      </c>
      <c r="D14471" s="150">
        <v>84300</v>
      </c>
      <c r="I14471" s="150">
        <v>48</v>
      </c>
      <c r="J14471" s="150">
        <f t="shared" ref="J14471:J14534" si="904">I14471*(2.29568411*10^-6*86400/100)</f>
        <v>9.5206611409919983E-2</v>
      </c>
      <c r="K14471" s="150">
        <f t="shared" ref="K14471:K14534" si="905">D14471/1000</f>
        <v>84.3</v>
      </c>
      <c r="L14471" s="150">
        <f t="shared" si="903"/>
        <v>0.20000000000000284</v>
      </c>
      <c r="M14471" s="150">
        <f t="shared" ref="M14471:M14534" si="906">MAX(0,J14471+L14471)</f>
        <v>0.29520661140992283</v>
      </c>
    </row>
    <row r="14472" spans="1:13">
      <c r="A14472" s="152">
        <v>24968</v>
      </c>
      <c r="B14472" s="150">
        <v>84400</v>
      </c>
      <c r="C14472" s="150">
        <v>84400</v>
      </c>
      <c r="D14472" s="150">
        <v>84400</v>
      </c>
      <c r="I14472" s="150">
        <v>48</v>
      </c>
      <c r="J14472" s="150">
        <f t="shared" si="904"/>
        <v>9.5206611409919983E-2</v>
      </c>
      <c r="K14472" s="150">
        <f t="shared" si="905"/>
        <v>84.4</v>
      </c>
      <c r="L14472" s="150">
        <f t="shared" ref="L14472:L14535" si="907">K14472-K14471</f>
        <v>0.10000000000000853</v>
      </c>
      <c r="M14472" s="150">
        <f t="shared" si="906"/>
        <v>0.19520661140992851</v>
      </c>
    </row>
    <row r="14473" spans="1:13">
      <c r="A14473" s="152">
        <v>24969</v>
      </c>
      <c r="B14473" s="150">
        <v>84500</v>
      </c>
      <c r="C14473" s="150">
        <v>84500</v>
      </c>
      <c r="D14473" s="150">
        <v>84500</v>
      </c>
      <c r="I14473" s="150">
        <v>49</v>
      </c>
      <c r="J14473" s="150">
        <f t="shared" si="904"/>
        <v>9.7190082480959977E-2</v>
      </c>
      <c r="K14473" s="150">
        <f t="shared" si="905"/>
        <v>84.5</v>
      </c>
      <c r="L14473" s="150">
        <f t="shared" si="907"/>
        <v>9.9999999999994316E-2</v>
      </c>
      <c r="M14473" s="150">
        <f t="shared" si="906"/>
        <v>0.19719008248095429</v>
      </c>
    </row>
    <row r="14474" spans="1:13">
      <c r="A14474" s="152">
        <v>24970</v>
      </c>
      <c r="B14474" s="150">
        <v>84700</v>
      </c>
      <c r="C14474" s="150">
        <v>84700</v>
      </c>
      <c r="D14474" s="150">
        <v>84700</v>
      </c>
      <c r="I14474" s="150">
        <v>48</v>
      </c>
      <c r="J14474" s="150">
        <f t="shared" si="904"/>
        <v>9.5206611409919983E-2</v>
      </c>
      <c r="K14474" s="150">
        <f t="shared" si="905"/>
        <v>84.7</v>
      </c>
      <c r="L14474" s="150">
        <f t="shared" si="907"/>
        <v>0.20000000000000284</v>
      </c>
      <c r="M14474" s="150">
        <f t="shared" si="906"/>
        <v>0.29520661140992283</v>
      </c>
    </row>
    <row r="14475" spans="1:13">
      <c r="A14475" s="152">
        <v>24971</v>
      </c>
      <c r="B14475" s="150">
        <v>84900</v>
      </c>
      <c r="C14475" s="150">
        <v>84900</v>
      </c>
      <c r="D14475" s="150">
        <v>84900</v>
      </c>
      <c r="I14475" s="150">
        <v>49</v>
      </c>
      <c r="J14475" s="150">
        <f t="shared" si="904"/>
        <v>9.7190082480959977E-2</v>
      </c>
      <c r="K14475" s="150">
        <f t="shared" si="905"/>
        <v>84.9</v>
      </c>
      <c r="L14475" s="150">
        <f t="shared" si="907"/>
        <v>0.20000000000000284</v>
      </c>
      <c r="M14475" s="150">
        <f t="shared" si="906"/>
        <v>0.29719008248096279</v>
      </c>
    </row>
    <row r="14476" spans="1:13">
      <c r="A14476" s="152">
        <v>24972</v>
      </c>
      <c r="B14476" s="150">
        <v>85000</v>
      </c>
      <c r="C14476" s="150">
        <v>85000</v>
      </c>
      <c r="D14476" s="150">
        <v>85000</v>
      </c>
      <c r="I14476" s="150">
        <v>50</v>
      </c>
      <c r="J14476" s="150">
        <f t="shared" si="904"/>
        <v>9.9173553551999971E-2</v>
      </c>
      <c r="K14476" s="150">
        <f t="shared" si="905"/>
        <v>85</v>
      </c>
      <c r="L14476" s="150">
        <f t="shared" si="907"/>
        <v>9.9999999999994316E-2</v>
      </c>
      <c r="M14476" s="150">
        <f t="shared" si="906"/>
        <v>0.19917355355199429</v>
      </c>
    </row>
    <row r="14477" spans="1:13">
      <c r="A14477" s="152">
        <v>24973</v>
      </c>
      <c r="B14477" s="150">
        <v>85200</v>
      </c>
      <c r="C14477" s="150">
        <v>85200</v>
      </c>
      <c r="D14477" s="150">
        <v>85200</v>
      </c>
      <c r="I14477" s="150">
        <v>49</v>
      </c>
      <c r="J14477" s="150">
        <f t="shared" si="904"/>
        <v>9.7190082480959977E-2</v>
      </c>
      <c r="K14477" s="150">
        <f t="shared" si="905"/>
        <v>85.2</v>
      </c>
      <c r="L14477" s="150">
        <f t="shared" si="907"/>
        <v>0.20000000000000284</v>
      </c>
      <c r="M14477" s="150">
        <f t="shared" si="906"/>
        <v>0.29719008248096279</v>
      </c>
    </row>
    <row r="14478" spans="1:13">
      <c r="A14478" s="152">
        <v>24974</v>
      </c>
      <c r="B14478" s="150">
        <v>85300</v>
      </c>
      <c r="C14478" s="150">
        <v>85300</v>
      </c>
      <c r="D14478" s="150">
        <v>85300</v>
      </c>
      <c r="I14478" s="150">
        <v>49</v>
      </c>
      <c r="J14478" s="150">
        <f t="shared" si="904"/>
        <v>9.7190082480959977E-2</v>
      </c>
      <c r="K14478" s="150">
        <f t="shared" si="905"/>
        <v>85.3</v>
      </c>
      <c r="L14478" s="150">
        <f t="shared" si="907"/>
        <v>9.9999999999994316E-2</v>
      </c>
      <c r="M14478" s="150">
        <f t="shared" si="906"/>
        <v>0.19719008248095429</v>
      </c>
    </row>
    <row r="14479" spans="1:13">
      <c r="A14479" s="152">
        <v>24975</v>
      </c>
      <c r="B14479" s="150">
        <v>85400</v>
      </c>
      <c r="C14479" s="150">
        <v>85400</v>
      </c>
      <c r="D14479" s="150">
        <v>85400</v>
      </c>
      <c r="I14479" s="150">
        <v>51</v>
      </c>
      <c r="J14479" s="150">
        <f t="shared" si="904"/>
        <v>0.10115702462303998</v>
      </c>
      <c r="K14479" s="150">
        <f t="shared" si="905"/>
        <v>85.4</v>
      </c>
      <c r="L14479" s="150">
        <f t="shared" si="907"/>
        <v>0.10000000000000853</v>
      </c>
      <c r="M14479" s="150">
        <f t="shared" si="906"/>
        <v>0.20115702462304852</v>
      </c>
    </row>
    <row r="14480" spans="1:13">
      <c r="A14480" s="152">
        <v>24976</v>
      </c>
      <c r="B14480" s="150">
        <v>85500</v>
      </c>
      <c r="C14480" s="150">
        <v>85500</v>
      </c>
      <c r="D14480" s="150">
        <v>85500</v>
      </c>
      <c r="I14480" s="150">
        <v>52</v>
      </c>
      <c r="J14480" s="150">
        <f t="shared" si="904"/>
        <v>0.10314049569407997</v>
      </c>
      <c r="K14480" s="150">
        <f t="shared" si="905"/>
        <v>85.5</v>
      </c>
      <c r="L14480" s="150">
        <f t="shared" si="907"/>
        <v>9.9999999999994316E-2</v>
      </c>
      <c r="M14480" s="150">
        <f t="shared" si="906"/>
        <v>0.20314049569407427</v>
      </c>
    </row>
    <row r="14481" spans="1:13">
      <c r="A14481" s="152">
        <v>24977</v>
      </c>
      <c r="B14481" s="150">
        <v>85700</v>
      </c>
      <c r="C14481" s="150">
        <v>85700</v>
      </c>
      <c r="D14481" s="150">
        <v>85700</v>
      </c>
      <c r="I14481" s="150">
        <v>52</v>
      </c>
      <c r="J14481" s="150">
        <f t="shared" si="904"/>
        <v>0.10314049569407997</v>
      </c>
      <c r="K14481" s="150">
        <f t="shared" si="905"/>
        <v>85.7</v>
      </c>
      <c r="L14481" s="150">
        <f t="shared" si="907"/>
        <v>0.20000000000000284</v>
      </c>
      <c r="M14481" s="150">
        <f t="shared" si="906"/>
        <v>0.3031404956940828</v>
      </c>
    </row>
    <row r="14482" spans="1:13">
      <c r="A14482" s="152">
        <v>24978</v>
      </c>
      <c r="B14482" s="150">
        <v>85800</v>
      </c>
      <c r="C14482" s="150">
        <v>85800</v>
      </c>
      <c r="D14482" s="150">
        <v>85800</v>
      </c>
      <c r="I14482" s="150">
        <v>53</v>
      </c>
      <c r="J14482" s="150">
        <f t="shared" si="904"/>
        <v>0.10512396676511998</v>
      </c>
      <c r="K14482" s="150">
        <f t="shared" si="905"/>
        <v>85.8</v>
      </c>
      <c r="L14482" s="150">
        <f t="shared" si="907"/>
        <v>9.9999999999994316E-2</v>
      </c>
      <c r="M14482" s="150">
        <f t="shared" si="906"/>
        <v>0.2051239667651143</v>
      </c>
    </row>
    <row r="14483" spans="1:13">
      <c r="A14483" s="152">
        <v>24979</v>
      </c>
      <c r="B14483" s="150">
        <v>86000</v>
      </c>
      <c r="C14483" s="150">
        <v>86000</v>
      </c>
      <c r="D14483" s="150">
        <v>86000</v>
      </c>
      <c r="I14483" s="150">
        <v>53</v>
      </c>
      <c r="J14483" s="150">
        <f t="shared" si="904"/>
        <v>0.10512396676511998</v>
      </c>
      <c r="K14483" s="150">
        <f t="shared" si="905"/>
        <v>86</v>
      </c>
      <c r="L14483" s="150">
        <f t="shared" si="907"/>
        <v>0.20000000000000284</v>
      </c>
      <c r="M14483" s="150">
        <f t="shared" si="906"/>
        <v>0.30512396676512282</v>
      </c>
    </row>
    <row r="14484" spans="1:13">
      <c r="A14484" s="152">
        <v>24980</v>
      </c>
      <c r="B14484" s="150">
        <v>86100</v>
      </c>
      <c r="C14484" s="150">
        <v>86100</v>
      </c>
      <c r="D14484" s="150">
        <v>86100</v>
      </c>
      <c r="I14484" s="150">
        <v>53</v>
      </c>
      <c r="J14484" s="150">
        <f t="shared" si="904"/>
        <v>0.10512396676511998</v>
      </c>
      <c r="K14484" s="150">
        <f t="shared" si="905"/>
        <v>86.1</v>
      </c>
      <c r="L14484" s="150">
        <f t="shared" si="907"/>
        <v>9.9999999999994316E-2</v>
      </c>
      <c r="M14484" s="150">
        <f t="shared" si="906"/>
        <v>0.2051239667651143</v>
      </c>
    </row>
    <row r="14485" spans="1:13">
      <c r="A14485" s="152">
        <v>24981</v>
      </c>
      <c r="B14485" s="150">
        <v>86200</v>
      </c>
      <c r="C14485" s="150">
        <v>86200</v>
      </c>
      <c r="D14485" s="150">
        <v>86200</v>
      </c>
      <c r="I14485" s="150">
        <v>53</v>
      </c>
      <c r="J14485" s="150">
        <f t="shared" si="904"/>
        <v>0.10512396676511998</v>
      </c>
      <c r="K14485" s="150">
        <f t="shared" si="905"/>
        <v>86.2</v>
      </c>
      <c r="L14485" s="150">
        <f t="shared" si="907"/>
        <v>0.10000000000000853</v>
      </c>
      <c r="M14485" s="150">
        <f t="shared" si="906"/>
        <v>0.20512396676512851</v>
      </c>
    </row>
    <row r="14486" spans="1:13">
      <c r="A14486" s="152">
        <v>24982</v>
      </c>
      <c r="B14486" s="150">
        <v>86300</v>
      </c>
      <c r="C14486" s="150">
        <v>86300</v>
      </c>
      <c r="D14486" s="150">
        <v>86300</v>
      </c>
      <c r="I14486" s="150">
        <v>63</v>
      </c>
      <c r="J14486" s="150">
        <f t="shared" si="904"/>
        <v>0.12495867747551997</v>
      </c>
      <c r="K14486" s="150">
        <f t="shared" si="905"/>
        <v>86.3</v>
      </c>
      <c r="L14486" s="150">
        <f t="shared" si="907"/>
        <v>9.9999999999994316E-2</v>
      </c>
      <c r="M14486" s="150">
        <f t="shared" si="906"/>
        <v>0.22495867747551429</v>
      </c>
    </row>
    <row r="14487" spans="1:13">
      <c r="A14487" s="152">
        <v>24983</v>
      </c>
      <c r="B14487" s="150">
        <v>86400</v>
      </c>
      <c r="C14487" s="150">
        <v>86400</v>
      </c>
      <c r="D14487" s="150">
        <v>86400</v>
      </c>
      <c r="I14487" s="150">
        <v>51</v>
      </c>
      <c r="J14487" s="150">
        <f t="shared" si="904"/>
        <v>0.10115702462303998</v>
      </c>
      <c r="K14487" s="150">
        <f t="shared" si="905"/>
        <v>86.4</v>
      </c>
      <c r="L14487" s="150">
        <f t="shared" si="907"/>
        <v>0.10000000000000853</v>
      </c>
      <c r="M14487" s="150">
        <f t="shared" si="906"/>
        <v>0.20115702462304852</v>
      </c>
    </row>
    <row r="14488" spans="1:13">
      <c r="A14488" s="152">
        <v>24984</v>
      </c>
      <c r="B14488" s="150">
        <v>86600</v>
      </c>
      <c r="C14488" s="150">
        <v>86600</v>
      </c>
      <c r="D14488" s="150">
        <v>86600</v>
      </c>
      <c r="I14488" s="150">
        <v>50</v>
      </c>
      <c r="J14488" s="150">
        <f t="shared" si="904"/>
        <v>9.9173553551999971E-2</v>
      </c>
      <c r="K14488" s="150">
        <f t="shared" si="905"/>
        <v>86.6</v>
      </c>
      <c r="L14488" s="150">
        <f t="shared" si="907"/>
        <v>0.19999999999998863</v>
      </c>
      <c r="M14488" s="150">
        <f t="shared" si="906"/>
        <v>0.2991735535519886</v>
      </c>
    </row>
    <row r="14489" spans="1:13">
      <c r="A14489" s="152">
        <v>24985</v>
      </c>
      <c r="B14489" s="150">
        <v>86700</v>
      </c>
      <c r="C14489" s="150">
        <v>86700</v>
      </c>
      <c r="D14489" s="150">
        <v>86700</v>
      </c>
      <c r="I14489" s="150">
        <v>50</v>
      </c>
      <c r="J14489" s="150">
        <f t="shared" si="904"/>
        <v>9.9173553551999971E-2</v>
      </c>
      <c r="K14489" s="150">
        <f t="shared" si="905"/>
        <v>86.7</v>
      </c>
      <c r="L14489" s="150">
        <f t="shared" si="907"/>
        <v>0.10000000000000853</v>
      </c>
      <c r="M14489" s="150">
        <f t="shared" si="906"/>
        <v>0.1991735535520085</v>
      </c>
    </row>
    <row r="14490" spans="1:13">
      <c r="A14490" s="152">
        <v>24986</v>
      </c>
      <c r="B14490" s="150">
        <v>86700</v>
      </c>
      <c r="C14490" s="150">
        <v>86700</v>
      </c>
      <c r="D14490" s="150">
        <v>86700</v>
      </c>
      <c r="I14490" s="150">
        <v>49</v>
      </c>
      <c r="J14490" s="150">
        <f t="shared" si="904"/>
        <v>9.7190082480959977E-2</v>
      </c>
      <c r="K14490" s="150">
        <f t="shared" si="905"/>
        <v>86.7</v>
      </c>
      <c r="L14490" s="150">
        <f t="shared" si="907"/>
        <v>0</v>
      </c>
      <c r="M14490" s="150">
        <f t="shared" si="906"/>
        <v>9.7190082480959977E-2</v>
      </c>
    </row>
    <row r="14491" spans="1:13">
      <c r="A14491" s="152">
        <v>24987</v>
      </c>
      <c r="B14491" s="150">
        <v>86700</v>
      </c>
      <c r="C14491" s="150">
        <v>86700</v>
      </c>
      <c r="D14491" s="150">
        <v>86700</v>
      </c>
      <c r="I14491" s="150">
        <v>72</v>
      </c>
      <c r="J14491" s="150">
        <f t="shared" si="904"/>
        <v>0.14280991711487998</v>
      </c>
      <c r="K14491" s="150">
        <f t="shared" si="905"/>
        <v>86.7</v>
      </c>
      <c r="L14491" s="150">
        <f t="shared" si="907"/>
        <v>0</v>
      </c>
      <c r="M14491" s="150">
        <f t="shared" si="906"/>
        <v>0.14280991711487998</v>
      </c>
    </row>
    <row r="14492" spans="1:13">
      <c r="A14492" s="152">
        <v>24988</v>
      </c>
      <c r="B14492" s="150">
        <v>86600</v>
      </c>
      <c r="C14492" s="150">
        <v>86600</v>
      </c>
      <c r="D14492" s="150">
        <v>86600</v>
      </c>
      <c r="I14492" s="150">
        <v>76</v>
      </c>
      <c r="J14492" s="150">
        <f t="shared" si="904"/>
        <v>0.15074380139903995</v>
      </c>
      <c r="K14492" s="150">
        <f t="shared" si="905"/>
        <v>86.6</v>
      </c>
      <c r="L14492" s="150">
        <f t="shared" si="907"/>
        <v>-0.10000000000000853</v>
      </c>
      <c r="M14492" s="150">
        <f t="shared" si="906"/>
        <v>5.0743801399031424E-2</v>
      </c>
    </row>
    <row r="14493" spans="1:13">
      <c r="A14493" s="152">
        <v>24989</v>
      </c>
      <c r="B14493" s="150">
        <v>86600</v>
      </c>
      <c r="C14493" s="150">
        <v>86600</v>
      </c>
      <c r="D14493" s="150">
        <v>86600</v>
      </c>
      <c r="I14493" s="150">
        <v>76</v>
      </c>
      <c r="J14493" s="150">
        <f t="shared" si="904"/>
        <v>0.15074380139903995</v>
      </c>
      <c r="K14493" s="150">
        <f t="shared" si="905"/>
        <v>86.6</v>
      </c>
      <c r="L14493" s="150">
        <f t="shared" si="907"/>
        <v>0</v>
      </c>
      <c r="M14493" s="150">
        <f t="shared" si="906"/>
        <v>0.15074380139903995</v>
      </c>
    </row>
    <row r="14494" spans="1:13">
      <c r="A14494" s="152">
        <v>24990</v>
      </c>
      <c r="B14494" s="150">
        <v>86500</v>
      </c>
      <c r="C14494" s="150">
        <v>86500</v>
      </c>
      <c r="D14494" s="150">
        <v>86500</v>
      </c>
      <c r="I14494" s="150">
        <v>75</v>
      </c>
      <c r="J14494" s="150">
        <f t="shared" si="904"/>
        <v>0.14876033032799996</v>
      </c>
      <c r="K14494" s="150">
        <f t="shared" si="905"/>
        <v>86.5</v>
      </c>
      <c r="L14494" s="150">
        <f t="shared" si="907"/>
        <v>-9.9999999999994316E-2</v>
      </c>
      <c r="M14494" s="150">
        <f t="shared" si="906"/>
        <v>4.8760330328005641E-2</v>
      </c>
    </row>
    <row r="14495" spans="1:13">
      <c r="A14495" s="152">
        <v>24991</v>
      </c>
      <c r="B14495" s="150">
        <v>86500</v>
      </c>
      <c r="C14495" s="150">
        <v>86500</v>
      </c>
      <c r="D14495" s="150">
        <v>86500</v>
      </c>
      <c r="I14495" s="150">
        <v>61</v>
      </c>
      <c r="J14495" s="150">
        <f t="shared" si="904"/>
        <v>0.12099173533343997</v>
      </c>
      <c r="K14495" s="150">
        <f t="shared" si="905"/>
        <v>86.5</v>
      </c>
      <c r="L14495" s="150">
        <f t="shared" si="907"/>
        <v>0</v>
      </c>
      <c r="M14495" s="150">
        <f t="shared" si="906"/>
        <v>0.12099173533343997</v>
      </c>
    </row>
    <row r="14496" spans="1:13">
      <c r="A14496" s="152">
        <v>24992</v>
      </c>
      <c r="B14496" s="150">
        <v>86600</v>
      </c>
      <c r="C14496" s="150">
        <v>86600</v>
      </c>
      <c r="D14496" s="150">
        <v>86600</v>
      </c>
      <c r="I14496" s="150">
        <v>72</v>
      </c>
      <c r="J14496" s="150">
        <f t="shared" si="904"/>
        <v>0.14280991711487998</v>
      </c>
      <c r="K14496" s="150">
        <f t="shared" si="905"/>
        <v>86.6</v>
      </c>
      <c r="L14496" s="150">
        <f t="shared" si="907"/>
        <v>9.9999999999994316E-2</v>
      </c>
      <c r="M14496" s="150">
        <f t="shared" si="906"/>
        <v>0.24280991711487429</v>
      </c>
    </row>
    <row r="14497" spans="1:13">
      <c r="A14497" s="152">
        <v>24993</v>
      </c>
      <c r="B14497" s="150">
        <v>86600</v>
      </c>
      <c r="C14497" s="150">
        <v>86600</v>
      </c>
      <c r="D14497" s="150">
        <v>86600</v>
      </c>
      <c r="I14497" s="150">
        <v>70</v>
      </c>
      <c r="J14497" s="150">
        <f t="shared" si="904"/>
        <v>0.13884297497279996</v>
      </c>
      <c r="K14497" s="150">
        <f t="shared" si="905"/>
        <v>86.6</v>
      </c>
      <c r="L14497" s="150">
        <f t="shared" si="907"/>
        <v>0</v>
      </c>
      <c r="M14497" s="150">
        <f t="shared" si="906"/>
        <v>0.13884297497279996</v>
      </c>
    </row>
    <row r="14498" spans="1:13">
      <c r="A14498" s="152">
        <v>24994</v>
      </c>
      <c r="B14498" s="150">
        <v>86600</v>
      </c>
      <c r="C14498" s="150">
        <v>86600</v>
      </c>
      <c r="D14498" s="150">
        <v>86600</v>
      </c>
      <c r="I14498" s="150">
        <v>67</v>
      </c>
      <c r="J14498" s="150">
        <f t="shared" si="904"/>
        <v>0.13289256175967998</v>
      </c>
      <c r="K14498" s="150">
        <f t="shared" si="905"/>
        <v>86.6</v>
      </c>
      <c r="L14498" s="150">
        <f t="shared" si="907"/>
        <v>0</v>
      </c>
      <c r="M14498" s="150">
        <f t="shared" si="906"/>
        <v>0.13289256175967998</v>
      </c>
    </row>
    <row r="14499" spans="1:13">
      <c r="A14499" s="152">
        <v>24995</v>
      </c>
      <c r="B14499" s="150">
        <v>86500</v>
      </c>
      <c r="C14499" s="150">
        <v>86500</v>
      </c>
      <c r="D14499" s="150">
        <v>86500</v>
      </c>
      <c r="I14499" s="150">
        <v>62</v>
      </c>
      <c r="J14499" s="150">
        <f t="shared" si="904"/>
        <v>0.12297520640447997</v>
      </c>
      <c r="K14499" s="150">
        <f t="shared" si="905"/>
        <v>86.5</v>
      </c>
      <c r="L14499" s="150">
        <f t="shared" si="907"/>
        <v>-9.9999999999994316E-2</v>
      </c>
      <c r="M14499" s="150">
        <f t="shared" si="906"/>
        <v>2.2975206404485651E-2</v>
      </c>
    </row>
    <row r="14500" spans="1:13">
      <c r="A14500" s="152">
        <v>24996</v>
      </c>
      <c r="B14500" s="150">
        <v>86500</v>
      </c>
      <c r="C14500" s="150">
        <v>86500</v>
      </c>
      <c r="D14500" s="150">
        <v>86500</v>
      </c>
      <c r="I14500" s="150">
        <v>60</v>
      </c>
      <c r="J14500" s="150">
        <f t="shared" si="904"/>
        <v>0.11900826426239997</v>
      </c>
      <c r="K14500" s="150">
        <f t="shared" si="905"/>
        <v>86.5</v>
      </c>
      <c r="L14500" s="150">
        <f t="shared" si="907"/>
        <v>0</v>
      </c>
      <c r="M14500" s="150">
        <f t="shared" si="906"/>
        <v>0.11900826426239997</v>
      </c>
    </row>
    <row r="14501" spans="1:13">
      <c r="A14501" s="152">
        <v>24997</v>
      </c>
      <c r="B14501" s="150">
        <v>86500</v>
      </c>
      <c r="C14501" s="150">
        <v>86500</v>
      </c>
      <c r="D14501" s="150">
        <v>86500</v>
      </c>
      <c r="I14501" s="150">
        <v>60</v>
      </c>
      <c r="J14501" s="150">
        <f t="shared" si="904"/>
        <v>0.11900826426239997</v>
      </c>
      <c r="K14501" s="150">
        <f t="shared" si="905"/>
        <v>86.5</v>
      </c>
      <c r="L14501" s="150">
        <f t="shared" si="907"/>
        <v>0</v>
      </c>
      <c r="M14501" s="150">
        <f t="shared" si="906"/>
        <v>0.11900826426239997</v>
      </c>
    </row>
    <row r="14502" spans="1:13">
      <c r="A14502" s="152">
        <v>24998</v>
      </c>
      <c r="B14502" s="150">
        <v>86500</v>
      </c>
      <c r="C14502" s="150">
        <v>86500</v>
      </c>
      <c r="D14502" s="150">
        <v>86500</v>
      </c>
      <c r="I14502" s="150">
        <v>61</v>
      </c>
      <c r="J14502" s="150">
        <f t="shared" si="904"/>
        <v>0.12099173533343997</v>
      </c>
      <c r="K14502" s="150">
        <f t="shared" si="905"/>
        <v>86.5</v>
      </c>
      <c r="L14502" s="150">
        <f t="shared" si="907"/>
        <v>0</v>
      </c>
      <c r="M14502" s="150">
        <f t="shared" si="906"/>
        <v>0.12099173533343997</v>
      </c>
    </row>
    <row r="14503" spans="1:13">
      <c r="A14503" s="152">
        <v>24999</v>
      </c>
      <c r="B14503" s="150">
        <v>86400</v>
      </c>
      <c r="C14503" s="150">
        <v>86400</v>
      </c>
      <c r="D14503" s="150">
        <v>86400</v>
      </c>
      <c r="I14503" s="150">
        <v>61</v>
      </c>
      <c r="J14503" s="150">
        <f t="shared" si="904"/>
        <v>0.12099173533343997</v>
      </c>
      <c r="K14503" s="150">
        <f t="shared" si="905"/>
        <v>86.4</v>
      </c>
      <c r="L14503" s="150">
        <f t="shared" si="907"/>
        <v>-9.9999999999994316E-2</v>
      </c>
      <c r="M14503" s="150">
        <f t="shared" si="906"/>
        <v>2.0991735333445657E-2</v>
      </c>
    </row>
    <row r="14504" spans="1:13">
      <c r="A14504" s="152">
        <v>25000</v>
      </c>
      <c r="B14504" s="150">
        <v>86400</v>
      </c>
      <c r="C14504" s="150">
        <v>86400</v>
      </c>
      <c r="D14504" s="150">
        <v>86400</v>
      </c>
      <c r="I14504" s="150">
        <v>61</v>
      </c>
      <c r="J14504" s="150">
        <f t="shared" si="904"/>
        <v>0.12099173533343997</v>
      </c>
      <c r="K14504" s="150">
        <f t="shared" si="905"/>
        <v>86.4</v>
      </c>
      <c r="L14504" s="150">
        <f t="shared" si="907"/>
        <v>0</v>
      </c>
      <c r="M14504" s="150">
        <f t="shared" si="906"/>
        <v>0.12099173533343997</v>
      </c>
    </row>
    <row r="14505" spans="1:13">
      <c r="A14505" s="152">
        <v>25001</v>
      </c>
      <c r="B14505" s="150">
        <v>86400</v>
      </c>
      <c r="C14505" s="150">
        <v>86400</v>
      </c>
      <c r="D14505" s="150">
        <v>86400</v>
      </c>
      <c r="I14505" s="150">
        <v>61</v>
      </c>
      <c r="J14505" s="150">
        <f t="shared" si="904"/>
        <v>0.12099173533343997</v>
      </c>
      <c r="K14505" s="150">
        <f t="shared" si="905"/>
        <v>86.4</v>
      </c>
      <c r="L14505" s="150">
        <f t="shared" si="907"/>
        <v>0</v>
      </c>
      <c r="M14505" s="150">
        <f t="shared" si="906"/>
        <v>0.12099173533343997</v>
      </c>
    </row>
    <row r="14506" spans="1:13">
      <c r="A14506" s="152">
        <v>25002</v>
      </c>
      <c r="B14506" s="150">
        <v>86400</v>
      </c>
      <c r="C14506" s="150">
        <v>86400</v>
      </c>
      <c r="D14506" s="150">
        <v>86400</v>
      </c>
      <c r="I14506" s="150">
        <v>61</v>
      </c>
      <c r="J14506" s="150">
        <f t="shared" si="904"/>
        <v>0.12099173533343997</v>
      </c>
      <c r="K14506" s="150">
        <f t="shared" si="905"/>
        <v>86.4</v>
      </c>
      <c r="L14506" s="150">
        <f t="shared" si="907"/>
        <v>0</v>
      </c>
      <c r="M14506" s="150">
        <f t="shared" si="906"/>
        <v>0.12099173533343997</v>
      </c>
    </row>
    <row r="14507" spans="1:13">
      <c r="A14507" s="152">
        <v>25003</v>
      </c>
      <c r="B14507" s="150">
        <v>86300</v>
      </c>
      <c r="C14507" s="150">
        <v>86300</v>
      </c>
      <c r="D14507" s="150">
        <v>86300</v>
      </c>
      <c r="I14507" s="150">
        <v>61</v>
      </c>
      <c r="J14507" s="150">
        <f t="shared" si="904"/>
        <v>0.12099173533343997</v>
      </c>
      <c r="K14507" s="150">
        <f t="shared" si="905"/>
        <v>86.3</v>
      </c>
      <c r="L14507" s="150">
        <f t="shared" si="907"/>
        <v>-0.10000000000000853</v>
      </c>
      <c r="M14507" s="150">
        <f t="shared" si="906"/>
        <v>2.0991735333431447E-2</v>
      </c>
    </row>
    <row r="14508" spans="1:13">
      <c r="A14508" s="152">
        <v>25004</v>
      </c>
      <c r="B14508" s="150">
        <v>86300</v>
      </c>
      <c r="C14508" s="150">
        <v>86300</v>
      </c>
      <c r="D14508" s="150">
        <v>86300</v>
      </c>
      <c r="I14508" s="150">
        <v>61</v>
      </c>
      <c r="J14508" s="150">
        <f t="shared" si="904"/>
        <v>0.12099173533343997</v>
      </c>
      <c r="K14508" s="150">
        <f t="shared" si="905"/>
        <v>86.3</v>
      </c>
      <c r="L14508" s="150">
        <f t="shared" si="907"/>
        <v>0</v>
      </c>
      <c r="M14508" s="150">
        <f t="shared" si="906"/>
        <v>0.12099173533343997</v>
      </c>
    </row>
    <row r="14509" spans="1:13">
      <c r="A14509" s="152">
        <v>25005</v>
      </c>
      <c r="B14509" s="150">
        <v>86300</v>
      </c>
      <c r="C14509" s="150">
        <v>86300</v>
      </c>
      <c r="D14509" s="150">
        <v>86300</v>
      </c>
      <c r="I14509" s="150">
        <v>61</v>
      </c>
      <c r="J14509" s="150">
        <f t="shared" si="904"/>
        <v>0.12099173533343997</v>
      </c>
      <c r="K14509" s="150">
        <f t="shared" si="905"/>
        <v>86.3</v>
      </c>
      <c r="L14509" s="150">
        <f t="shared" si="907"/>
        <v>0</v>
      </c>
      <c r="M14509" s="150">
        <f t="shared" si="906"/>
        <v>0.12099173533343997</v>
      </c>
    </row>
    <row r="14510" spans="1:13">
      <c r="A14510" s="152">
        <v>25006</v>
      </c>
      <c r="B14510" s="150">
        <v>86200</v>
      </c>
      <c r="C14510" s="150">
        <v>86200</v>
      </c>
      <c r="D14510" s="150">
        <v>86200</v>
      </c>
      <c r="I14510" s="150">
        <v>61</v>
      </c>
      <c r="J14510" s="150">
        <f t="shared" si="904"/>
        <v>0.12099173533343997</v>
      </c>
      <c r="K14510" s="150">
        <f t="shared" si="905"/>
        <v>86.2</v>
      </c>
      <c r="L14510" s="150">
        <f t="shared" si="907"/>
        <v>-9.9999999999994316E-2</v>
      </c>
      <c r="M14510" s="150">
        <f t="shared" si="906"/>
        <v>2.0991735333445657E-2</v>
      </c>
    </row>
    <row r="14511" spans="1:13">
      <c r="A14511" s="152">
        <v>25007</v>
      </c>
      <c r="B14511" s="150">
        <v>86100</v>
      </c>
      <c r="C14511" s="150">
        <v>86100</v>
      </c>
      <c r="D14511" s="150">
        <v>86100</v>
      </c>
      <c r="I14511" s="150">
        <v>61</v>
      </c>
      <c r="J14511" s="150">
        <f t="shared" si="904"/>
        <v>0.12099173533343997</v>
      </c>
      <c r="K14511" s="150">
        <f t="shared" si="905"/>
        <v>86.1</v>
      </c>
      <c r="L14511" s="150">
        <f t="shared" si="907"/>
        <v>-0.10000000000000853</v>
      </c>
      <c r="M14511" s="150">
        <f t="shared" si="906"/>
        <v>2.0991735333431447E-2</v>
      </c>
    </row>
    <row r="14512" spans="1:13">
      <c r="A14512" s="152">
        <v>25008</v>
      </c>
      <c r="B14512" s="150">
        <v>85900</v>
      </c>
      <c r="C14512" s="150">
        <v>85900</v>
      </c>
      <c r="D14512" s="150">
        <v>85900</v>
      </c>
      <c r="I14512" s="150">
        <v>131</v>
      </c>
      <c r="J14512" s="150">
        <f t="shared" si="904"/>
        <v>0.25983471030623995</v>
      </c>
      <c r="K14512" s="150">
        <f t="shared" si="905"/>
        <v>85.9</v>
      </c>
      <c r="L14512" s="150">
        <f t="shared" si="907"/>
        <v>-0.19999999999998863</v>
      </c>
      <c r="M14512" s="150">
        <f t="shared" si="906"/>
        <v>5.9834710306251315E-2</v>
      </c>
    </row>
    <row r="14513" spans="1:13">
      <c r="A14513" s="152">
        <v>25009</v>
      </c>
      <c r="B14513" s="150">
        <v>85700</v>
      </c>
      <c r="C14513" s="150">
        <v>85700</v>
      </c>
      <c r="D14513" s="150">
        <v>85700</v>
      </c>
      <c r="I14513" s="150">
        <v>170</v>
      </c>
      <c r="J14513" s="150">
        <f t="shared" si="904"/>
        <v>0.3371900820767999</v>
      </c>
      <c r="K14513" s="150">
        <f t="shared" si="905"/>
        <v>85.7</v>
      </c>
      <c r="L14513" s="150">
        <f t="shared" si="907"/>
        <v>-0.20000000000000284</v>
      </c>
      <c r="M14513" s="150">
        <f t="shared" si="906"/>
        <v>0.13719008207679706</v>
      </c>
    </row>
    <row r="14514" spans="1:13">
      <c r="A14514" s="152">
        <v>25010</v>
      </c>
      <c r="B14514" s="150">
        <v>85400</v>
      </c>
      <c r="C14514" s="150">
        <v>85400</v>
      </c>
      <c r="D14514" s="150">
        <v>85400</v>
      </c>
      <c r="I14514" s="150">
        <v>167</v>
      </c>
      <c r="J14514" s="150">
        <f t="shared" si="904"/>
        <v>0.33123966886367989</v>
      </c>
      <c r="K14514" s="150">
        <f t="shared" si="905"/>
        <v>85.4</v>
      </c>
      <c r="L14514" s="150">
        <f t="shared" si="907"/>
        <v>-0.29999999999999716</v>
      </c>
      <c r="M14514" s="150">
        <f t="shared" si="906"/>
        <v>3.1239668863682735E-2</v>
      </c>
    </row>
    <row r="14515" spans="1:13">
      <c r="A14515" s="152">
        <v>25011</v>
      </c>
      <c r="B14515" s="150">
        <v>85100</v>
      </c>
      <c r="C14515" s="150">
        <v>85100</v>
      </c>
      <c r="D14515" s="150">
        <v>85100</v>
      </c>
      <c r="I14515" s="150">
        <v>163</v>
      </c>
      <c r="J14515" s="150">
        <f t="shared" si="904"/>
        <v>0.32330578457951992</v>
      </c>
      <c r="K14515" s="150">
        <f t="shared" si="905"/>
        <v>85.1</v>
      </c>
      <c r="L14515" s="150">
        <f t="shared" si="907"/>
        <v>-0.30000000000001137</v>
      </c>
      <c r="M14515" s="150">
        <f t="shared" si="906"/>
        <v>2.3305784579508548E-2</v>
      </c>
    </row>
    <row r="14516" spans="1:13">
      <c r="A14516" s="152">
        <v>25012</v>
      </c>
      <c r="B14516" s="150">
        <v>84900</v>
      </c>
      <c r="C14516" s="150">
        <v>84900</v>
      </c>
      <c r="D14516" s="150">
        <v>84900</v>
      </c>
      <c r="I14516" s="150">
        <v>163</v>
      </c>
      <c r="J14516" s="150">
        <f t="shared" si="904"/>
        <v>0.32330578457951992</v>
      </c>
      <c r="K14516" s="150">
        <f t="shared" si="905"/>
        <v>84.9</v>
      </c>
      <c r="L14516" s="150">
        <f t="shared" si="907"/>
        <v>-0.19999999999998863</v>
      </c>
      <c r="M14516" s="150">
        <f t="shared" si="906"/>
        <v>0.12330578457953129</v>
      </c>
    </row>
    <row r="14517" spans="1:13">
      <c r="A14517" s="152">
        <v>25013</v>
      </c>
      <c r="B14517" s="150">
        <v>84500</v>
      </c>
      <c r="C14517" s="150">
        <v>84500</v>
      </c>
      <c r="D14517" s="150">
        <v>84500</v>
      </c>
      <c r="I14517" s="150">
        <v>188</v>
      </c>
      <c r="J14517" s="150">
        <f t="shared" si="904"/>
        <v>0.3728925613555199</v>
      </c>
      <c r="K14517" s="150">
        <f t="shared" si="905"/>
        <v>84.5</v>
      </c>
      <c r="L14517" s="150">
        <f t="shared" si="907"/>
        <v>-0.40000000000000568</v>
      </c>
      <c r="M14517" s="150">
        <f t="shared" si="906"/>
        <v>0</v>
      </c>
    </row>
    <row r="14518" spans="1:13">
      <c r="A14518" s="152">
        <v>25014</v>
      </c>
      <c r="B14518" s="150">
        <v>84100</v>
      </c>
      <c r="C14518" s="150">
        <v>84100</v>
      </c>
      <c r="D14518" s="150">
        <v>84100</v>
      </c>
      <c r="I14518" s="150">
        <v>228</v>
      </c>
      <c r="J14518" s="150">
        <f t="shared" si="904"/>
        <v>0.45223140419711988</v>
      </c>
      <c r="K14518" s="150">
        <f t="shared" si="905"/>
        <v>84.1</v>
      </c>
      <c r="L14518" s="150">
        <f t="shared" si="907"/>
        <v>-0.40000000000000568</v>
      </c>
      <c r="M14518" s="150">
        <f t="shared" si="906"/>
        <v>5.2231404197114195E-2</v>
      </c>
    </row>
    <row r="14519" spans="1:13">
      <c r="A14519" s="152">
        <v>25015</v>
      </c>
      <c r="B14519" s="150">
        <v>83700</v>
      </c>
      <c r="C14519" s="150">
        <v>83700</v>
      </c>
      <c r="D14519" s="150">
        <v>83700</v>
      </c>
      <c r="I14519" s="150">
        <v>228</v>
      </c>
      <c r="J14519" s="150">
        <f t="shared" si="904"/>
        <v>0.45223140419711988</v>
      </c>
      <c r="K14519" s="150">
        <f t="shared" si="905"/>
        <v>83.7</v>
      </c>
      <c r="L14519" s="150">
        <f t="shared" si="907"/>
        <v>-0.39999999999999147</v>
      </c>
      <c r="M14519" s="150">
        <f t="shared" si="906"/>
        <v>5.2231404197128406E-2</v>
      </c>
    </row>
    <row r="14520" spans="1:13">
      <c r="A14520" s="152">
        <v>25016</v>
      </c>
      <c r="B14520" s="150">
        <v>83300</v>
      </c>
      <c r="C14520" s="150">
        <v>83300</v>
      </c>
      <c r="D14520" s="150">
        <v>83300</v>
      </c>
      <c r="I14520" s="150">
        <v>228</v>
      </c>
      <c r="J14520" s="150">
        <f t="shared" si="904"/>
        <v>0.45223140419711988</v>
      </c>
      <c r="K14520" s="150">
        <f t="shared" si="905"/>
        <v>83.3</v>
      </c>
      <c r="L14520" s="150">
        <f t="shared" si="907"/>
        <v>-0.40000000000000568</v>
      </c>
      <c r="M14520" s="150">
        <f t="shared" si="906"/>
        <v>5.2231404197114195E-2</v>
      </c>
    </row>
    <row r="14521" spans="1:13">
      <c r="A14521" s="152">
        <v>25017</v>
      </c>
      <c r="B14521" s="150">
        <v>83000</v>
      </c>
      <c r="C14521" s="150">
        <v>83000</v>
      </c>
      <c r="D14521" s="150">
        <v>83000</v>
      </c>
      <c r="I14521" s="150">
        <v>228</v>
      </c>
      <c r="J14521" s="150">
        <f t="shared" si="904"/>
        <v>0.45223140419711988</v>
      </c>
      <c r="K14521" s="150">
        <f t="shared" si="905"/>
        <v>83</v>
      </c>
      <c r="L14521" s="150">
        <f t="shared" si="907"/>
        <v>-0.29999999999999716</v>
      </c>
      <c r="M14521" s="150">
        <f t="shared" si="906"/>
        <v>0.15223140419712272</v>
      </c>
    </row>
    <row r="14522" spans="1:13">
      <c r="A14522" s="152">
        <v>25018</v>
      </c>
      <c r="B14522" s="150">
        <v>82500</v>
      </c>
      <c r="C14522" s="150">
        <v>82500</v>
      </c>
      <c r="D14522" s="150">
        <v>82500</v>
      </c>
      <c r="I14522" s="150">
        <v>228</v>
      </c>
      <c r="J14522" s="150">
        <f t="shared" si="904"/>
        <v>0.45223140419711988</v>
      </c>
      <c r="K14522" s="150">
        <f t="shared" si="905"/>
        <v>82.5</v>
      </c>
      <c r="L14522" s="150">
        <f t="shared" si="907"/>
        <v>-0.5</v>
      </c>
      <c r="M14522" s="150">
        <f t="shared" si="906"/>
        <v>0</v>
      </c>
    </row>
    <row r="14523" spans="1:13">
      <c r="A14523" s="152">
        <v>25019</v>
      </c>
      <c r="B14523" s="150">
        <v>82100</v>
      </c>
      <c r="C14523" s="150">
        <v>82100</v>
      </c>
      <c r="D14523" s="150">
        <v>82100</v>
      </c>
      <c r="I14523" s="150">
        <v>229</v>
      </c>
      <c r="J14523" s="150">
        <f t="shared" si="904"/>
        <v>0.4542148752681599</v>
      </c>
      <c r="K14523" s="150">
        <f t="shared" si="905"/>
        <v>82.1</v>
      </c>
      <c r="L14523" s="150">
        <f t="shared" si="907"/>
        <v>-0.40000000000000568</v>
      </c>
      <c r="M14523" s="150">
        <f t="shared" si="906"/>
        <v>5.4214875268154217E-2</v>
      </c>
    </row>
    <row r="14524" spans="1:13">
      <c r="A14524" s="152">
        <v>25020</v>
      </c>
      <c r="B14524" s="150">
        <v>81600</v>
      </c>
      <c r="C14524" s="150">
        <v>81600</v>
      </c>
      <c r="D14524" s="150">
        <v>81600</v>
      </c>
      <c r="I14524" s="150">
        <v>229</v>
      </c>
      <c r="J14524" s="150">
        <f t="shared" si="904"/>
        <v>0.4542148752681599</v>
      </c>
      <c r="K14524" s="150">
        <f t="shared" si="905"/>
        <v>81.599999999999994</v>
      </c>
      <c r="L14524" s="150">
        <f t="shared" si="907"/>
        <v>-0.5</v>
      </c>
      <c r="M14524" s="150">
        <f t="shared" si="906"/>
        <v>0</v>
      </c>
    </row>
    <row r="14525" spans="1:13">
      <c r="A14525" s="152">
        <v>25021</v>
      </c>
      <c r="B14525" s="150">
        <v>81300</v>
      </c>
      <c r="C14525" s="150">
        <v>81300</v>
      </c>
      <c r="D14525" s="150">
        <v>81300</v>
      </c>
      <c r="I14525" s="150">
        <v>229</v>
      </c>
      <c r="J14525" s="150">
        <f t="shared" si="904"/>
        <v>0.4542148752681599</v>
      </c>
      <c r="K14525" s="150">
        <f t="shared" si="905"/>
        <v>81.3</v>
      </c>
      <c r="L14525" s="150">
        <f t="shared" si="907"/>
        <v>-0.29999999999999716</v>
      </c>
      <c r="M14525" s="150">
        <f t="shared" si="906"/>
        <v>0.15421487526816274</v>
      </c>
    </row>
    <row r="14526" spans="1:13">
      <c r="A14526" s="152">
        <v>25022</v>
      </c>
      <c r="B14526" s="150">
        <v>80900</v>
      </c>
      <c r="C14526" s="150">
        <v>80900</v>
      </c>
      <c r="D14526" s="150">
        <v>80900</v>
      </c>
      <c r="I14526" s="150">
        <v>229</v>
      </c>
      <c r="J14526" s="150">
        <f t="shared" si="904"/>
        <v>0.4542148752681599</v>
      </c>
      <c r="K14526" s="150">
        <f t="shared" si="905"/>
        <v>80.900000000000006</v>
      </c>
      <c r="L14526" s="150">
        <f t="shared" si="907"/>
        <v>-0.39999999999999147</v>
      </c>
      <c r="M14526" s="150">
        <f t="shared" si="906"/>
        <v>5.4214875268168428E-2</v>
      </c>
    </row>
    <row r="14527" spans="1:13">
      <c r="A14527" s="152">
        <v>25023</v>
      </c>
      <c r="B14527" s="150">
        <v>80500</v>
      </c>
      <c r="C14527" s="150">
        <v>80500</v>
      </c>
      <c r="D14527" s="150">
        <v>80500</v>
      </c>
      <c r="I14527" s="150">
        <v>229</v>
      </c>
      <c r="J14527" s="150">
        <f t="shared" si="904"/>
        <v>0.4542148752681599</v>
      </c>
      <c r="K14527" s="150">
        <f t="shared" si="905"/>
        <v>80.5</v>
      </c>
      <c r="L14527" s="150">
        <f t="shared" si="907"/>
        <v>-0.40000000000000568</v>
      </c>
      <c r="M14527" s="150">
        <f t="shared" si="906"/>
        <v>5.4214875268154217E-2</v>
      </c>
    </row>
    <row r="14528" spans="1:13">
      <c r="A14528" s="152">
        <v>25024</v>
      </c>
      <c r="B14528" s="150">
        <v>80100</v>
      </c>
      <c r="C14528" s="150">
        <v>80100</v>
      </c>
      <c r="D14528" s="150">
        <v>80100</v>
      </c>
      <c r="I14528" s="150">
        <v>229</v>
      </c>
      <c r="J14528" s="150">
        <f t="shared" si="904"/>
        <v>0.4542148752681599</v>
      </c>
      <c r="K14528" s="150">
        <f t="shared" si="905"/>
        <v>80.099999999999994</v>
      </c>
      <c r="L14528" s="150">
        <f t="shared" si="907"/>
        <v>-0.40000000000000568</v>
      </c>
      <c r="M14528" s="150">
        <f t="shared" si="906"/>
        <v>5.4214875268154217E-2</v>
      </c>
    </row>
    <row r="14529" spans="1:13">
      <c r="A14529" s="152">
        <v>25025</v>
      </c>
      <c r="B14529" s="150">
        <v>79700</v>
      </c>
      <c r="C14529" s="150">
        <v>79700</v>
      </c>
      <c r="D14529" s="150">
        <v>79700</v>
      </c>
      <c r="I14529" s="150">
        <v>229</v>
      </c>
      <c r="J14529" s="150">
        <f t="shared" si="904"/>
        <v>0.4542148752681599</v>
      </c>
      <c r="K14529" s="150">
        <f t="shared" si="905"/>
        <v>79.7</v>
      </c>
      <c r="L14529" s="150">
        <f t="shared" si="907"/>
        <v>-0.39999999999999147</v>
      </c>
      <c r="M14529" s="150">
        <f t="shared" si="906"/>
        <v>5.4214875268168428E-2</v>
      </c>
    </row>
    <row r="14530" spans="1:13">
      <c r="A14530" s="152">
        <v>25026</v>
      </c>
      <c r="B14530" s="150">
        <v>79300</v>
      </c>
      <c r="C14530" s="150">
        <v>79300</v>
      </c>
      <c r="D14530" s="150">
        <v>79300</v>
      </c>
      <c r="I14530" s="150">
        <v>229</v>
      </c>
      <c r="J14530" s="150">
        <f t="shared" si="904"/>
        <v>0.4542148752681599</v>
      </c>
      <c r="K14530" s="150">
        <f t="shared" si="905"/>
        <v>79.3</v>
      </c>
      <c r="L14530" s="150">
        <f t="shared" si="907"/>
        <v>-0.40000000000000568</v>
      </c>
      <c r="M14530" s="150">
        <f t="shared" si="906"/>
        <v>5.4214875268154217E-2</v>
      </c>
    </row>
    <row r="14531" spans="1:13">
      <c r="A14531" s="152">
        <v>25027</v>
      </c>
      <c r="B14531" s="150">
        <v>78900</v>
      </c>
      <c r="C14531" s="150">
        <v>78900</v>
      </c>
      <c r="D14531" s="150">
        <v>78900</v>
      </c>
      <c r="I14531" s="150">
        <v>229</v>
      </c>
      <c r="J14531" s="150">
        <f t="shared" si="904"/>
        <v>0.4542148752681599</v>
      </c>
      <c r="K14531" s="150">
        <f t="shared" si="905"/>
        <v>78.900000000000006</v>
      </c>
      <c r="L14531" s="150">
        <f t="shared" si="907"/>
        <v>-0.39999999999999147</v>
      </c>
      <c r="M14531" s="150">
        <f t="shared" si="906"/>
        <v>5.4214875268168428E-2</v>
      </c>
    </row>
    <row r="14532" spans="1:13">
      <c r="A14532" s="152">
        <v>25028</v>
      </c>
      <c r="B14532" s="150">
        <v>78400</v>
      </c>
      <c r="C14532" s="150">
        <v>78400</v>
      </c>
      <c r="D14532" s="150">
        <v>78400</v>
      </c>
      <c r="I14532" s="150">
        <v>229</v>
      </c>
      <c r="J14532" s="150">
        <f t="shared" si="904"/>
        <v>0.4542148752681599</v>
      </c>
      <c r="K14532" s="150">
        <f t="shared" si="905"/>
        <v>78.400000000000006</v>
      </c>
      <c r="L14532" s="150">
        <f t="shared" si="907"/>
        <v>-0.5</v>
      </c>
      <c r="M14532" s="150">
        <f t="shared" si="906"/>
        <v>0</v>
      </c>
    </row>
    <row r="14533" spans="1:13">
      <c r="A14533" s="152">
        <v>25029</v>
      </c>
      <c r="B14533" s="150">
        <v>78000</v>
      </c>
      <c r="C14533" s="150">
        <v>78000</v>
      </c>
      <c r="D14533" s="150">
        <v>78000</v>
      </c>
      <c r="I14533" s="150">
        <v>228</v>
      </c>
      <c r="J14533" s="150">
        <f t="shared" si="904"/>
        <v>0.45223140419711988</v>
      </c>
      <c r="K14533" s="150">
        <f t="shared" si="905"/>
        <v>78</v>
      </c>
      <c r="L14533" s="150">
        <f t="shared" si="907"/>
        <v>-0.40000000000000568</v>
      </c>
      <c r="M14533" s="150">
        <f t="shared" si="906"/>
        <v>5.2231404197114195E-2</v>
      </c>
    </row>
    <row r="14534" spans="1:13">
      <c r="A14534" s="152">
        <v>25030</v>
      </c>
      <c r="B14534" s="150">
        <v>77600</v>
      </c>
      <c r="C14534" s="150">
        <v>77600</v>
      </c>
      <c r="D14534" s="150">
        <v>77600</v>
      </c>
      <c r="I14534" s="150">
        <v>228</v>
      </c>
      <c r="J14534" s="150">
        <f t="shared" si="904"/>
        <v>0.45223140419711988</v>
      </c>
      <c r="K14534" s="150">
        <f t="shared" si="905"/>
        <v>77.599999999999994</v>
      </c>
      <c r="L14534" s="150">
        <f t="shared" si="907"/>
        <v>-0.40000000000000568</v>
      </c>
      <c r="M14534" s="150">
        <f t="shared" si="906"/>
        <v>5.2231404197114195E-2</v>
      </c>
    </row>
    <row r="14535" spans="1:13">
      <c r="A14535" s="152">
        <v>25031</v>
      </c>
      <c r="B14535" s="150">
        <v>77200</v>
      </c>
      <c r="C14535" s="150">
        <v>77200</v>
      </c>
      <c r="D14535" s="150">
        <v>77200</v>
      </c>
      <c r="I14535" s="150">
        <v>231</v>
      </c>
      <c r="J14535" s="150">
        <f t="shared" ref="J14535:J14598" si="908">I14535*(2.29568411*10^-6*86400/100)</f>
        <v>0.45818181741023989</v>
      </c>
      <c r="K14535" s="150">
        <f t="shared" ref="K14535:K14598" si="909">D14535/1000</f>
        <v>77.2</v>
      </c>
      <c r="L14535" s="150">
        <f t="shared" si="907"/>
        <v>-0.39999999999999147</v>
      </c>
      <c r="M14535" s="150">
        <f t="shared" ref="M14535:M14598" si="910">MAX(0,J14535+L14535)</f>
        <v>5.8181817410248415E-2</v>
      </c>
    </row>
    <row r="14536" spans="1:13">
      <c r="A14536" s="152">
        <v>25032</v>
      </c>
      <c r="B14536" s="150">
        <v>76700</v>
      </c>
      <c r="C14536" s="150">
        <v>76700</v>
      </c>
      <c r="D14536" s="150">
        <v>76700</v>
      </c>
      <c r="I14536" s="150">
        <v>233</v>
      </c>
      <c r="J14536" s="150">
        <f t="shared" si="908"/>
        <v>0.46214875955231988</v>
      </c>
      <c r="K14536" s="150">
        <f t="shared" si="909"/>
        <v>76.7</v>
      </c>
      <c r="L14536" s="150">
        <f t="shared" ref="L14536:L14599" si="911">K14536-K14535</f>
        <v>-0.5</v>
      </c>
      <c r="M14536" s="150">
        <f t="shared" si="910"/>
        <v>0</v>
      </c>
    </row>
    <row r="14537" spans="1:13">
      <c r="A14537" s="152">
        <v>25033</v>
      </c>
      <c r="B14537" s="150">
        <v>76200</v>
      </c>
      <c r="C14537" s="150">
        <v>76200</v>
      </c>
      <c r="D14537" s="150">
        <v>76200</v>
      </c>
      <c r="I14537" s="150">
        <v>231</v>
      </c>
      <c r="J14537" s="150">
        <f t="shared" si="908"/>
        <v>0.45818181741023989</v>
      </c>
      <c r="K14537" s="150">
        <f t="shared" si="909"/>
        <v>76.2</v>
      </c>
      <c r="L14537" s="150">
        <f t="shared" si="911"/>
        <v>-0.5</v>
      </c>
      <c r="M14537" s="150">
        <f t="shared" si="910"/>
        <v>0</v>
      </c>
    </row>
    <row r="14538" spans="1:13">
      <c r="A14538" s="152">
        <v>25034</v>
      </c>
      <c r="B14538" s="150">
        <v>75800</v>
      </c>
      <c r="C14538" s="150">
        <v>75800</v>
      </c>
      <c r="D14538" s="150">
        <v>75800</v>
      </c>
      <c r="I14538" s="150">
        <v>231</v>
      </c>
      <c r="J14538" s="150">
        <f t="shared" si="908"/>
        <v>0.45818181741023989</v>
      </c>
      <c r="K14538" s="150">
        <f t="shared" si="909"/>
        <v>75.8</v>
      </c>
      <c r="L14538" s="150">
        <f t="shared" si="911"/>
        <v>-0.40000000000000568</v>
      </c>
      <c r="M14538" s="150">
        <f t="shared" si="910"/>
        <v>5.8181817410234205E-2</v>
      </c>
    </row>
    <row r="14539" spans="1:13">
      <c r="A14539" s="152">
        <v>25035</v>
      </c>
      <c r="B14539" s="150">
        <v>75400</v>
      </c>
      <c r="C14539" s="150">
        <v>75400</v>
      </c>
      <c r="D14539" s="150">
        <v>75400</v>
      </c>
      <c r="I14539" s="150">
        <v>252</v>
      </c>
      <c r="J14539" s="150">
        <f t="shared" si="908"/>
        <v>0.4998347099020799</v>
      </c>
      <c r="K14539" s="150">
        <f t="shared" si="909"/>
        <v>75.400000000000006</v>
      </c>
      <c r="L14539" s="150">
        <f t="shared" si="911"/>
        <v>-0.39999999999999147</v>
      </c>
      <c r="M14539" s="150">
        <f t="shared" si="910"/>
        <v>9.9834709902088425E-2</v>
      </c>
    </row>
    <row r="14540" spans="1:13">
      <c r="A14540" s="152">
        <v>25036</v>
      </c>
      <c r="B14540" s="150">
        <v>74900</v>
      </c>
      <c r="C14540" s="150">
        <v>74900</v>
      </c>
      <c r="D14540" s="150">
        <v>74900</v>
      </c>
      <c r="I14540" s="150">
        <v>264</v>
      </c>
      <c r="J14540" s="150">
        <f t="shared" si="908"/>
        <v>0.52363636275455983</v>
      </c>
      <c r="K14540" s="150">
        <f t="shared" si="909"/>
        <v>74.900000000000006</v>
      </c>
      <c r="L14540" s="150">
        <f t="shared" si="911"/>
        <v>-0.5</v>
      </c>
      <c r="M14540" s="150">
        <f t="shared" si="910"/>
        <v>2.3636362754559825E-2</v>
      </c>
    </row>
    <row r="14541" spans="1:13">
      <c r="A14541" s="152">
        <v>25037</v>
      </c>
      <c r="B14541" s="150">
        <v>74400</v>
      </c>
      <c r="C14541" s="150">
        <v>74400</v>
      </c>
      <c r="D14541" s="150">
        <v>74400</v>
      </c>
      <c r="I14541" s="150">
        <v>256</v>
      </c>
      <c r="J14541" s="150">
        <f t="shared" si="908"/>
        <v>0.50776859418623987</v>
      </c>
      <c r="K14541" s="150">
        <f t="shared" si="909"/>
        <v>74.400000000000006</v>
      </c>
      <c r="L14541" s="150">
        <f t="shared" si="911"/>
        <v>-0.5</v>
      </c>
      <c r="M14541" s="150">
        <f t="shared" si="910"/>
        <v>7.7685941862398744E-3</v>
      </c>
    </row>
    <row r="14542" spans="1:13">
      <c r="A14542" s="152">
        <v>25038</v>
      </c>
      <c r="B14542" s="150">
        <v>74000</v>
      </c>
      <c r="C14542" s="150">
        <v>74000</v>
      </c>
      <c r="D14542" s="150">
        <v>74000</v>
      </c>
      <c r="I14542" s="150">
        <v>252</v>
      </c>
      <c r="J14542" s="150">
        <f t="shared" si="908"/>
        <v>0.4998347099020799</v>
      </c>
      <c r="K14542" s="150">
        <f t="shared" si="909"/>
        <v>74</v>
      </c>
      <c r="L14542" s="150">
        <f t="shared" si="911"/>
        <v>-0.40000000000000568</v>
      </c>
      <c r="M14542" s="150">
        <f t="shared" si="910"/>
        <v>9.9834709902074215E-2</v>
      </c>
    </row>
    <row r="14543" spans="1:13">
      <c r="A14543" s="152">
        <v>25039</v>
      </c>
      <c r="B14543" s="150">
        <v>73600</v>
      </c>
      <c r="C14543" s="150">
        <v>73600</v>
      </c>
      <c r="D14543" s="150">
        <v>73600</v>
      </c>
      <c r="I14543" s="150">
        <v>250</v>
      </c>
      <c r="J14543" s="150">
        <f t="shared" si="908"/>
        <v>0.49586776775999986</v>
      </c>
      <c r="K14543" s="150">
        <f t="shared" si="909"/>
        <v>73.599999999999994</v>
      </c>
      <c r="L14543" s="150">
        <f t="shared" si="911"/>
        <v>-0.40000000000000568</v>
      </c>
      <c r="M14543" s="150">
        <f t="shared" si="910"/>
        <v>9.5867767759994171E-2</v>
      </c>
    </row>
    <row r="14544" spans="1:13">
      <c r="A14544" s="152">
        <v>25040</v>
      </c>
      <c r="B14544" s="150">
        <v>73000</v>
      </c>
      <c r="C14544" s="150">
        <v>73000</v>
      </c>
      <c r="D14544" s="150">
        <v>73000</v>
      </c>
      <c r="I14544" s="150">
        <v>250</v>
      </c>
      <c r="J14544" s="150">
        <f t="shared" si="908"/>
        <v>0.49586776775999986</v>
      </c>
      <c r="K14544" s="150">
        <f t="shared" si="909"/>
        <v>73</v>
      </c>
      <c r="L14544" s="150">
        <f t="shared" si="911"/>
        <v>-0.59999999999999432</v>
      </c>
      <c r="M14544" s="150">
        <f t="shared" si="910"/>
        <v>0</v>
      </c>
    </row>
    <row r="14545" spans="1:13">
      <c r="A14545" s="152">
        <v>25041</v>
      </c>
      <c r="B14545" s="150">
        <v>72600</v>
      </c>
      <c r="C14545" s="150">
        <v>72600</v>
      </c>
      <c r="D14545" s="150">
        <v>72600</v>
      </c>
      <c r="I14545" s="150">
        <v>250</v>
      </c>
      <c r="J14545" s="150">
        <f t="shared" si="908"/>
        <v>0.49586776775999986</v>
      </c>
      <c r="K14545" s="150">
        <f t="shared" si="909"/>
        <v>72.599999999999994</v>
      </c>
      <c r="L14545" s="150">
        <f t="shared" si="911"/>
        <v>-0.40000000000000568</v>
      </c>
      <c r="M14545" s="150">
        <f t="shared" si="910"/>
        <v>9.5867767759994171E-2</v>
      </c>
    </row>
    <row r="14546" spans="1:13">
      <c r="A14546" s="152">
        <v>25042</v>
      </c>
      <c r="B14546" s="150">
        <v>72100</v>
      </c>
      <c r="C14546" s="150">
        <v>72100</v>
      </c>
      <c r="D14546" s="150">
        <v>72100</v>
      </c>
      <c r="I14546" s="150">
        <v>244</v>
      </c>
      <c r="J14546" s="150">
        <f t="shared" si="908"/>
        <v>0.48396694133375989</v>
      </c>
      <c r="K14546" s="150">
        <f t="shared" si="909"/>
        <v>72.099999999999994</v>
      </c>
      <c r="L14546" s="150">
        <f t="shared" si="911"/>
        <v>-0.5</v>
      </c>
      <c r="M14546" s="150">
        <f t="shared" si="910"/>
        <v>0</v>
      </c>
    </row>
    <row r="14547" spans="1:13">
      <c r="A14547" s="152">
        <v>25043</v>
      </c>
      <c r="B14547" s="150">
        <v>71600</v>
      </c>
      <c r="C14547" s="150">
        <v>71600</v>
      </c>
      <c r="D14547" s="150">
        <v>71600</v>
      </c>
      <c r="I14547" s="150">
        <v>242</v>
      </c>
      <c r="J14547" s="150">
        <f t="shared" si="908"/>
        <v>0.4799999991916799</v>
      </c>
      <c r="K14547" s="150">
        <f t="shared" si="909"/>
        <v>71.599999999999994</v>
      </c>
      <c r="L14547" s="150">
        <f t="shared" si="911"/>
        <v>-0.5</v>
      </c>
      <c r="M14547" s="150">
        <f t="shared" si="910"/>
        <v>0</v>
      </c>
    </row>
    <row r="14548" spans="1:13">
      <c r="A14548" s="152">
        <v>25044</v>
      </c>
      <c r="B14548" s="150">
        <v>71200</v>
      </c>
      <c r="C14548" s="150">
        <v>71200</v>
      </c>
      <c r="D14548" s="150">
        <v>71200</v>
      </c>
      <c r="I14548" s="150">
        <v>242</v>
      </c>
      <c r="J14548" s="150">
        <f t="shared" si="908"/>
        <v>0.4799999991916799</v>
      </c>
      <c r="K14548" s="150">
        <f t="shared" si="909"/>
        <v>71.2</v>
      </c>
      <c r="L14548" s="150">
        <f t="shared" si="911"/>
        <v>-0.39999999999999147</v>
      </c>
      <c r="M14548" s="150">
        <f t="shared" si="910"/>
        <v>7.9999999191688431E-2</v>
      </c>
    </row>
    <row r="14549" spans="1:13">
      <c r="A14549" s="152">
        <v>25045</v>
      </c>
      <c r="B14549" s="150">
        <v>70700</v>
      </c>
      <c r="C14549" s="150">
        <v>70700</v>
      </c>
      <c r="D14549" s="150">
        <v>70700</v>
      </c>
      <c r="I14549" s="150">
        <v>242</v>
      </c>
      <c r="J14549" s="150">
        <f t="shared" si="908"/>
        <v>0.4799999991916799</v>
      </c>
      <c r="K14549" s="150">
        <f t="shared" si="909"/>
        <v>70.7</v>
      </c>
      <c r="L14549" s="150">
        <f t="shared" si="911"/>
        <v>-0.5</v>
      </c>
      <c r="M14549" s="150">
        <f t="shared" si="910"/>
        <v>0</v>
      </c>
    </row>
    <row r="14550" spans="1:13">
      <c r="A14550" s="152">
        <v>25046</v>
      </c>
      <c r="B14550" s="150">
        <v>70300</v>
      </c>
      <c r="C14550" s="150">
        <v>70300</v>
      </c>
      <c r="D14550" s="150">
        <v>70300</v>
      </c>
      <c r="I14550" s="150">
        <v>240</v>
      </c>
      <c r="J14550" s="150">
        <f t="shared" si="908"/>
        <v>0.47603305704959986</v>
      </c>
      <c r="K14550" s="150">
        <f t="shared" si="909"/>
        <v>70.3</v>
      </c>
      <c r="L14550" s="150">
        <f t="shared" si="911"/>
        <v>-0.40000000000000568</v>
      </c>
      <c r="M14550" s="150">
        <f t="shared" si="910"/>
        <v>7.6033057049594177E-2</v>
      </c>
    </row>
    <row r="14551" spans="1:13">
      <c r="A14551" s="152">
        <v>25047</v>
      </c>
      <c r="B14551" s="150">
        <v>69800</v>
      </c>
      <c r="C14551" s="150">
        <v>69800</v>
      </c>
      <c r="D14551" s="150">
        <v>69800</v>
      </c>
      <c r="I14551" s="150">
        <v>240</v>
      </c>
      <c r="J14551" s="150">
        <f t="shared" si="908"/>
        <v>0.47603305704959986</v>
      </c>
      <c r="K14551" s="150">
        <f t="shared" si="909"/>
        <v>69.8</v>
      </c>
      <c r="L14551" s="150">
        <f t="shared" si="911"/>
        <v>-0.5</v>
      </c>
      <c r="M14551" s="150">
        <f t="shared" si="910"/>
        <v>0</v>
      </c>
    </row>
    <row r="14552" spans="1:13">
      <c r="A14552" s="152">
        <v>25048</v>
      </c>
      <c r="B14552" s="150">
        <v>69400</v>
      </c>
      <c r="C14552" s="150">
        <v>69400</v>
      </c>
      <c r="D14552" s="150">
        <v>69400</v>
      </c>
      <c r="I14552" s="150">
        <v>240</v>
      </c>
      <c r="J14552" s="150">
        <f t="shared" si="908"/>
        <v>0.47603305704959986</v>
      </c>
      <c r="K14552" s="150">
        <f t="shared" si="909"/>
        <v>69.400000000000006</v>
      </c>
      <c r="L14552" s="150">
        <f t="shared" si="911"/>
        <v>-0.39999999999999147</v>
      </c>
      <c r="M14552" s="150">
        <f t="shared" si="910"/>
        <v>7.6033057049608388E-2</v>
      </c>
    </row>
    <row r="14553" spans="1:13">
      <c r="A14553" s="152">
        <v>25049</v>
      </c>
      <c r="B14553" s="150">
        <v>68900</v>
      </c>
      <c r="C14553" s="150">
        <v>68900</v>
      </c>
      <c r="D14553" s="150">
        <v>68900</v>
      </c>
      <c r="I14553" s="150">
        <v>240</v>
      </c>
      <c r="J14553" s="150">
        <f t="shared" si="908"/>
        <v>0.47603305704959986</v>
      </c>
      <c r="K14553" s="150">
        <f t="shared" si="909"/>
        <v>68.900000000000006</v>
      </c>
      <c r="L14553" s="150">
        <f t="shared" si="911"/>
        <v>-0.5</v>
      </c>
      <c r="M14553" s="150">
        <f t="shared" si="910"/>
        <v>0</v>
      </c>
    </row>
    <row r="14554" spans="1:13">
      <c r="A14554" s="152">
        <v>25050</v>
      </c>
      <c r="B14554" s="150">
        <v>68500</v>
      </c>
      <c r="C14554" s="150">
        <v>68500</v>
      </c>
      <c r="D14554" s="150">
        <v>68500</v>
      </c>
      <c r="I14554" s="150">
        <v>239</v>
      </c>
      <c r="J14554" s="150">
        <f t="shared" si="908"/>
        <v>0.4740495859785599</v>
      </c>
      <c r="K14554" s="150">
        <f t="shared" si="909"/>
        <v>68.5</v>
      </c>
      <c r="L14554" s="150">
        <f t="shared" si="911"/>
        <v>-0.40000000000000568</v>
      </c>
      <c r="M14554" s="150">
        <f t="shared" si="910"/>
        <v>7.4049585978554211E-2</v>
      </c>
    </row>
    <row r="14555" spans="1:13">
      <c r="A14555" s="152">
        <v>25051</v>
      </c>
      <c r="B14555" s="150">
        <v>68000</v>
      </c>
      <c r="C14555" s="150">
        <v>68000</v>
      </c>
      <c r="D14555" s="150">
        <v>68000</v>
      </c>
      <c r="I14555" s="150">
        <v>239</v>
      </c>
      <c r="J14555" s="150">
        <f t="shared" si="908"/>
        <v>0.4740495859785599</v>
      </c>
      <c r="K14555" s="150">
        <f t="shared" si="909"/>
        <v>68</v>
      </c>
      <c r="L14555" s="150">
        <f t="shared" si="911"/>
        <v>-0.5</v>
      </c>
      <c r="M14555" s="150">
        <f t="shared" si="910"/>
        <v>0</v>
      </c>
    </row>
    <row r="14556" spans="1:13">
      <c r="A14556" s="152">
        <v>25052</v>
      </c>
      <c r="B14556" s="150">
        <v>67600</v>
      </c>
      <c r="C14556" s="150">
        <v>67600</v>
      </c>
      <c r="D14556" s="150">
        <v>67600</v>
      </c>
      <c r="I14556" s="150">
        <v>237</v>
      </c>
      <c r="J14556" s="150">
        <f t="shared" si="908"/>
        <v>0.47008264383647991</v>
      </c>
      <c r="K14556" s="150">
        <f t="shared" si="909"/>
        <v>67.599999999999994</v>
      </c>
      <c r="L14556" s="150">
        <f t="shared" si="911"/>
        <v>-0.40000000000000568</v>
      </c>
      <c r="M14556" s="150">
        <f t="shared" si="910"/>
        <v>7.0082643836474223E-2</v>
      </c>
    </row>
    <row r="14557" spans="1:13">
      <c r="A14557" s="152">
        <v>25053</v>
      </c>
      <c r="B14557" s="150">
        <v>67200</v>
      </c>
      <c r="C14557" s="150">
        <v>67200</v>
      </c>
      <c r="D14557" s="150">
        <v>67200</v>
      </c>
      <c r="I14557" s="150">
        <v>237</v>
      </c>
      <c r="J14557" s="150">
        <f t="shared" si="908"/>
        <v>0.47008264383647991</v>
      </c>
      <c r="K14557" s="150">
        <f t="shared" si="909"/>
        <v>67.2</v>
      </c>
      <c r="L14557" s="150">
        <f t="shared" si="911"/>
        <v>-0.39999999999999147</v>
      </c>
      <c r="M14557" s="150">
        <f t="shared" si="910"/>
        <v>7.0082643836488434E-2</v>
      </c>
    </row>
    <row r="14558" spans="1:13">
      <c r="A14558" s="152">
        <v>25054</v>
      </c>
      <c r="B14558" s="150">
        <v>66700</v>
      </c>
      <c r="C14558" s="150">
        <v>66700</v>
      </c>
      <c r="D14558" s="150">
        <v>66700</v>
      </c>
      <c r="I14558" s="150">
        <v>237</v>
      </c>
      <c r="J14558" s="150">
        <f t="shared" si="908"/>
        <v>0.47008264383647991</v>
      </c>
      <c r="K14558" s="150">
        <f t="shared" si="909"/>
        <v>66.7</v>
      </c>
      <c r="L14558" s="150">
        <f t="shared" si="911"/>
        <v>-0.5</v>
      </c>
      <c r="M14558" s="150">
        <f t="shared" si="910"/>
        <v>0</v>
      </c>
    </row>
    <row r="14559" spans="1:13">
      <c r="A14559" s="152">
        <v>25055</v>
      </c>
      <c r="B14559" s="150">
        <v>66300</v>
      </c>
      <c r="C14559" s="150">
        <v>66300</v>
      </c>
      <c r="D14559" s="150">
        <v>66300</v>
      </c>
      <c r="I14559" s="150">
        <v>237</v>
      </c>
      <c r="J14559" s="150">
        <f t="shared" si="908"/>
        <v>0.47008264383647991</v>
      </c>
      <c r="K14559" s="150">
        <f t="shared" si="909"/>
        <v>66.3</v>
      </c>
      <c r="L14559" s="150">
        <f t="shared" si="911"/>
        <v>-0.40000000000000568</v>
      </c>
      <c r="M14559" s="150">
        <f t="shared" si="910"/>
        <v>7.0082643836474223E-2</v>
      </c>
    </row>
    <row r="14560" spans="1:13">
      <c r="A14560" s="152">
        <v>25056</v>
      </c>
      <c r="B14560" s="150">
        <v>65800</v>
      </c>
      <c r="C14560" s="150">
        <v>65800</v>
      </c>
      <c r="D14560" s="150">
        <v>65800</v>
      </c>
      <c r="I14560" s="150">
        <v>235</v>
      </c>
      <c r="J14560" s="150">
        <f t="shared" si="908"/>
        <v>0.46611570169439986</v>
      </c>
      <c r="K14560" s="150">
        <f t="shared" si="909"/>
        <v>65.8</v>
      </c>
      <c r="L14560" s="150">
        <f t="shared" si="911"/>
        <v>-0.5</v>
      </c>
      <c r="M14560" s="150">
        <f t="shared" si="910"/>
        <v>0</v>
      </c>
    </row>
    <row r="14561" spans="1:13">
      <c r="A14561" s="152">
        <v>25057</v>
      </c>
      <c r="B14561" s="150">
        <v>65300</v>
      </c>
      <c r="C14561" s="150">
        <v>65300</v>
      </c>
      <c r="D14561" s="150">
        <v>65300</v>
      </c>
      <c r="I14561" s="150">
        <v>235</v>
      </c>
      <c r="J14561" s="150">
        <f t="shared" si="908"/>
        <v>0.46611570169439986</v>
      </c>
      <c r="K14561" s="150">
        <f t="shared" si="909"/>
        <v>65.3</v>
      </c>
      <c r="L14561" s="150">
        <f t="shared" si="911"/>
        <v>-0.5</v>
      </c>
      <c r="M14561" s="150">
        <f t="shared" si="910"/>
        <v>0</v>
      </c>
    </row>
    <row r="14562" spans="1:13">
      <c r="A14562" s="152">
        <v>25058</v>
      </c>
      <c r="B14562" s="150">
        <v>64900</v>
      </c>
      <c r="C14562" s="150">
        <v>64900</v>
      </c>
      <c r="D14562" s="150">
        <v>64900</v>
      </c>
      <c r="I14562" s="150">
        <v>235</v>
      </c>
      <c r="J14562" s="150">
        <f t="shared" si="908"/>
        <v>0.46611570169439986</v>
      </c>
      <c r="K14562" s="150">
        <f t="shared" si="909"/>
        <v>64.900000000000006</v>
      </c>
      <c r="L14562" s="150">
        <f t="shared" si="911"/>
        <v>-0.39999999999999147</v>
      </c>
      <c r="M14562" s="150">
        <f t="shared" si="910"/>
        <v>6.6115701694408391E-2</v>
      </c>
    </row>
    <row r="14563" spans="1:13">
      <c r="A14563" s="152">
        <v>25059</v>
      </c>
      <c r="B14563" s="150">
        <v>64400</v>
      </c>
      <c r="C14563" s="150">
        <v>64400</v>
      </c>
      <c r="D14563" s="150">
        <v>64400</v>
      </c>
      <c r="I14563" s="150">
        <v>235</v>
      </c>
      <c r="J14563" s="150">
        <f t="shared" si="908"/>
        <v>0.46611570169439986</v>
      </c>
      <c r="K14563" s="150">
        <f t="shared" si="909"/>
        <v>64.400000000000006</v>
      </c>
      <c r="L14563" s="150">
        <f t="shared" si="911"/>
        <v>-0.5</v>
      </c>
      <c r="M14563" s="150">
        <f t="shared" si="910"/>
        <v>0</v>
      </c>
    </row>
    <row r="14564" spans="1:13">
      <c r="A14564" s="152">
        <v>25060</v>
      </c>
      <c r="B14564" s="150">
        <v>64000</v>
      </c>
      <c r="C14564" s="150">
        <v>64000</v>
      </c>
      <c r="D14564" s="150">
        <v>64000</v>
      </c>
      <c r="I14564" s="150">
        <v>235</v>
      </c>
      <c r="J14564" s="150">
        <f t="shared" si="908"/>
        <v>0.46611570169439986</v>
      </c>
      <c r="K14564" s="150">
        <f t="shared" si="909"/>
        <v>64</v>
      </c>
      <c r="L14564" s="150">
        <f t="shared" si="911"/>
        <v>-0.40000000000000568</v>
      </c>
      <c r="M14564" s="150">
        <f t="shared" si="910"/>
        <v>6.611570169439418E-2</v>
      </c>
    </row>
    <row r="14565" spans="1:13">
      <c r="A14565" s="152">
        <v>25061</v>
      </c>
      <c r="B14565" s="150">
        <v>63600</v>
      </c>
      <c r="C14565" s="150">
        <v>63600</v>
      </c>
      <c r="D14565" s="150">
        <v>63600</v>
      </c>
      <c r="I14565" s="150">
        <v>235</v>
      </c>
      <c r="J14565" s="150">
        <f t="shared" si="908"/>
        <v>0.46611570169439986</v>
      </c>
      <c r="K14565" s="150">
        <f t="shared" si="909"/>
        <v>63.6</v>
      </c>
      <c r="L14565" s="150">
        <f t="shared" si="911"/>
        <v>-0.39999999999999858</v>
      </c>
      <c r="M14565" s="150">
        <f t="shared" si="910"/>
        <v>6.6115701694401285E-2</v>
      </c>
    </row>
    <row r="14566" spans="1:13">
      <c r="A14566" s="152">
        <v>25062</v>
      </c>
      <c r="B14566" s="150">
        <v>63100</v>
      </c>
      <c r="C14566" s="150">
        <v>63100</v>
      </c>
      <c r="D14566" s="150">
        <v>63100</v>
      </c>
      <c r="I14566" s="150">
        <v>233</v>
      </c>
      <c r="J14566" s="150">
        <f t="shared" si="908"/>
        <v>0.46214875955231988</v>
      </c>
      <c r="K14566" s="150">
        <f t="shared" si="909"/>
        <v>63.1</v>
      </c>
      <c r="L14566" s="150">
        <f t="shared" si="911"/>
        <v>-0.5</v>
      </c>
      <c r="M14566" s="150">
        <f t="shared" si="910"/>
        <v>0</v>
      </c>
    </row>
    <row r="14567" spans="1:13">
      <c r="A14567" s="152">
        <v>25063</v>
      </c>
      <c r="B14567" s="150">
        <v>62700</v>
      </c>
      <c r="C14567" s="150">
        <v>62700</v>
      </c>
      <c r="D14567" s="150">
        <v>62700</v>
      </c>
      <c r="I14567" s="150">
        <v>239</v>
      </c>
      <c r="J14567" s="150">
        <f t="shared" si="908"/>
        <v>0.4740495859785599</v>
      </c>
      <c r="K14567" s="150">
        <f t="shared" si="909"/>
        <v>62.7</v>
      </c>
      <c r="L14567" s="150">
        <f t="shared" si="911"/>
        <v>-0.39999999999999858</v>
      </c>
      <c r="M14567" s="150">
        <f t="shared" si="910"/>
        <v>7.4049585978561316E-2</v>
      </c>
    </row>
    <row r="14568" spans="1:13">
      <c r="A14568" s="152">
        <v>25064</v>
      </c>
      <c r="B14568" s="150">
        <v>62300</v>
      </c>
      <c r="C14568" s="150">
        <v>62300</v>
      </c>
      <c r="D14568" s="150">
        <v>62300</v>
      </c>
      <c r="I14568" s="150">
        <v>242</v>
      </c>
      <c r="J14568" s="150">
        <f t="shared" si="908"/>
        <v>0.4799999991916799</v>
      </c>
      <c r="K14568" s="150">
        <f t="shared" si="909"/>
        <v>62.3</v>
      </c>
      <c r="L14568" s="150">
        <f t="shared" si="911"/>
        <v>-0.40000000000000568</v>
      </c>
      <c r="M14568" s="150">
        <f t="shared" si="910"/>
        <v>7.999999919167422E-2</v>
      </c>
    </row>
    <row r="14569" spans="1:13">
      <c r="A14569" s="152">
        <v>25065</v>
      </c>
      <c r="B14569" s="150">
        <v>61800</v>
      </c>
      <c r="C14569" s="150">
        <v>61800</v>
      </c>
      <c r="D14569" s="150">
        <v>61800</v>
      </c>
      <c r="I14569" s="150">
        <v>240</v>
      </c>
      <c r="J14569" s="150">
        <f t="shared" si="908"/>
        <v>0.47603305704959986</v>
      </c>
      <c r="K14569" s="150">
        <f t="shared" si="909"/>
        <v>61.8</v>
      </c>
      <c r="L14569" s="150">
        <f t="shared" si="911"/>
        <v>-0.5</v>
      </c>
      <c r="M14569" s="150">
        <f t="shared" si="910"/>
        <v>0</v>
      </c>
    </row>
    <row r="14570" spans="1:13">
      <c r="A14570" s="152">
        <v>25066</v>
      </c>
      <c r="B14570" s="150">
        <v>61400</v>
      </c>
      <c r="C14570" s="150">
        <v>61400</v>
      </c>
      <c r="D14570" s="150">
        <v>61400</v>
      </c>
      <c r="I14570" s="150">
        <v>240</v>
      </c>
      <c r="J14570" s="150">
        <f t="shared" si="908"/>
        <v>0.47603305704959986</v>
      </c>
      <c r="K14570" s="150">
        <f t="shared" si="909"/>
        <v>61.4</v>
      </c>
      <c r="L14570" s="150">
        <f t="shared" si="911"/>
        <v>-0.39999999999999858</v>
      </c>
      <c r="M14570" s="150">
        <f t="shared" si="910"/>
        <v>7.6033057049601283E-2</v>
      </c>
    </row>
    <row r="14571" spans="1:13">
      <c r="A14571" s="152">
        <v>25067</v>
      </c>
      <c r="B14571" s="150">
        <v>61000</v>
      </c>
      <c r="C14571" s="150">
        <v>61000</v>
      </c>
      <c r="D14571" s="150">
        <v>61000</v>
      </c>
      <c r="I14571" s="150">
        <v>240</v>
      </c>
      <c r="J14571" s="150">
        <f t="shared" si="908"/>
        <v>0.47603305704959986</v>
      </c>
      <c r="K14571" s="150">
        <f t="shared" si="909"/>
        <v>61</v>
      </c>
      <c r="L14571" s="150">
        <f t="shared" si="911"/>
        <v>-0.39999999999999858</v>
      </c>
      <c r="M14571" s="150">
        <f t="shared" si="910"/>
        <v>7.6033057049601283E-2</v>
      </c>
    </row>
    <row r="14572" spans="1:13">
      <c r="A14572" s="152">
        <v>25068</v>
      </c>
      <c r="B14572" s="150">
        <v>60600</v>
      </c>
      <c r="C14572" s="150">
        <v>60600</v>
      </c>
      <c r="D14572" s="150">
        <v>60600</v>
      </c>
      <c r="I14572" s="150">
        <v>239</v>
      </c>
      <c r="J14572" s="150">
        <f t="shared" si="908"/>
        <v>0.4740495859785599</v>
      </c>
      <c r="K14572" s="150">
        <f t="shared" si="909"/>
        <v>60.6</v>
      </c>
      <c r="L14572" s="150">
        <f t="shared" si="911"/>
        <v>-0.39999999999999858</v>
      </c>
      <c r="M14572" s="150">
        <f t="shared" si="910"/>
        <v>7.4049585978561316E-2</v>
      </c>
    </row>
    <row r="14573" spans="1:13">
      <c r="A14573" s="152">
        <v>25069</v>
      </c>
      <c r="B14573" s="150">
        <v>60100</v>
      </c>
      <c r="C14573" s="150">
        <v>60100</v>
      </c>
      <c r="D14573" s="150">
        <v>60100</v>
      </c>
      <c r="I14573" s="150">
        <v>239</v>
      </c>
      <c r="J14573" s="150">
        <f t="shared" si="908"/>
        <v>0.4740495859785599</v>
      </c>
      <c r="K14573" s="150">
        <f t="shared" si="909"/>
        <v>60.1</v>
      </c>
      <c r="L14573" s="150">
        <f t="shared" si="911"/>
        <v>-0.5</v>
      </c>
      <c r="M14573" s="150">
        <f t="shared" si="910"/>
        <v>0</v>
      </c>
    </row>
    <row r="14574" spans="1:13">
      <c r="A14574" s="152">
        <v>25070</v>
      </c>
      <c r="B14574" s="150">
        <v>59800</v>
      </c>
      <c r="C14574" s="150">
        <v>59800</v>
      </c>
      <c r="D14574" s="150">
        <v>59800</v>
      </c>
      <c r="I14574" s="150">
        <v>237</v>
      </c>
      <c r="J14574" s="150">
        <f t="shared" si="908"/>
        <v>0.47008264383647991</v>
      </c>
      <c r="K14574" s="150">
        <f t="shared" si="909"/>
        <v>59.8</v>
      </c>
      <c r="L14574" s="150">
        <f t="shared" si="911"/>
        <v>-0.30000000000000426</v>
      </c>
      <c r="M14574" s="150">
        <f t="shared" si="910"/>
        <v>0.17008264383647564</v>
      </c>
    </row>
    <row r="14575" spans="1:13">
      <c r="A14575" s="152">
        <v>25071</v>
      </c>
      <c r="B14575" s="150">
        <v>59400</v>
      </c>
      <c r="C14575" s="150">
        <v>59400</v>
      </c>
      <c r="D14575" s="150">
        <v>59400</v>
      </c>
      <c r="I14575" s="150">
        <v>235</v>
      </c>
      <c r="J14575" s="150">
        <f t="shared" si="908"/>
        <v>0.46611570169439986</v>
      </c>
      <c r="K14575" s="150">
        <f t="shared" si="909"/>
        <v>59.4</v>
      </c>
      <c r="L14575" s="150">
        <f t="shared" si="911"/>
        <v>-0.39999999999999858</v>
      </c>
      <c r="M14575" s="150">
        <f t="shared" si="910"/>
        <v>6.6115701694401285E-2</v>
      </c>
    </row>
    <row r="14576" spans="1:13">
      <c r="A14576" s="152">
        <v>25072</v>
      </c>
      <c r="B14576" s="150">
        <v>59100</v>
      </c>
      <c r="C14576" s="150">
        <v>59100</v>
      </c>
      <c r="D14576" s="150">
        <v>59100</v>
      </c>
      <c r="I14576" s="150">
        <v>233</v>
      </c>
      <c r="J14576" s="150">
        <f t="shared" si="908"/>
        <v>0.46214875955231988</v>
      </c>
      <c r="K14576" s="150">
        <f t="shared" si="909"/>
        <v>59.1</v>
      </c>
      <c r="L14576" s="150">
        <f t="shared" si="911"/>
        <v>-0.29999999999999716</v>
      </c>
      <c r="M14576" s="150">
        <f t="shared" si="910"/>
        <v>0.16214875955232272</v>
      </c>
    </row>
    <row r="14577" spans="1:13">
      <c r="A14577" s="152">
        <v>25073</v>
      </c>
      <c r="B14577" s="150">
        <v>58700</v>
      </c>
      <c r="C14577" s="150">
        <v>58700</v>
      </c>
      <c r="D14577" s="150">
        <v>58700</v>
      </c>
      <c r="I14577" s="150">
        <v>233</v>
      </c>
      <c r="J14577" s="150">
        <f t="shared" si="908"/>
        <v>0.46214875955231988</v>
      </c>
      <c r="K14577" s="150">
        <f t="shared" si="909"/>
        <v>58.7</v>
      </c>
      <c r="L14577" s="150">
        <f t="shared" si="911"/>
        <v>-0.39999999999999858</v>
      </c>
      <c r="M14577" s="150">
        <f t="shared" si="910"/>
        <v>6.2148759552321298E-2</v>
      </c>
    </row>
    <row r="14578" spans="1:13">
      <c r="A14578" s="152">
        <v>25074</v>
      </c>
      <c r="B14578" s="150">
        <v>58300</v>
      </c>
      <c r="C14578" s="150">
        <v>58300</v>
      </c>
      <c r="D14578" s="150">
        <v>58300</v>
      </c>
      <c r="I14578" s="150">
        <v>233</v>
      </c>
      <c r="J14578" s="150">
        <f t="shared" si="908"/>
        <v>0.46214875955231988</v>
      </c>
      <c r="K14578" s="150">
        <f t="shared" si="909"/>
        <v>58.3</v>
      </c>
      <c r="L14578" s="150">
        <f t="shared" si="911"/>
        <v>-0.40000000000000568</v>
      </c>
      <c r="M14578" s="150">
        <f t="shared" si="910"/>
        <v>6.2148759552314192E-2</v>
      </c>
    </row>
    <row r="14579" spans="1:13">
      <c r="A14579" s="152">
        <v>25075</v>
      </c>
      <c r="B14579" s="150">
        <v>58000</v>
      </c>
      <c r="C14579" s="150">
        <v>58000</v>
      </c>
      <c r="D14579" s="150">
        <v>58000</v>
      </c>
      <c r="I14579" s="150">
        <v>233</v>
      </c>
      <c r="J14579" s="150">
        <f t="shared" si="908"/>
        <v>0.46214875955231988</v>
      </c>
      <c r="K14579" s="150">
        <f t="shared" si="909"/>
        <v>58</v>
      </c>
      <c r="L14579" s="150">
        <f t="shared" si="911"/>
        <v>-0.29999999999999716</v>
      </c>
      <c r="M14579" s="150">
        <f t="shared" si="910"/>
        <v>0.16214875955232272</v>
      </c>
    </row>
    <row r="14580" spans="1:13">
      <c r="A14580" s="152">
        <v>25076</v>
      </c>
      <c r="B14580" s="150">
        <v>57600</v>
      </c>
      <c r="C14580" s="150">
        <v>57600</v>
      </c>
      <c r="D14580" s="150">
        <v>57600</v>
      </c>
      <c r="I14580" s="150">
        <v>231</v>
      </c>
      <c r="J14580" s="150">
        <f t="shared" si="908"/>
        <v>0.45818181741023989</v>
      </c>
      <c r="K14580" s="150">
        <f t="shared" si="909"/>
        <v>57.6</v>
      </c>
      <c r="L14580" s="150">
        <f t="shared" si="911"/>
        <v>-0.39999999999999858</v>
      </c>
      <c r="M14580" s="150">
        <f t="shared" si="910"/>
        <v>5.818181741024131E-2</v>
      </c>
    </row>
    <row r="14581" spans="1:13">
      <c r="A14581" s="152">
        <v>25077</v>
      </c>
      <c r="B14581" s="150">
        <v>57300</v>
      </c>
      <c r="C14581" s="150">
        <v>57300</v>
      </c>
      <c r="D14581" s="150">
        <v>57300</v>
      </c>
      <c r="I14581" s="150">
        <v>231</v>
      </c>
      <c r="J14581" s="150">
        <f t="shared" si="908"/>
        <v>0.45818181741023989</v>
      </c>
      <c r="K14581" s="150">
        <f t="shared" si="909"/>
        <v>57.3</v>
      </c>
      <c r="L14581" s="150">
        <f t="shared" si="911"/>
        <v>-0.30000000000000426</v>
      </c>
      <c r="M14581" s="150">
        <f t="shared" si="910"/>
        <v>0.15818181741023563</v>
      </c>
    </row>
    <row r="14582" spans="1:13">
      <c r="A14582" s="152">
        <v>25078</v>
      </c>
      <c r="B14582" s="150">
        <v>56900</v>
      </c>
      <c r="C14582" s="150">
        <v>56900</v>
      </c>
      <c r="D14582" s="150">
        <v>56900</v>
      </c>
      <c r="I14582" s="150">
        <v>231</v>
      </c>
      <c r="J14582" s="150">
        <f t="shared" si="908"/>
        <v>0.45818181741023989</v>
      </c>
      <c r="K14582" s="150">
        <f t="shared" si="909"/>
        <v>56.9</v>
      </c>
      <c r="L14582" s="150">
        <f t="shared" si="911"/>
        <v>-0.39999999999999858</v>
      </c>
      <c r="M14582" s="150">
        <f t="shared" si="910"/>
        <v>5.818181741024131E-2</v>
      </c>
    </row>
    <row r="14583" spans="1:13">
      <c r="A14583" s="152">
        <v>25079</v>
      </c>
      <c r="B14583" s="150">
        <v>56500</v>
      </c>
      <c r="C14583" s="150">
        <v>56500</v>
      </c>
      <c r="D14583" s="150">
        <v>56500</v>
      </c>
      <c r="I14583" s="150">
        <v>231</v>
      </c>
      <c r="J14583" s="150">
        <f t="shared" si="908"/>
        <v>0.45818181741023989</v>
      </c>
      <c r="K14583" s="150">
        <f t="shared" si="909"/>
        <v>56.5</v>
      </c>
      <c r="L14583" s="150">
        <f t="shared" si="911"/>
        <v>-0.39999999999999858</v>
      </c>
      <c r="M14583" s="150">
        <f t="shared" si="910"/>
        <v>5.818181741024131E-2</v>
      </c>
    </row>
    <row r="14584" spans="1:13">
      <c r="A14584" s="152">
        <v>25080</v>
      </c>
      <c r="B14584" s="150">
        <v>56000</v>
      </c>
      <c r="C14584" s="150">
        <v>56000</v>
      </c>
      <c r="D14584" s="150">
        <v>56000</v>
      </c>
      <c r="I14584" s="150">
        <v>233</v>
      </c>
      <c r="J14584" s="150">
        <f t="shared" si="908"/>
        <v>0.46214875955231988</v>
      </c>
      <c r="K14584" s="150">
        <f t="shared" si="909"/>
        <v>56</v>
      </c>
      <c r="L14584" s="150">
        <f t="shared" si="911"/>
        <v>-0.5</v>
      </c>
      <c r="M14584" s="150">
        <f t="shared" si="910"/>
        <v>0</v>
      </c>
    </row>
    <row r="14585" spans="1:13">
      <c r="A14585" s="152">
        <v>25081</v>
      </c>
      <c r="B14585" s="150">
        <v>55600</v>
      </c>
      <c r="C14585" s="150">
        <v>55600</v>
      </c>
      <c r="D14585" s="150">
        <v>55600</v>
      </c>
      <c r="I14585" s="150">
        <v>233</v>
      </c>
      <c r="J14585" s="150">
        <f t="shared" si="908"/>
        <v>0.46214875955231988</v>
      </c>
      <c r="K14585" s="150">
        <f t="shared" si="909"/>
        <v>55.6</v>
      </c>
      <c r="L14585" s="150">
        <f t="shared" si="911"/>
        <v>-0.39999999999999858</v>
      </c>
      <c r="M14585" s="150">
        <f t="shared" si="910"/>
        <v>6.2148759552321298E-2</v>
      </c>
    </row>
    <row r="14586" spans="1:13">
      <c r="A14586" s="152">
        <v>25082</v>
      </c>
      <c r="B14586" s="150">
        <v>55200</v>
      </c>
      <c r="C14586" s="150">
        <v>55200</v>
      </c>
      <c r="D14586" s="150">
        <v>55200</v>
      </c>
      <c r="I14586" s="150">
        <v>233</v>
      </c>
      <c r="J14586" s="150">
        <f t="shared" si="908"/>
        <v>0.46214875955231988</v>
      </c>
      <c r="K14586" s="150">
        <f t="shared" si="909"/>
        <v>55.2</v>
      </c>
      <c r="L14586" s="150">
        <f t="shared" si="911"/>
        <v>-0.39999999999999858</v>
      </c>
      <c r="M14586" s="150">
        <f t="shared" si="910"/>
        <v>6.2148759552321298E-2</v>
      </c>
    </row>
    <row r="14587" spans="1:13">
      <c r="A14587" s="152">
        <v>25083</v>
      </c>
      <c r="B14587" s="150">
        <v>54700</v>
      </c>
      <c r="C14587" s="150">
        <v>54700</v>
      </c>
      <c r="D14587" s="150">
        <v>54700</v>
      </c>
      <c r="I14587" s="150">
        <v>233</v>
      </c>
      <c r="J14587" s="150">
        <f t="shared" si="908"/>
        <v>0.46214875955231988</v>
      </c>
      <c r="K14587" s="150">
        <f t="shared" si="909"/>
        <v>54.7</v>
      </c>
      <c r="L14587" s="150">
        <f t="shared" si="911"/>
        <v>-0.5</v>
      </c>
      <c r="M14587" s="150">
        <f t="shared" si="910"/>
        <v>0</v>
      </c>
    </row>
    <row r="14588" spans="1:13">
      <c r="A14588" s="152">
        <v>25084</v>
      </c>
      <c r="B14588" s="150">
        <v>54300</v>
      </c>
      <c r="C14588" s="150">
        <v>54300</v>
      </c>
      <c r="D14588" s="150">
        <v>54300</v>
      </c>
      <c r="I14588" s="150">
        <v>235</v>
      </c>
      <c r="J14588" s="150">
        <f t="shared" si="908"/>
        <v>0.46611570169439986</v>
      </c>
      <c r="K14588" s="150">
        <f t="shared" si="909"/>
        <v>54.3</v>
      </c>
      <c r="L14588" s="150">
        <f t="shared" si="911"/>
        <v>-0.40000000000000568</v>
      </c>
      <c r="M14588" s="150">
        <f t="shared" si="910"/>
        <v>6.611570169439418E-2</v>
      </c>
    </row>
    <row r="14589" spans="1:13">
      <c r="A14589" s="152">
        <v>25085</v>
      </c>
      <c r="B14589" s="150">
        <v>53900</v>
      </c>
      <c r="C14589" s="150">
        <v>53900</v>
      </c>
      <c r="D14589" s="150">
        <v>53900</v>
      </c>
      <c r="I14589" s="150">
        <v>237</v>
      </c>
      <c r="J14589" s="150">
        <f t="shared" si="908"/>
        <v>0.47008264383647991</v>
      </c>
      <c r="K14589" s="150">
        <f t="shared" si="909"/>
        <v>53.9</v>
      </c>
      <c r="L14589" s="150">
        <f t="shared" si="911"/>
        <v>-0.39999999999999858</v>
      </c>
      <c r="M14589" s="150">
        <f t="shared" si="910"/>
        <v>7.0082643836481329E-2</v>
      </c>
    </row>
    <row r="14590" spans="1:13">
      <c r="A14590" s="152">
        <v>25086</v>
      </c>
      <c r="B14590" s="150">
        <v>53600</v>
      </c>
      <c r="C14590" s="150">
        <v>53600</v>
      </c>
      <c r="D14590" s="150">
        <v>53600</v>
      </c>
      <c r="I14590" s="150">
        <v>237</v>
      </c>
      <c r="J14590" s="150">
        <f t="shared" si="908"/>
        <v>0.47008264383647991</v>
      </c>
      <c r="K14590" s="150">
        <f t="shared" si="909"/>
        <v>53.6</v>
      </c>
      <c r="L14590" s="150">
        <f t="shared" si="911"/>
        <v>-0.29999999999999716</v>
      </c>
      <c r="M14590" s="150">
        <f t="shared" si="910"/>
        <v>0.17008264383648275</v>
      </c>
    </row>
    <row r="14591" spans="1:13">
      <c r="A14591" s="152">
        <v>25087</v>
      </c>
      <c r="B14591" s="150">
        <v>53100</v>
      </c>
      <c r="C14591" s="150">
        <v>53100</v>
      </c>
      <c r="D14591" s="150">
        <v>53100</v>
      </c>
      <c r="I14591" s="150">
        <v>246</v>
      </c>
      <c r="J14591" s="150">
        <f t="shared" si="908"/>
        <v>0.48793388347583988</v>
      </c>
      <c r="K14591" s="150">
        <f t="shared" si="909"/>
        <v>53.1</v>
      </c>
      <c r="L14591" s="150">
        <f t="shared" si="911"/>
        <v>-0.5</v>
      </c>
      <c r="M14591" s="150">
        <f t="shared" si="910"/>
        <v>0</v>
      </c>
    </row>
    <row r="14592" spans="1:13">
      <c r="A14592" s="152">
        <v>25088</v>
      </c>
      <c r="B14592" s="150">
        <v>52700</v>
      </c>
      <c r="C14592" s="150">
        <v>52700</v>
      </c>
      <c r="D14592" s="150">
        <v>52700</v>
      </c>
      <c r="I14592" s="150">
        <v>250</v>
      </c>
      <c r="J14592" s="150">
        <f t="shared" si="908"/>
        <v>0.49586776775999986</v>
      </c>
      <c r="K14592" s="150">
        <f t="shared" si="909"/>
        <v>52.7</v>
      </c>
      <c r="L14592" s="150">
        <f t="shared" si="911"/>
        <v>-0.39999999999999858</v>
      </c>
      <c r="M14592" s="150">
        <f t="shared" si="910"/>
        <v>9.5867767760001277E-2</v>
      </c>
    </row>
    <row r="14593" spans="1:13">
      <c r="A14593" s="152">
        <v>25089</v>
      </c>
      <c r="B14593" s="150">
        <v>52200</v>
      </c>
      <c r="C14593" s="150">
        <v>52200</v>
      </c>
      <c r="D14593" s="150">
        <v>52200</v>
      </c>
      <c r="I14593" s="150">
        <v>250</v>
      </c>
      <c r="J14593" s="150">
        <f t="shared" si="908"/>
        <v>0.49586776775999986</v>
      </c>
      <c r="K14593" s="150">
        <f t="shared" si="909"/>
        <v>52.2</v>
      </c>
      <c r="L14593" s="150">
        <f t="shared" si="911"/>
        <v>-0.5</v>
      </c>
      <c r="M14593" s="150">
        <f t="shared" si="910"/>
        <v>0</v>
      </c>
    </row>
    <row r="14594" spans="1:13">
      <c r="A14594" s="152">
        <v>25090</v>
      </c>
      <c r="B14594" s="150">
        <v>51800</v>
      </c>
      <c r="C14594" s="150">
        <v>51800</v>
      </c>
      <c r="D14594" s="150">
        <v>51800</v>
      </c>
      <c r="I14594" s="150">
        <v>250</v>
      </c>
      <c r="J14594" s="150">
        <f t="shared" si="908"/>
        <v>0.49586776775999986</v>
      </c>
      <c r="K14594" s="150">
        <f t="shared" si="909"/>
        <v>51.8</v>
      </c>
      <c r="L14594" s="150">
        <f t="shared" si="911"/>
        <v>-0.40000000000000568</v>
      </c>
      <c r="M14594" s="150">
        <f t="shared" si="910"/>
        <v>9.5867767759994171E-2</v>
      </c>
    </row>
    <row r="14595" spans="1:13">
      <c r="A14595" s="152">
        <v>25091</v>
      </c>
      <c r="B14595" s="150">
        <v>51400</v>
      </c>
      <c r="C14595" s="150">
        <v>51400</v>
      </c>
      <c r="D14595" s="150">
        <v>51400</v>
      </c>
      <c r="I14595" s="150">
        <v>246</v>
      </c>
      <c r="J14595" s="150">
        <f t="shared" si="908"/>
        <v>0.48793388347583988</v>
      </c>
      <c r="K14595" s="150">
        <f t="shared" si="909"/>
        <v>51.4</v>
      </c>
      <c r="L14595" s="150">
        <f t="shared" si="911"/>
        <v>-0.39999999999999858</v>
      </c>
      <c r="M14595" s="150">
        <f t="shared" si="910"/>
        <v>8.7933883475841301E-2</v>
      </c>
    </row>
    <row r="14596" spans="1:13">
      <c r="A14596" s="152">
        <v>25092</v>
      </c>
      <c r="B14596" s="150">
        <v>50900</v>
      </c>
      <c r="C14596" s="150">
        <v>50900</v>
      </c>
      <c r="D14596" s="150">
        <v>50900</v>
      </c>
      <c r="I14596" s="150">
        <v>244</v>
      </c>
      <c r="J14596" s="150">
        <f t="shared" si="908"/>
        <v>0.48396694133375989</v>
      </c>
      <c r="K14596" s="150">
        <f t="shared" si="909"/>
        <v>50.9</v>
      </c>
      <c r="L14596" s="150">
        <f t="shared" si="911"/>
        <v>-0.5</v>
      </c>
      <c r="M14596" s="150">
        <f t="shared" si="910"/>
        <v>0</v>
      </c>
    </row>
    <row r="14597" spans="1:13">
      <c r="A14597" s="152">
        <v>25093</v>
      </c>
      <c r="B14597" s="150">
        <v>50500</v>
      </c>
      <c r="C14597" s="150">
        <v>50500</v>
      </c>
      <c r="D14597" s="150">
        <v>50500</v>
      </c>
      <c r="I14597" s="150">
        <v>244</v>
      </c>
      <c r="J14597" s="150">
        <f t="shared" si="908"/>
        <v>0.48396694133375989</v>
      </c>
      <c r="K14597" s="150">
        <f t="shared" si="909"/>
        <v>50.5</v>
      </c>
      <c r="L14597" s="150">
        <f t="shared" si="911"/>
        <v>-0.39999999999999858</v>
      </c>
      <c r="M14597" s="150">
        <f t="shared" si="910"/>
        <v>8.3966941333761314E-2</v>
      </c>
    </row>
    <row r="14598" spans="1:13">
      <c r="A14598" s="152">
        <v>25094</v>
      </c>
      <c r="B14598" s="150">
        <v>50000</v>
      </c>
      <c r="C14598" s="150">
        <v>50000</v>
      </c>
      <c r="D14598" s="150">
        <v>50000</v>
      </c>
      <c r="I14598" s="150">
        <v>242</v>
      </c>
      <c r="J14598" s="150">
        <f t="shared" si="908"/>
        <v>0.4799999991916799</v>
      </c>
      <c r="K14598" s="150">
        <f t="shared" si="909"/>
        <v>50</v>
      </c>
      <c r="L14598" s="150">
        <f t="shared" si="911"/>
        <v>-0.5</v>
      </c>
      <c r="M14598" s="150">
        <f t="shared" si="910"/>
        <v>0</v>
      </c>
    </row>
    <row r="14599" spans="1:13">
      <c r="A14599" s="152">
        <v>25095</v>
      </c>
      <c r="B14599" s="150">
        <v>49600</v>
      </c>
      <c r="C14599" s="150">
        <v>49600</v>
      </c>
      <c r="D14599" s="150">
        <v>49600</v>
      </c>
      <c r="I14599" s="150">
        <v>240</v>
      </c>
      <c r="J14599" s="150">
        <f t="shared" ref="J14599:J14662" si="912">I14599*(2.29568411*10^-6*86400/100)</f>
        <v>0.47603305704959986</v>
      </c>
      <c r="K14599" s="150">
        <f t="shared" ref="K14599:K14662" si="913">D14599/1000</f>
        <v>49.6</v>
      </c>
      <c r="L14599" s="150">
        <f t="shared" si="911"/>
        <v>-0.39999999999999858</v>
      </c>
      <c r="M14599" s="150">
        <f t="shared" ref="M14599:M14662" si="914">MAX(0,J14599+L14599)</f>
        <v>7.6033057049601283E-2</v>
      </c>
    </row>
    <row r="14600" spans="1:13">
      <c r="A14600" s="152">
        <v>25096</v>
      </c>
      <c r="B14600" s="150">
        <v>49200</v>
      </c>
      <c r="C14600" s="150">
        <v>49200</v>
      </c>
      <c r="D14600" s="150">
        <v>49200</v>
      </c>
      <c r="I14600" s="150">
        <v>240</v>
      </c>
      <c r="J14600" s="150">
        <f t="shared" si="912"/>
        <v>0.47603305704959986</v>
      </c>
      <c r="K14600" s="150">
        <f t="shared" si="913"/>
        <v>49.2</v>
      </c>
      <c r="L14600" s="150">
        <f t="shared" ref="L14600:L14663" si="915">K14600-K14599</f>
        <v>-0.39999999999999858</v>
      </c>
      <c r="M14600" s="150">
        <f t="shared" si="914"/>
        <v>7.6033057049601283E-2</v>
      </c>
    </row>
    <row r="14601" spans="1:13">
      <c r="A14601" s="152">
        <v>25097</v>
      </c>
      <c r="B14601" s="150">
        <v>48700</v>
      </c>
      <c r="C14601" s="150">
        <v>48700</v>
      </c>
      <c r="D14601" s="150">
        <v>48700</v>
      </c>
      <c r="I14601" s="150">
        <v>240</v>
      </c>
      <c r="J14601" s="150">
        <f t="shared" si="912"/>
        <v>0.47603305704959986</v>
      </c>
      <c r="K14601" s="150">
        <f t="shared" si="913"/>
        <v>48.7</v>
      </c>
      <c r="L14601" s="150">
        <f t="shared" si="915"/>
        <v>-0.5</v>
      </c>
      <c r="M14601" s="150">
        <f t="shared" si="914"/>
        <v>0</v>
      </c>
    </row>
    <row r="14602" spans="1:13">
      <c r="A14602" s="152">
        <v>25098</v>
      </c>
      <c r="B14602" s="150">
        <v>48300</v>
      </c>
      <c r="C14602" s="150">
        <v>48300</v>
      </c>
      <c r="D14602" s="150">
        <v>48300</v>
      </c>
      <c r="I14602" s="150">
        <v>235</v>
      </c>
      <c r="J14602" s="150">
        <f t="shared" si="912"/>
        <v>0.46611570169439986</v>
      </c>
      <c r="K14602" s="150">
        <f t="shared" si="913"/>
        <v>48.3</v>
      </c>
      <c r="L14602" s="150">
        <f t="shared" si="915"/>
        <v>-0.40000000000000568</v>
      </c>
      <c r="M14602" s="150">
        <f t="shared" si="914"/>
        <v>6.611570169439418E-2</v>
      </c>
    </row>
    <row r="14603" spans="1:13">
      <c r="A14603" s="152">
        <v>25099</v>
      </c>
      <c r="B14603" s="150">
        <v>47900</v>
      </c>
      <c r="C14603" s="150">
        <v>47900</v>
      </c>
      <c r="D14603" s="150">
        <v>47900</v>
      </c>
      <c r="I14603" s="150">
        <v>237</v>
      </c>
      <c r="J14603" s="150">
        <f t="shared" si="912"/>
        <v>0.47008264383647991</v>
      </c>
      <c r="K14603" s="150">
        <f t="shared" si="913"/>
        <v>47.9</v>
      </c>
      <c r="L14603" s="150">
        <f t="shared" si="915"/>
        <v>-0.39999999999999858</v>
      </c>
      <c r="M14603" s="150">
        <f t="shared" si="914"/>
        <v>7.0082643836481329E-2</v>
      </c>
    </row>
    <row r="14604" spans="1:13">
      <c r="A14604" s="152">
        <v>25100</v>
      </c>
      <c r="B14604" s="150">
        <v>47400</v>
      </c>
      <c r="C14604" s="150">
        <v>47400</v>
      </c>
      <c r="D14604" s="150">
        <v>47400</v>
      </c>
      <c r="I14604" s="150">
        <v>240</v>
      </c>
      <c r="J14604" s="150">
        <f t="shared" si="912"/>
        <v>0.47603305704959986</v>
      </c>
      <c r="K14604" s="150">
        <f t="shared" si="913"/>
        <v>47.4</v>
      </c>
      <c r="L14604" s="150">
        <f t="shared" si="915"/>
        <v>-0.5</v>
      </c>
      <c r="M14604" s="150">
        <f t="shared" si="914"/>
        <v>0</v>
      </c>
    </row>
    <row r="14605" spans="1:13">
      <c r="A14605" s="152">
        <v>25101</v>
      </c>
      <c r="B14605" s="150">
        <v>47000</v>
      </c>
      <c r="C14605" s="150">
        <v>47000</v>
      </c>
      <c r="D14605" s="150">
        <v>47000</v>
      </c>
      <c r="I14605" s="150">
        <v>239</v>
      </c>
      <c r="J14605" s="150">
        <f t="shared" si="912"/>
        <v>0.4740495859785599</v>
      </c>
      <c r="K14605" s="150">
        <f t="shared" si="913"/>
        <v>47</v>
      </c>
      <c r="L14605" s="150">
        <f t="shared" si="915"/>
        <v>-0.39999999999999858</v>
      </c>
      <c r="M14605" s="150">
        <f t="shared" si="914"/>
        <v>7.4049585978561316E-2</v>
      </c>
    </row>
    <row r="14606" spans="1:13">
      <c r="A14606" s="152">
        <v>25102</v>
      </c>
      <c r="B14606" s="150">
        <v>46600</v>
      </c>
      <c r="C14606" s="150">
        <v>46600</v>
      </c>
      <c r="D14606" s="150">
        <v>46600</v>
      </c>
      <c r="I14606" s="150">
        <v>235</v>
      </c>
      <c r="J14606" s="150">
        <f t="shared" si="912"/>
        <v>0.46611570169439986</v>
      </c>
      <c r="K14606" s="150">
        <f t="shared" si="913"/>
        <v>46.6</v>
      </c>
      <c r="L14606" s="150">
        <f t="shared" si="915"/>
        <v>-0.39999999999999858</v>
      </c>
      <c r="M14606" s="150">
        <f t="shared" si="914"/>
        <v>6.6115701694401285E-2</v>
      </c>
    </row>
    <row r="14607" spans="1:13">
      <c r="A14607" s="152">
        <v>25103</v>
      </c>
      <c r="B14607" s="150">
        <v>46200</v>
      </c>
      <c r="C14607" s="150">
        <v>46200</v>
      </c>
      <c r="D14607" s="150">
        <v>46200</v>
      </c>
      <c r="I14607" s="150">
        <v>235</v>
      </c>
      <c r="J14607" s="150">
        <f t="shared" si="912"/>
        <v>0.46611570169439986</v>
      </c>
      <c r="K14607" s="150">
        <f t="shared" si="913"/>
        <v>46.2</v>
      </c>
      <c r="L14607" s="150">
        <f t="shared" si="915"/>
        <v>-0.39999999999999858</v>
      </c>
      <c r="M14607" s="150">
        <f t="shared" si="914"/>
        <v>6.6115701694401285E-2</v>
      </c>
    </row>
    <row r="14608" spans="1:13">
      <c r="A14608" s="152">
        <v>25104</v>
      </c>
      <c r="B14608" s="150">
        <v>45700</v>
      </c>
      <c r="C14608" s="150">
        <v>45700</v>
      </c>
      <c r="D14608" s="150">
        <v>45700</v>
      </c>
      <c r="I14608" s="150">
        <v>235</v>
      </c>
      <c r="J14608" s="150">
        <f t="shared" si="912"/>
        <v>0.46611570169439986</v>
      </c>
      <c r="K14608" s="150">
        <f t="shared" si="913"/>
        <v>45.7</v>
      </c>
      <c r="L14608" s="150">
        <f t="shared" si="915"/>
        <v>-0.5</v>
      </c>
      <c r="M14608" s="150">
        <f t="shared" si="914"/>
        <v>0</v>
      </c>
    </row>
    <row r="14609" spans="1:13">
      <c r="A14609" s="152">
        <v>25105</v>
      </c>
      <c r="B14609" s="150">
        <v>45300</v>
      </c>
      <c r="C14609" s="150">
        <v>45300</v>
      </c>
      <c r="D14609" s="150">
        <v>45300</v>
      </c>
      <c r="I14609" s="150">
        <v>237</v>
      </c>
      <c r="J14609" s="150">
        <f t="shared" si="912"/>
        <v>0.47008264383647991</v>
      </c>
      <c r="K14609" s="150">
        <f t="shared" si="913"/>
        <v>45.3</v>
      </c>
      <c r="L14609" s="150">
        <f t="shared" si="915"/>
        <v>-0.40000000000000568</v>
      </c>
      <c r="M14609" s="150">
        <f t="shared" si="914"/>
        <v>7.0082643836474223E-2</v>
      </c>
    </row>
    <row r="14610" spans="1:13">
      <c r="A14610" s="152">
        <v>25106</v>
      </c>
      <c r="B14610" s="150">
        <v>44900</v>
      </c>
      <c r="C14610" s="150">
        <v>44900</v>
      </c>
      <c r="D14610" s="150">
        <v>44900</v>
      </c>
      <c r="I14610" s="150">
        <v>239</v>
      </c>
      <c r="J14610" s="150">
        <f t="shared" si="912"/>
        <v>0.4740495859785599</v>
      </c>
      <c r="K14610" s="150">
        <f t="shared" si="913"/>
        <v>44.9</v>
      </c>
      <c r="L14610" s="150">
        <f t="shared" si="915"/>
        <v>-0.39999999999999858</v>
      </c>
      <c r="M14610" s="150">
        <f t="shared" si="914"/>
        <v>7.4049585978561316E-2</v>
      </c>
    </row>
    <row r="14611" spans="1:13">
      <c r="A14611" s="152">
        <v>25107</v>
      </c>
      <c r="B14611" s="150">
        <v>44500</v>
      </c>
      <c r="C14611" s="150">
        <v>44500</v>
      </c>
      <c r="D14611" s="150">
        <v>44500</v>
      </c>
      <c r="I14611" s="150">
        <v>239</v>
      </c>
      <c r="J14611" s="150">
        <f t="shared" si="912"/>
        <v>0.4740495859785599</v>
      </c>
      <c r="K14611" s="150">
        <f t="shared" si="913"/>
        <v>44.5</v>
      </c>
      <c r="L14611" s="150">
        <f t="shared" si="915"/>
        <v>-0.39999999999999858</v>
      </c>
      <c r="M14611" s="150">
        <f t="shared" si="914"/>
        <v>7.4049585978561316E-2</v>
      </c>
    </row>
    <row r="14612" spans="1:13">
      <c r="A14612" s="152">
        <v>25108</v>
      </c>
      <c r="B14612" s="150">
        <v>44100</v>
      </c>
      <c r="C14612" s="150">
        <v>44100</v>
      </c>
      <c r="D14612" s="150">
        <v>44100</v>
      </c>
      <c r="I14612" s="150">
        <v>242</v>
      </c>
      <c r="J14612" s="150">
        <f t="shared" si="912"/>
        <v>0.4799999991916799</v>
      </c>
      <c r="K14612" s="150">
        <f t="shared" si="913"/>
        <v>44.1</v>
      </c>
      <c r="L14612" s="150">
        <f t="shared" si="915"/>
        <v>-0.39999999999999858</v>
      </c>
      <c r="M14612" s="150">
        <f t="shared" si="914"/>
        <v>7.9999999191681326E-2</v>
      </c>
    </row>
    <row r="14613" spans="1:13">
      <c r="A14613" s="152">
        <v>25109</v>
      </c>
      <c r="B14613" s="150">
        <v>43900</v>
      </c>
      <c r="C14613" s="150">
        <v>43900</v>
      </c>
      <c r="D14613" s="150">
        <v>43900</v>
      </c>
      <c r="I14613" s="150">
        <v>244</v>
      </c>
      <c r="J14613" s="150">
        <f t="shared" si="912"/>
        <v>0.48396694133375989</v>
      </c>
      <c r="K14613" s="150">
        <f t="shared" si="913"/>
        <v>43.9</v>
      </c>
      <c r="L14613" s="150">
        <f t="shared" si="915"/>
        <v>-0.20000000000000284</v>
      </c>
      <c r="M14613" s="150">
        <f t="shared" si="914"/>
        <v>0.28396694133375705</v>
      </c>
    </row>
    <row r="14614" spans="1:13">
      <c r="A14614" s="152">
        <v>25110</v>
      </c>
      <c r="B14614" s="150">
        <v>43600</v>
      </c>
      <c r="C14614" s="150">
        <v>43600</v>
      </c>
      <c r="D14614" s="150">
        <v>43600</v>
      </c>
      <c r="I14614" s="150">
        <v>244</v>
      </c>
      <c r="J14614" s="150">
        <f t="shared" si="912"/>
        <v>0.48396694133375989</v>
      </c>
      <c r="K14614" s="150">
        <f t="shared" si="913"/>
        <v>43.6</v>
      </c>
      <c r="L14614" s="150">
        <f t="shared" si="915"/>
        <v>-0.29999999999999716</v>
      </c>
      <c r="M14614" s="150">
        <f t="shared" si="914"/>
        <v>0.18396694133376273</v>
      </c>
    </row>
    <row r="14615" spans="1:13">
      <c r="A14615" s="152">
        <v>25111</v>
      </c>
      <c r="B14615" s="150">
        <v>42900</v>
      </c>
      <c r="C14615" s="150">
        <v>42900</v>
      </c>
      <c r="D14615" s="150">
        <v>42900</v>
      </c>
      <c r="I14615" s="150">
        <v>215</v>
      </c>
      <c r="J14615" s="150">
        <f t="shared" si="912"/>
        <v>0.42644628027359988</v>
      </c>
      <c r="K14615" s="150">
        <f t="shared" si="913"/>
        <v>42.9</v>
      </c>
      <c r="L14615" s="150">
        <f t="shared" si="915"/>
        <v>-0.70000000000000284</v>
      </c>
      <c r="M14615" s="150">
        <f t="shared" si="914"/>
        <v>0</v>
      </c>
    </row>
    <row r="14616" spans="1:13">
      <c r="A14616" s="152">
        <v>25112</v>
      </c>
      <c r="B14616" s="150">
        <v>42680</v>
      </c>
      <c r="C14616" s="150">
        <v>42680</v>
      </c>
      <c r="D14616" s="150">
        <v>42680</v>
      </c>
      <c r="I14616" s="150">
        <v>95</v>
      </c>
      <c r="J14616" s="150">
        <f t="shared" si="912"/>
        <v>0.18842975174879995</v>
      </c>
      <c r="K14616" s="150">
        <f t="shared" si="913"/>
        <v>42.68</v>
      </c>
      <c r="L14616" s="150">
        <f t="shared" si="915"/>
        <v>-0.21999999999999886</v>
      </c>
      <c r="M14616" s="150">
        <f t="shared" si="914"/>
        <v>0</v>
      </c>
    </row>
    <row r="14617" spans="1:13">
      <c r="A14617" s="152">
        <v>25113</v>
      </c>
      <c r="B14617" s="150">
        <v>42380</v>
      </c>
      <c r="C14617" s="150">
        <v>42380</v>
      </c>
      <c r="D14617" s="150">
        <v>42380</v>
      </c>
      <c r="I14617" s="150">
        <v>150</v>
      </c>
      <c r="J14617" s="150">
        <f t="shared" si="912"/>
        <v>0.29752066065599991</v>
      </c>
      <c r="K14617" s="150">
        <f t="shared" si="913"/>
        <v>42.38</v>
      </c>
      <c r="L14617" s="150">
        <f t="shared" si="915"/>
        <v>-0.29999999999999716</v>
      </c>
      <c r="M14617" s="150">
        <f t="shared" si="914"/>
        <v>0</v>
      </c>
    </row>
    <row r="14618" spans="1:13">
      <c r="A14618" s="152">
        <v>25114</v>
      </c>
      <c r="B14618" s="150">
        <v>41930</v>
      </c>
      <c r="C14618" s="150">
        <v>41930</v>
      </c>
      <c r="D14618" s="150">
        <v>41930</v>
      </c>
      <c r="I14618" s="150">
        <v>272</v>
      </c>
      <c r="J14618" s="150">
        <f t="shared" si="912"/>
        <v>0.53950413132287989</v>
      </c>
      <c r="K14618" s="150">
        <f t="shared" si="913"/>
        <v>41.93</v>
      </c>
      <c r="L14618" s="150">
        <f t="shared" si="915"/>
        <v>-0.45000000000000284</v>
      </c>
      <c r="M14618" s="150">
        <f t="shared" si="914"/>
        <v>8.9504131322877045E-2</v>
      </c>
    </row>
    <row r="14619" spans="1:13">
      <c r="A14619" s="152">
        <v>25115</v>
      </c>
      <c r="B14619" s="150">
        <v>41320</v>
      </c>
      <c r="C14619" s="150">
        <v>41320</v>
      </c>
      <c r="D14619" s="150">
        <v>41320</v>
      </c>
      <c r="I14619" s="150">
        <v>288</v>
      </c>
      <c r="J14619" s="150">
        <f t="shared" si="912"/>
        <v>0.5712396684595199</v>
      </c>
      <c r="K14619" s="150">
        <f t="shared" si="913"/>
        <v>41.32</v>
      </c>
      <c r="L14619" s="150">
        <f t="shared" si="915"/>
        <v>-0.60999999999999943</v>
      </c>
      <c r="M14619" s="150">
        <f t="shared" si="914"/>
        <v>0</v>
      </c>
    </row>
    <row r="14620" spans="1:13">
      <c r="A14620" s="152">
        <v>25116</v>
      </c>
      <c r="B14620" s="150">
        <v>40740</v>
      </c>
      <c r="C14620" s="150">
        <v>40740</v>
      </c>
      <c r="D14620" s="150">
        <v>40740</v>
      </c>
      <c r="I14620" s="150">
        <v>288</v>
      </c>
      <c r="J14620" s="150">
        <f t="shared" si="912"/>
        <v>0.5712396684595199</v>
      </c>
      <c r="K14620" s="150">
        <f t="shared" si="913"/>
        <v>40.74</v>
      </c>
      <c r="L14620" s="150">
        <f t="shared" si="915"/>
        <v>-0.57999999999999829</v>
      </c>
      <c r="M14620" s="150">
        <f t="shared" si="914"/>
        <v>0</v>
      </c>
    </row>
    <row r="14621" spans="1:13">
      <c r="A14621" s="152">
        <v>25117</v>
      </c>
      <c r="B14621" s="150">
        <v>40230</v>
      </c>
      <c r="C14621" s="150">
        <v>40230</v>
      </c>
      <c r="D14621" s="150">
        <v>40230</v>
      </c>
      <c r="I14621" s="150">
        <v>284</v>
      </c>
      <c r="J14621" s="150">
        <f t="shared" si="912"/>
        <v>0.56330578417535981</v>
      </c>
      <c r="K14621" s="150">
        <f t="shared" si="913"/>
        <v>40.229999999999997</v>
      </c>
      <c r="L14621" s="150">
        <f t="shared" si="915"/>
        <v>-0.51000000000000512</v>
      </c>
      <c r="M14621" s="150">
        <f t="shared" si="914"/>
        <v>5.3305784175354698E-2</v>
      </c>
    </row>
    <row r="14622" spans="1:13">
      <c r="A14622" s="152">
        <v>25118</v>
      </c>
      <c r="B14622" s="150">
        <v>39730</v>
      </c>
      <c r="C14622" s="150">
        <v>39730</v>
      </c>
      <c r="D14622" s="150">
        <v>39730</v>
      </c>
      <c r="I14622" s="150">
        <v>280</v>
      </c>
      <c r="J14622" s="150">
        <f t="shared" si="912"/>
        <v>0.55537189989119984</v>
      </c>
      <c r="K14622" s="150">
        <f t="shared" si="913"/>
        <v>39.729999999999997</v>
      </c>
      <c r="L14622" s="150">
        <f t="shared" si="915"/>
        <v>-0.5</v>
      </c>
      <c r="M14622" s="150">
        <f t="shared" si="914"/>
        <v>5.5371899891199838E-2</v>
      </c>
    </row>
    <row r="14623" spans="1:13">
      <c r="A14623" s="152">
        <v>25119</v>
      </c>
      <c r="B14623" s="150">
        <v>39220</v>
      </c>
      <c r="C14623" s="150">
        <v>39220</v>
      </c>
      <c r="D14623" s="150">
        <v>39220</v>
      </c>
      <c r="I14623" s="150">
        <v>280</v>
      </c>
      <c r="J14623" s="150">
        <f t="shared" si="912"/>
        <v>0.55537189989119984</v>
      </c>
      <c r="K14623" s="150">
        <f t="shared" si="913"/>
        <v>39.22</v>
      </c>
      <c r="L14623" s="150">
        <f t="shared" si="915"/>
        <v>-0.50999999999999801</v>
      </c>
      <c r="M14623" s="150">
        <f t="shared" si="914"/>
        <v>4.5371899891201828E-2</v>
      </c>
    </row>
    <row r="14624" spans="1:13">
      <c r="A14624" s="152">
        <v>25120</v>
      </c>
      <c r="B14624" s="150">
        <v>38690</v>
      </c>
      <c r="C14624" s="150">
        <v>38690</v>
      </c>
      <c r="D14624" s="150">
        <v>38690</v>
      </c>
      <c r="I14624" s="150">
        <v>278</v>
      </c>
      <c r="J14624" s="150">
        <f t="shared" si="912"/>
        <v>0.55140495774911991</v>
      </c>
      <c r="K14624" s="150">
        <f t="shared" si="913"/>
        <v>38.69</v>
      </c>
      <c r="L14624" s="150">
        <f t="shared" si="915"/>
        <v>-0.53000000000000114</v>
      </c>
      <c r="M14624" s="150">
        <f t="shared" si="914"/>
        <v>2.1404957749118769E-2</v>
      </c>
    </row>
    <row r="14625" spans="1:13">
      <c r="A14625" s="152">
        <v>25121</v>
      </c>
      <c r="B14625" s="150">
        <v>38150</v>
      </c>
      <c r="C14625" s="150">
        <v>38150</v>
      </c>
      <c r="D14625" s="150">
        <v>38150</v>
      </c>
      <c r="I14625" s="150">
        <v>296</v>
      </c>
      <c r="J14625" s="150">
        <f t="shared" si="912"/>
        <v>0.58710743702783985</v>
      </c>
      <c r="K14625" s="150">
        <f t="shared" si="913"/>
        <v>38.15</v>
      </c>
      <c r="L14625" s="150">
        <f t="shared" si="915"/>
        <v>-0.53999999999999915</v>
      </c>
      <c r="M14625" s="150">
        <f t="shared" si="914"/>
        <v>4.7107437027840704E-2</v>
      </c>
    </row>
    <row r="14626" spans="1:13">
      <c r="A14626" s="152">
        <v>25122</v>
      </c>
      <c r="B14626" s="150">
        <v>37630</v>
      </c>
      <c r="C14626" s="150">
        <v>37630</v>
      </c>
      <c r="D14626" s="150">
        <v>37630</v>
      </c>
      <c r="I14626" s="150">
        <v>320</v>
      </c>
      <c r="J14626" s="150">
        <f t="shared" si="912"/>
        <v>0.63471074273279982</v>
      </c>
      <c r="K14626" s="150">
        <f t="shared" si="913"/>
        <v>37.630000000000003</v>
      </c>
      <c r="L14626" s="150">
        <f t="shared" si="915"/>
        <v>-0.51999999999999602</v>
      </c>
      <c r="M14626" s="150">
        <f t="shared" si="914"/>
        <v>0.11471074273280379</v>
      </c>
    </row>
    <row r="14627" spans="1:13">
      <c r="A14627" s="152">
        <v>25123</v>
      </c>
      <c r="B14627" s="150">
        <v>37080</v>
      </c>
      <c r="C14627" s="150">
        <v>37080</v>
      </c>
      <c r="D14627" s="150">
        <v>37080</v>
      </c>
      <c r="I14627" s="150">
        <v>312</v>
      </c>
      <c r="J14627" s="150">
        <f t="shared" si="912"/>
        <v>0.61884297416447986</v>
      </c>
      <c r="K14627" s="150">
        <f t="shared" si="913"/>
        <v>37.08</v>
      </c>
      <c r="L14627" s="150">
        <f t="shared" si="915"/>
        <v>-0.55000000000000426</v>
      </c>
      <c r="M14627" s="150">
        <f t="shared" si="914"/>
        <v>6.8842974164475601E-2</v>
      </c>
    </row>
    <row r="14628" spans="1:13">
      <c r="A14628" s="152">
        <v>25124</v>
      </c>
      <c r="B14628" s="150">
        <v>36670</v>
      </c>
      <c r="C14628" s="150">
        <v>36670</v>
      </c>
      <c r="D14628" s="150">
        <v>36670</v>
      </c>
      <c r="I14628" s="150">
        <v>306</v>
      </c>
      <c r="J14628" s="150">
        <f t="shared" si="912"/>
        <v>0.60694214773823985</v>
      </c>
      <c r="K14628" s="150">
        <f t="shared" si="913"/>
        <v>36.67</v>
      </c>
      <c r="L14628" s="150">
        <f t="shared" si="915"/>
        <v>-0.40999999999999659</v>
      </c>
      <c r="M14628" s="150">
        <f t="shared" si="914"/>
        <v>0.19694214773824326</v>
      </c>
    </row>
    <row r="14629" spans="1:13">
      <c r="A14629" s="152">
        <v>25125</v>
      </c>
      <c r="B14629" s="150">
        <v>36210</v>
      </c>
      <c r="C14629" s="150">
        <v>36210</v>
      </c>
      <c r="D14629" s="150">
        <v>36210</v>
      </c>
      <c r="I14629" s="150">
        <v>306</v>
      </c>
      <c r="J14629" s="150">
        <f t="shared" si="912"/>
        <v>0.60694214773823985</v>
      </c>
      <c r="K14629" s="150">
        <f t="shared" si="913"/>
        <v>36.21</v>
      </c>
      <c r="L14629" s="150">
        <f t="shared" si="915"/>
        <v>-0.46000000000000085</v>
      </c>
      <c r="M14629" s="150">
        <f t="shared" si="914"/>
        <v>0.14694214773823899</v>
      </c>
    </row>
    <row r="14630" spans="1:13">
      <c r="A14630" s="152">
        <v>25126</v>
      </c>
      <c r="B14630" s="150">
        <v>35650</v>
      </c>
      <c r="C14630" s="150">
        <v>35650</v>
      </c>
      <c r="D14630" s="150">
        <v>35650</v>
      </c>
      <c r="I14630" s="150">
        <v>308</v>
      </c>
      <c r="J14630" s="150">
        <f t="shared" si="912"/>
        <v>0.61090908988031989</v>
      </c>
      <c r="K14630" s="150">
        <f t="shared" si="913"/>
        <v>35.65</v>
      </c>
      <c r="L14630" s="150">
        <f t="shared" si="915"/>
        <v>-0.56000000000000227</v>
      </c>
      <c r="M14630" s="150">
        <f t="shared" si="914"/>
        <v>5.0909089880317615E-2</v>
      </c>
    </row>
    <row r="14631" spans="1:13">
      <c r="A14631" s="152">
        <v>25127</v>
      </c>
      <c r="B14631" s="150">
        <v>35090</v>
      </c>
      <c r="C14631" s="150">
        <v>35090</v>
      </c>
      <c r="D14631" s="150">
        <v>35090</v>
      </c>
      <c r="I14631" s="150">
        <v>314</v>
      </c>
      <c r="J14631" s="150">
        <f t="shared" si="912"/>
        <v>0.6228099163065598</v>
      </c>
      <c r="K14631" s="150">
        <f t="shared" si="913"/>
        <v>35.090000000000003</v>
      </c>
      <c r="L14631" s="150">
        <f t="shared" si="915"/>
        <v>-0.55999999999999517</v>
      </c>
      <c r="M14631" s="150">
        <f t="shared" si="914"/>
        <v>6.2809916306564628E-2</v>
      </c>
    </row>
    <row r="14632" spans="1:13">
      <c r="A14632" s="152">
        <v>25128</v>
      </c>
      <c r="B14632" s="150">
        <v>34530</v>
      </c>
      <c r="C14632" s="150">
        <v>34530</v>
      </c>
      <c r="D14632" s="150">
        <v>34530</v>
      </c>
      <c r="I14632" s="150">
        <v>312</v>
      </c>
      <c r="J14632" s="150">
        <f t="shared" si="912"/>
        <v>0.61884297416447986</v>
      </c>
      <c r="K14632" s="150">
        <f t="shared" si="913"/>
        <v>34.53</v>
      </c>
      <c r="L14632" s="150">
        <f t="shared" si="915"/>
        <v>-0.56000000000000227</v>
      </c>
      <c r="M14632" s="150">
        <f t="shared" si="914"/>
        <v>5.8842974164477591E-2</v>
      </c>
    </row>
    <row r="14633" spans="1:13">
      <c r="A14633" s="152">
        <v>25129</v>
      </c>
      <c r="B14633" s="150">
        <v>33960</v>
      </c>
      <c r="C14633" s="150">
        <v>33960</v>
      </c>
      <c r="D14633" s="150">
        <v>33960</v>
      </c>
      <c r="I14633" s="150">
        <v>314</v>
      </c>
      <c r="J14633" s="150">
        <f t="shared" si="912"/>
        <v>0.6228099163065598</v>
      </c>
      <c r="K14633" s="150">
        <f t="shared" si="913"/>
        <v>33.96</v>
      </c>
      <c r="L14633" s="150">
        <f t="shared" si="915"/>
        <v>-0.57000000000000028</v>
      </c>
      <c r="M14633" s="150">
        <f t="shared" si="914"/>
        <v>5.2809916306559512E-2</v>
      </c>
    </row>
    <row r="14634" spans="1:13">
      <c r="A14634" s="152">
        <v>25130</v>
      </c>
      <c r="B14634" s="150">
        <v>33400</v>
      </c>
      <c r="C14634" s="150">
        <v>33400</v>
      </c>
      <c r="D14634" s="150">
        <v>33400</v>
      </c>
      <c r="I14634" s="150">
        <v>314</v>
      </c>
      <c r="J14634" s="150">
        <f t="shared" si="912"/>
        <v>0.6228099163065598</v>
      </c>
      <c r="K14634" s="150">
        <f t="shared" si="913"/>
        <v>33.4</v>
      </c>
      <c r="L14634" s="150">
        <f t="shared" si="915"/>
        <v>-0.56000000000000227</v>
      </c>
      <c r="M14634" s="150">
        <f t="shared" si="914"/>
        <v>6.2809916306557523E-2</v>
      </c>
    </row>
    <row r="14635" spans="1:13">
      <c r="A14635" s="152">
        <v>25131</v>
      </c>
      <c r="B14635" s="150">
        <v>32850</v>
      </c>
      <c r="C14635" s="150">
        <v>32850</v>
      </c>
      <c r="D14635" s="150">
        <v>32850</v>
      </c>
      <c r="I14635" s="150">
        <v>312</v>
      </c>
      <c r="J14635" s="150">
        <f t="shared" si="912"/>
        <v>0.61884297416447986</v>
      </c>
      <c r="K14635" s="150">
        <f t="shared" si="913"/>
        <v>32.85</v>
      </c>
      <c r="L14635" s="150">
        <f t="shared" si="915"/>
        <v>-0.54999999999999716</v>
      </c>
      <c r="M14635" s="150">
        <f t="shared" si="914"/>
        <v>6.8842974164482706E-2</v>
      </c>
    </row>
    <row r="14636" spans="1:13">
      <c r="A14636" s="152">
        <v>25132</v>
      </c>
      <c r="B14636" s="150">
        <v>32280</v>
      </c>
      <c r="C14636" s="150">
        <v>32280</v>
      </c>
      <c r="D14636" s="150">
        <v>32280</v>
      </c>
      <c r="I14636" s="150">
        <v>310</v>
      </c>
      <c r="J14636" s="150">
        <f t="shared" si="912"/>
        <v>0.61487603202239982</v>
      </c>
      <c r="K14636" s="150">
        <f t="shared" si="913"/>
        <v>32.28</v>
      </c>
      <c r="L14636" s="150">
        <f t="shared" si="915"/>
        <v>-0.57000000000000028</v>
      </c>
      <c r="M14636" s="150">
        <f t="shared" si="914"/>
        <v>4.4876032022399537E-2</v>
      </c>
    </row>
    <row r="14637" spans="1:13">
      <c r="A14637" s="152">
        <v>25133</v>
      </c>
      <c r="B14637" s="150">
        <v>31710</v>
      </c>
      <c r="C14637" s="150">
        <v>31710</v>
      </c>
      <c r="D14637" s="150">
        <v>31710</v>
      </c>
      <c r="I14637" s="150">
        <v>312</v>
      </c>
      <c r="J14637" s="150">
        <f t="shared" si="912"/>
        <v>0.61884297416447986</v>
      </c>
      <c r="K14637" s="150">
        <f t="shared" si="913"/>
        <v>31.71</v>
      </c>
      <c r="L14637" s="150">
        <f t="shared" si="915"/>
        <v>-0.57000000000000028</v>
      </c>
      <c r="M14637" s="150">
        <f t="shared" si="914"/>
        <v>4.884297416447958E-2</v>
      </c>
    </row>
    <row r="14638" spans="1:13">
      <c r="A14638" s="152">
        <v>25134</v>
      </c>
      <c r="B14638" s="150">
        <v>31160</v>
      </c>
      <c r="C14638" s="150">
        <v>31160</v>
      </c>
      <c r="D14638" s="150">
        <v>31160</v>
      </c>
      <c r="I14638" s="150">
        <v>312</v>
      </c>
      <c r="J14638" s="150">
        <f t="shared" si="912"/>
        <v>0.61884297416447986</v>
      </c>
      <c r="K14638" s="150">
        <f t="shared" si="913"/>
        <v>31.16</v>
      </c>
      <c r="L14638" s="150">
        <f t="shared" si="915"/>
        <v>-0.55000000000000071</v>
      </c>
      <c r="M14638" s="150">
        <f t="shared" si="914"/>
        <v>6.8842974164479154E-2</v>
      </c>
    </row>
    <row r="14639" spans="1:13">
      <c r="A14639" s="152">
        <v>25135</v>
      </c>
      <c r="B14639" s="150">
        <v>30610</v>
      </c>
      <c r="C14639" s="150">
        <v>30610</v>
      </c>
      <c r="D14639" s="150">
        <v>30610</v>
      </c>
      <c r="I14639" s="150">
        <v>310</v>
      </c>
      <c r="J14639" s="150">
        <f t="shared" si="912"/>
        <v>0.61487603202239982</v>
      </c>
      <c r="K14639" s="150">
        <f t="shared" si="913"/>
        <v>30.61</v>
      </c>
      <c r="L14639" s="150">
        <f t="shared" si="915"/>
        <v>-0.55000000000000071</v>
      </c>
      <c r="M14639" s="150">
        <f t="shared" si="914"/>
        <v>6.487603202239911E-2</v>
      </c>
    </row>
    <row r="14640" spans="1:13">
      <c r="A14640" s="152">
        <v>25136</v>
      </c>
      <c r="B14640" s="150">
        <v>30040</v>
      </c>
      <c r="C14640" s="150">
        <v>30040</v>
      </c>
      <c r="D14640" s="150">
        <v>30040</v>
      </c>
      <c r="I14640" s="150">
        <v>312</v>
      </c>
      <c r="J14640" s="150">
        <f t="shared" si="912"/>
        <v>0.61884297416447986</v>
      </c>
      <c r="K14640" s="150">
        <f t="shared" si="913"/>
        <v>30.04</v>
      </c>
      <c r="L14640" s="150">
        <f t="shared" si="915"/>
        <v>-0.57000000000000028</v>
      </c>
      <c r="M14640" s="150">
        <f t="shared" si="914"/>
        <v>4.884297416447958E-2</v>
      </c>
    </row>
    <row r="14641" spans="1:13">
      <c r="A14641" s="152">
        <v>25137</v>
      </c>
      <c r="B14641" s="150">
        <v>29360</v>
      </c>
      <c r="C14641" s="150">
        <v>29360</v>
      </c>
      <c r="D14641" s="150">
        <v>29360</v>
      </c>
      <c r="I14641" s="150">
        <v>314</v>
      </c>
      <c r="J14641" s="150">
        <f t="shared" si="912"/>
        <v>0.6228099163065598</v>
      </c>
      <c r="K14641" s="150">
        <f t="shared" si="913"/>
        <v>29.36</v>
      </c>
      <c r="L14641" s="150">
        <f t="shared" si="915"/>
        <v>-0.67999999999999972</v>
      </c>
      <c r="M14641" s="150">
        <f t="shared" si="914"/>
        <v>0</v>
      </c>
    </row>
    <row r="14642" spans="1:13">
      <c r="A14642" s="152">
        <v>25138</v>
      </c>
      <c r="B14642" s="150">
        <v>28710</v>
      </c>
      <c r="C14642" s="150">
        <v>28710</v>
      </c>
      <c r="D14642" s="150">
        <v>28710</v>
      </c>
      <c r="I14642" s="150">
        <v>312</v>
      </c>
      <c r="J14642" s="150">
        <f t="shared" si="912"/>
        <v>0.61884297416447986</v>
      </c>
      <c r="K14642" s="150">
        <f t="shared" si="913"/>
        <v>28.71</v>
      </c>
      <c r="L14642" s="150">
        <f t="shared" si="915"/>
        <v>-0.64999999999999858</v>
      </c>
      <c r="M14642" s="150">
        <f t="shared" si="914"/>
        <v>0</v>
      </c>
    </row>
    <row r="14643" spans="1:13">
      <c r="A14643" s="152">
        <v>25139</v>
      </c>
      <c r="B14643" s="150">
        <v>28310</v>
      </c>
      <c r="C14643" s="150">
        <v>28310</v>
      </c>
      <c r="D14643" s="150">
        <v>28310</v>
      </c>
      <c r="I14643" s="150">
        <v>312</v>
      </c>
      <c r="J14643" s="150">
        <f t="shared" si="912"/>
        <v>0.61884297416447986</v>
      </c>
      <c r="K14643" s="150">
        <f t="shared" si="913"/>
        <v>28.31</v>
      </c>
      <c r="L14643" s="150">
        <f t="shared" si="915"/>
        <v>-0.40000000000000213</v>
      </c>
      <c r="M14643" s="150">
        <f t="shared" si="914"/>
        <v>0.21884297416447773</v>
      </c>
    </row>
    <row r="14644" spans="1:13">
      <c r="A14644" s="152">
        <v>25140</v>
      </c>
      <c r="B14644" s="150">
        <v>27860</v>
      </c>
      <c r="C14644" s="150">
        <v>27860</v>
      </c>
      <c r="D14644" s="150">
        <v>27860</v>
      </c>
      <c r="I14644" s="150">
        <v>304</v>
      </c>
      <c r="J14644" s="150">
        <f t="shared" si="912"/>
        <v>0.6029752055961598</v>
      </c>
      <c r="K14644" s="150">
        <f t="shared" si="913"/>
        <v>27.86</v>
      </c>
      <c r="L14644" s="150">
        <f t="shared" si="915"/>
        <v>-0.44999999999999929</v>
      </c>
      <c r="M14644" s="150">
        <f t="shared" si="914"/>
        <v>0.15297520559616051</v>
      </c>
    </row>
    <row r="14645" spans="1:13">
      <c r="A14645" s="152">
        <v>25141</v>
      </c>
      <c r="B14645" s="150">
        <v>27360</v>
      </c>
      <c r="C14645" s="150">
        <v>27360</v>
      </c>
      <c r="D14645" s="150">
        <v>27360</v>
      </c>
      <c r="I14645" s="150">
        <v>302</v>
      </c>
      <c r="J14645" s="150">
        <f t="shared" si="912"/>
        <v>0.59900826345407987</v>
      </c>
      <c r="K14645" s="150">
        <f t="shared" si="913"/>
        <v>27.36</v>
      </c>
      <c r="L14645" s="150">
        <f t="shared" si="915"/>
        <v>-0.5</v>
      </c>
      <c r="M14645" s="150">
        <f t="shared" si="914"/>
        <v>9.900826345407987E-2</v>
      </c>
    </row>
    <row r="14646" spans="1:13">
      <c r="A14646" s="152">
        <v>25142</v>
      </c>
      <c r="B14646" s="150">
        <v>26760</v>
      </c>
      <c r="C14646" s="150">
        <v>26760</v>
      </c>
      <c r="D14646" s="150">
        <v>26760</v>
      </c>
      <c r="I14646" s="150">
        <v>308</v>
      </c>
      <c r="J14646" s="150">
        <f t="shared" si="912"/>
        <v>0.61090908988031989</v>
      </c>
      <c r="K14646" s="150">
        <f t="shared" si="913"/>
        <v>26.76</v>
      </c>
      <c r="L14646" s="150">
        <f t="shared" si="915"/>
        <v>-0.59999999999999787</v>
      </c>
      <c r="M14646" s="150">
        <f t="shared" si="914"/>
        <v>1.090908988032202E-2</v>
      </c>
    </row>
    <row r="14647" spans="1:13">
      <c r="A14647" s="152">
        <v>25143</v>
      </c>
      <c r="B14647" s="150">
        <v>26360</v>
      </c>
      <c r="C14647" s="150">
        <v>26360</v>
      </c>
      <c r="D14647" s="150">
        <v>26360</v>
      </c>
      <c r="I14647" s="150">
        <v>312</v>
      </c>
      <c r="J14647" s="150">
        <f t="shared" si="912"/>
        <v>0.61884297416447986</v>
      </c>
      <c r="K14647" s="150">
        <f t="shared" si="913"/>
        <v>26.36</v>
      </c>
      <c r="L14647" s="150">
        <f t="shared" si="915"/>
        <v>-0.40000000000000213</v>
      </c>
      <c r="M14647" s="150">
        <f t="shared" si="914"/>
        <v>0.21884297416447773</v>
      </c>
    </row>
    <row r="14648" spans="1:13">
      <c r="A14648" s="152">
        <v>25144</v>
      </c>
      <c r="B14648" s="150">
        <v>26190</v>
      </c>
      <c r="C14648" s="150">
        <v>26190</v>
      </c>
      <c r="D14648" s="150">
        <v>26190</v>
      </c>
      <c r="I14648" s="150">
        <v>298</v>
      </c>
      <c r="J14648" s="150">
        <f t="shared" si="912"/>
        <v>0.59107437916991989</v>
      </c>
      <c r="K14648" s="150">
        <f t="shared" si="913"/>
        <v>26.19</v>
      </c>
      <c r="L14648" s="150">
        <f t="shared" si="915"/>
        <v>-0.16999999999999815</v>
      </c>
      <c r="M14648" s="150">
        <f t="shared" si="914"/>
        <v>0.42107437916992174</v>
      </c>
    </row>
    <row r="14649" spans="1:13">
      <c r="A14649" s="152">
        <v>25145</v>
      </c>
      <c r="B14649" s="150">
        <v>25920</v>
      </c>
      <c r="C14649" s="150">
        <v>25920</v>
      </c>
      <c r="D14649" s="150">
        <v>25920</v>
      </c>
      <c r="I14649" s="150">
        <v>296</v>
      </c>
      <c r="J14649" s="150">
        <f t="shared" si="912"/>
        <v>0.58710743702783985</v>
      </c>
      <c r="K14649" s="150">
        <f t="shared" si="913"/>
        <v>25.92</v>
      </c>
      <c r="L14649" s="150">
        <f t="shared" si="915"/>
        <v>-0.26999999999999957</v>
      </c>
      <c r="M14649" s="150">
        <f t="shared" si="914"/>
        <v>0.31710743702784028</v>
      </c>
    </row>
    <row r="14650" spans="1:13">
      <c r="A14650" s="152">
        <v>25146</v>
      </c>
      <c r="B14650" s="150">
        <v>25480</v>
      </c>
      <c r="C14650" s="150">
        <v>25480</v>
      </c>
      <c r="D14650" s="150">
        <v>25480</v>
      </c>
      <c r="I14650" s="150">
        <v>302</v>
      </c>
      <c r="J14650" s="150">
        <f t="shared" si="912"/>
        <v>0.59900826345407987</v>
      </c>
      <c r="K14650" s="150">
        <f t="shared" si="913"/>
        <v>25.48</v>
      </c>
      <c r="L14650" s="150">
        <f t="shared" si="915"/>
        <v>-0.44000000000000128</v>
      </c>
      <c r="M14650" s="150">
        <f t="shared" si="914"/>
        <v>0.15900826345407859</v>
      </c>
    </row>
    <row r="14651" spans="1:13">
      <c r="A14651" s="152">
        <v>25147</v>
      </c>
      <c r="B14651" s="150">
        <v>24950</v>
      </c>
      <c r="C14651" s="150">
        <v>24950</v>
      </c>
      <c r="D14651" s="150">
        <v>24950</v>
      </c>
      <c r="I14651" s="150">
        <v>306</v>
      </c>
      <c r="J14651" s="150">
        <f t="shared" si="912"/>
        <v>0.60694214773823985</v>
      </c>
      <c r="K14651" s="150">
        <f t="shared" si="913"/>
        <v>24.95</v>
      </c>
      <c r="L14651" s="150">
        <f t="shared" si="915"/>
        <v>-0.53000000000000114</v>
      </c>
      <c r="M14651" s="150">
        <f t="shared" si="914"/>
        <v>7.6942147738238709E-2</v>
      </c>
    </row>
    <row r="14652" spans="1:13">
      <c r="A14652" s="152">
        <v>25148</v>
      </c>
      <c r="B14652" s="150">
        <v>24420</v>
      </c>
      <c r="C14652" s="150">
        <v>24420</v>
      </c>
      <c r="D14652" s="150">
        <v>24420</v>
      </c>
      <c r="I14652" s="150">
        <v>306</v>
      </c>
      <c r="J14652" s="150">
        <f t="shared" si="912"/>
        <v>0.60694214773823985</v>
      </c>
      <c r="K14652" s="150">
        <f t="shared" si="913"/>
        <v>24.42</v>
      </c>
      <c r="L14652" s="150">
        <f t="shared" si="915"/>
        <v>-0.52999999999999758</v>
      </c>
      <c r="M14652" s="150">
        <f t="shared" si="914"/>
        <v>7.6942147738242261E-2</v>
      </c>
    </row>
    <row r="14653" spans="1:13">
      <c r="A14653" s="152">
        <v>25149</v>
      </c>
      <c r="B14653" s="150">
        <v>23880</v>
      </c>
      <c r="C14653" s="150">
        <v>23880</v>
      </c>
      <c r="D14653" s="150">
        <v>23880</v>
      </c>
      <c r="I14653" s="150">
        <v>310</v>
      </c>
      <c r="J14653" s="150">
        <f t="shared" si="912"/>
        <v>0.61487603202239982</v>
      </c>
      <c r="K14653" s="150">
        <f t="shared" si="913"/>
        <v>23.88</v>
      </c>
      <c r="L14653" s="150">
        <f t="shared" si="915"/>
        <v>-0.5400000000000027</v>
      </c>
      <c r="M14653" s="150">
        <f t="shared" si="914"/>
        <v>7.4876032022397121E-2</v>
      </c>
    </row>
    <row r="14654" spans="1:13">
      <c r="A14654" s="152">
        <v>25150</v>
      </c>
      <c r="B14654" s="150">
        <v>23350</v>
      </c>
      <c r="C14654" s="150">
        <v>23350</v>
      </c>
      <c r="D14654" s="150">
        <v>23350</v>
      </c>
      <c r="I14654" s="150">
        <v>314</v>
      </c>
      <c r="J14654" s="150">
        <f t="shared" si="912"/>
        <v>0.6228099163065598</v>
      </c>
      <c r="K14654" s="150">
        <f t="shared" si="913"/>
        <v>23.35</v>
      </c>
      <c r="L14654" s="150">
        <f t="shared" si="915"/>
        <v>-0.52999999999999758</v>
      </c>
      <c r="M14654" s="150">
        <f t="shared" si="914"/>
        <v>9.2809916306562212E-2</v>
      </c>
    </row>
    <row r="14655" spans="1:13">
      <c r="A14655" s="152">
        <v>25151</v>
      </c>
      <c r="B14655" s="150">
        <v>22830</v>
      </c>
      <c r="C14655" s="150">
        <v>22830</v>
      </c>
      <c r="D14655" s="150">
        <v>22830</v>
      </c>
      <c r="I14655" s="150">
        <v>312</v>
      </c>
      <c r="J14655" s="150">
        <f t="shared" si="912"/>
        <v>0.61884297416447986</v>
      </c>
      <c r="K14655" s="150">
        <f t="shared" si="913"/>
        <v>22.83</v>
      </c>
      <c r="L14655" s="150">
        <f t="shared" si="915"/>
        <v>-0.52000000000000313</v>
      </c>
      <c r="M14655" s="150">
        <f t="shared" si="914"/>
        <v>9.8842974164476738E-2</v>
      </c>
    </row>
    <row r="14656" spans="1:13">
      <c r="A14656" s="152">
        <v>25152</v>
      </c>
      <c r="B14656" s="150">
        <v>22300</v>
      </c>
      <c r="C14656" s="150">
        <v>22300</v>
      </c>
      <c r="D14656" s="150">
        <v>22300</v>
      </c>
      <c r="I14656" s="150">
        <v>312</v>
      </c>
      <c r="J14656" s="150">
        <f t="shared" si="912"/>
        <v>0.61884297416447986</v>
      </c>
      <c r="K14656" s="150">
        <f t="shared" si="913"/>
        <v>22.3</v>
      </c>
      <c r="L14656" s="150">
        <f t="shared" si="915"/>
        <v>-0.52999999999999758</v>
      </c>
      <c r="M14656" s="150">
        <f t="shared" si="914"/>
        <v>8.884297416448228E-2</v>
      </c>
    </row>
    <row r="14657" spans="1:13">
      <c r="A14657" s="152">
        <v>25153</v>
      </c>
      <c r="B14657" s="150">
        <v>21760</v>
      </c>
      <c r="C14657" s="150">
        <v>21760</v>
      </c>
      <c r="D14657" s="150">
        <v>21760</v>
      </c>
      <c r="I14657" s="150">
        <v>310</v>
      </c>
      <c r="J14657" s="150">
        <f t="shared" si="912"/>
        <v>0.61487603202239982</v>
      </c>
      <c r="K14657" s="150">
        <f t="shared" si="913"/>
        <v>21.76</v>
      </c>
      <c r="L14657" s="150">
        <f t="shared" si="915"/>
        <v>-0.53999999999999915</v>
      </c>
      <c r="M14657" s="150">
        <f t="shared" si="914"/>
        <v>7.4876032022400674E-2</v>
      </c>
    </row>
    <row r="14658" spans="1:13">
      <c r="A14658" s="152">
        <v>25154</v>
      </c>
      <c r="B14658" s="150">
        <v>21300</v>
      </c>
      <c r="C14658" s="150">
        <v>21300</v>
      </c>
      <c r="D14658" s="150">
        <v>21300</v>
      </c>
      <c r="I14658" s="150">
        <v>306</v>
      </c>
      <c r="J14658" s="150">
        <f t="shared" si="912"/>
        <v>0.60694214773823985</v>
      </c>
      <c r="K14658" s="150">
        <f t="shared" si="913"/>
        <v>21.3</v>
      </c>
      <c r="L14658" s="150">
        <f t="shared" si="915"/>
        <v>-0.46000000000000085</v>
      </c>
      <c r="M14658" s="150">
        <f t="shared" si="914"/>
        <v>0.14694214773823899</v>
      </c>
    </row>
    <row r="14659" spans="1:13">
      <c r="A14659" s="152">
        <v>25155</v>
      </c>
      <c r="B14659" s="150">
        <v>20850</v>
      </c>
      <c r="C14659" s="150">
        <v>20850</v>
      </c>
      <c r="D14659" s="150">
        <v>20850</v>
      </c>
      <c r="I14659" s="150">
        <v>304</v>
      </c>
      <c r="J14659" s="150">
        <f t="shared" si="912"/>
        <v>0.6029752055961598</v>
      </c>
      <c r="K14659" s="150">
        <f t="shared" si="913"/>
        <v>20.85</v>
      </c>
      <c r="L14659" s="150">
        <f t="shared" si="915"/>
        <v>-0.44999999999999929</v>
      </c>
      <c r="M14659" s="150">
        <f t="shared" si="914"/>
        <v>0.15297520559616051</v>
      </c>
    </row>
    <row r="14660" spans="1:13">
      <c r="A14660" s="152">
        <v>25156</v>
      </c>
      <c r="B14660" s="150">
        <v>20410</v>
      </c>
      <c r="C14660" s="150">
        <v>20410</v>
      </c>
      <c r="D14660" s="150">
        <v>20410</v>
      </c>
      <c r="I14660" s="150">
        <v>304</v>
      </c>
      <c r="J14660" s="150">
        <f t="shared" si="912"/>
        <v>0.6029752055961598</v>
      </c>
      <c r="K14660" s="150">
        <f t="shared" si="913"/>
        <v>20.41</v>
      </c>
      <c r="L14660" s="150">
        <f t="shared" si="915"/>
        <v>-0.44000000000000128</v>
      </c>
      <c r="M14660" s="150">
        <f t="shared" si="914"/>
        <v>0.16297520559615852</v>
      </c>
    </row>
    <row r="14661" spans="1:13">
      <c r="A14661" s="152">
        <v>25157</v>
      </c>
      <c r="B14661" s="150">
        <v>20010</v>
      </c>
      <c r="C14661" s="150">
        <v>20010</v>
      </c>
      <c r="D14661" s="150">
        <v>20010</v>
      </c>
      <c r="I14661" s="150">
        <v>302</v>
      </c>
      <c r="J14661" s="150">
        <f t="shared" si="912"/>
        <v>0.59900826345407987</v>
      </c>
      <c r="K14661" s="150">
        <f t="shared" si="913"/>
        <v>20.010000000000002</v>
      </c>
      <c r="L14661" s="150">
        <f t="shared" si="915"/>
        <v>-0.39999999999999858</v>
      </c>
      <c r="M14661" s="150">
        <f t="shared" si="914"/>
        <v>0.19900826345408129</v>
      </c>
    </row>
    <row r="14662" spans="1:13">
      <c r="A14662" s="152">
        <v>25158</v>
      </c>
      <c r="B14662" s="150">
        <v>19820</v>
      </c>
      <c r="C14662" s="150">
        <v>19820</v>
      </c>
      <c r="D14662" s="150">
        <v>19820</v>
      </c>
      <c r="I14662" s="150">
        <v>300</v>
      </c>
      <c r="J14662" s="150">
        <f t="shared" si="912"/>
        <v>0.59504132131199983</v>
      </c>
      <c r="K14662" s="150">
        <f t="shared" si="913"/>
        <v>19.82</v>
      </c>
      <c r="L14662" s="150">
        <f t="shared" si="915"/>
        <v>-0.19000000000000128</v>
      </c>
      <c r="M14662" s="150">
        <f t="shared" si="914"/>
        <v>0.40504132131199855</v>
      </c>
    </row>
    <row r="14663" spans="1:13">
      <c r="A14663" s="152">
        <v>25159</v>
      </c>
      <c r="B14663" s="150">
        <v>19830</v>
      </c>
      <c r="C14663" s="150">
        <v>19830</v>
      </c>
      <c r="D14663" s="150">
        <v>19830</v>
      </c>
      <c r="I14663" s="150">
        <v>300</v>
      </c>
      <c r="J14663" s="150">
        <f t="shared" ref="J14663:J14726" si="916">I14663*(2.29568411*10^-6*86400/100)</f>
        <v>0.59504132131199983</v>
      </c>
      <c r="K14663" s="150">
        <f t="shared" ref="K14663:K14726" si="917">D14663/1000</f>
        <v>19.829999999999998</v>
      </c>
      <c r="L14663" s="150">
        <f t="shared" si="915"/>
        <v>9.9999999999980105E-3</v>
      </c>
      <c r="M14663" s="150">
        <f t="shared" ref="M14663:M14726" si="918">MAX(0,J14663+L14663)</f>
        <v>0.60504132131199784</v>
      </c>
    </row>
    <row r="14664" spans="1:13">
      <c r="A14664" s="152">
        <v>25160</v>
      </c>
      <c r="B14664" s="150">
        <v>19880</v>
      </c>
      <c r="C14664" s="150">
        <v>19880</v>
      </c>
      <c r="D14664" s="150">
        <v>19880</v>
      </c>
      <c r="I14664" s="150">
        <v>302</v>
      </c>
      <c r="J14664" s="150">
        <f t="shared" si="916"/>
        <v>0.59900826345407987</v>
      </c>
      <c r="K14664" s="150">
        <f t="shared" si="917"/>
        <v>19.88</v>
      </c>
      <c r="L14664" s="150">
        <f t="shared" ref="L14664:L14727" si="919">K14664-K14663</f>
        <v>5.0000000000000711E-2</v>
      </c>
      <c r="M14664" s="150">
        <f t="shared" si="918"/>
        <v>0.64900826345408058</v>
      </c>
    </row>
    <row r="14665" spans="1:13">
      <c r="A14665" s="152">
        <v>25161</v>
      </c>
      <c r="B14665" s="150">
        <v>19740</v>
      </c>
      <c r="C14665" s="150">
        <v>19740</v>
      </c>
      <c r="D14665" s="150">
        <v>19740</v>
      </c>
      <c r="I14665" s="150">
        <v>296</v>
      </c>
      <c r="J14665" s="150">
        <f t="shared" si="916"/>
        <v>0.58710743702783985</v>
      </c>
      <c r="K14665" s="150">
        <f t="shared" si="917"/>
        <v>19.739999999999998</v>
      </c>
      <c r="L14665" s="150">
        <f t="shared" si="919"/>
        <v>-0.14000000000000057</v>
      </c>
      <c r="M14665" s="150">
        <f t="shared" si="918"/>
        <v>0.44710743702783928</v>
      </c>
    </row>
    <row r="14666" spans="1:13">
      <c r="A14666" s="152">
        <v>25162</v>
      </c>
      <c r="B14666" s="150">
        <v>19470</v>
      </c>
      <c r="C14666" s="150">
        <v>19470</v>
      </c>
      <c r="D14666" s="150">
        <v>19470</v>
      </c>
      <c r="I14666" s="150">
        <v>292</v>
      </c>
      <c r="J14666" s="150">
        <f t="shared" si="916"/>
        <v>0.57917355274367988</v>
      </c>
      <c r="K14666" s="150">
        <f t="shared" si="917"/>
        <v>19.47</v>
      </c>
      <c r="L14666" s="150">
        <f t="shared" si="919"/>
        <v>-0.26999999999999957</v>
      </c>
      <c r="M14666" s="150">
        <f t="shared" si="918"/>
        <v>0.3091735527436803</v>
      </c>
    </row>
    <row r="14667" spans="1:13">
      <c r="A14667" s="152">
        <v>25163</v>
      </c>
      <c r="B14667" s="150">
        <v>19130</v>
      </c>
      <c r="C14667" s="150">
        <v>19130</v>
      </c>
      <c r="D14667" s="150">
        <v>19130</v>
      </c>
      <c r="I14667" s="150">
        <v>290</v>
      </c>
      <c r="J14667" s="150">
        <f t="shared" si="916"/>
        <v>0.57520661060159983</v>
      </c>
      <c r="K14667" s="150">
        <f t="shared" si="917"/>
        <v>19.13</v>
      </c>
      <c r="L14667" s="150">
        <f t="shared" si="919"/>
        <v>-0.33999999999999986</v>
      </c>
      <c r="M14667" s="150">
        <f t="shared" si="918"/>
        <v>0.23520661060159997</v>
      </c>
    </row>
    <row r="14668" spans="1:13">
      <c r="A14668" s="152">
        <v>25164</v>
      </c>
      <c r="B14668" s="150">
        <v>18720</v>
      </c>
      <c r="C14668" s="150">
        <v>18720</v>
      </c>
      <c r="D14668" s="150">
        <v>18720</v>
      </c>
      <c r="I14668" s="150">
        <v>298</v>
      </c>
      <c r="J14668" s="150">
        <f t="shared" si="916"/>
        <v>0.59107437916991989</v>
      </c>
      <c r="K14668" s="150">
        <f t="shared" si="917"/>
        <v>18.72</v>
      </c>
      <c r="L14668" s="150">
        <f t="shared" si="919"/>
        <v>-0.41000000000000014</v>
      </c>
      <c r="M14668" s="150">
        <f t="shared" si="918"/>
        <v>0.18107437916991975</v>
      </c>
    </row>
    <row r="14669" spans="1:13">
      <c r="A14669" s="152">
        <v>25165</v>
      </c>
      <c r="B14669" s="150">
        <v>18250</v>
      </c>
      <c r="C14669" s="150">
        <v>18250</v>
      </c>
      <c r="D14669" s="150">
        <v>18250</v>
      </c>
      <c r="I14669" s="150">
        <v>304</v>
      </c>
      <c r="J14669" s="150">
        <f t="shared" si="916"/>
        <v>0.6029752055961598</v>
      </c>
      <c r="K14669" s="150">
        <f t="shared" si="917"/>
        <v>18.25</v>
      </c>
      <c r="L14669" s="150">
        <f t="shared" si="919"/>
        <v>-0.46999999999999886</v>
      </c>
      <c r="M14669" s="150">
        <f t="shared" si="918"/>
        <v>0.13297520559616094</v>
      </c>
    </row>
    <row r="14670" spans="1:13">
      <c r="A14670" s="152">
        <v>25166</v>
      </c>
      <c r="B14670" s="150">
        <v>17790</v>
      </c>
      <c r="C14670" s="150">
        <v>17790</v>
      </c>
      <c r="D14670" s="150">
        <v>17790</v>
      </c>
      <c r="I14670" s="150">
        <v>302</v>
      </c>
      <c r="J14670" s="150">
        <f t="shared" si="916"/>
        <v>0.59900826345407987</v>
      </c>
      <c r="K14670" s="150">
        <f t="shared" si="917"/>
        <v>17.79</v>
      </c>
      <c r="L14670" s="150">
        <f t="shared" si="919"/>
        <v>-0.46000000000000085</v>
      </c>
      <c r="M14670" s="150">
        <f t="shared" si="918"/>
        <v>0.13900826345407902</v>
      </c>
    </row>
    <row r="14671" spans="1:13">
      <c r="A14671" s="152">
        <v>25167</v>
      </c>
      <c r="B14671" s="150">
        <v>17350</v>
      </c>
      <c r="C14671" s="150">
        <v>17350</v>
      </c>
      <c r="D14671" s="150">
        <v>17350</v>
      </c>
      <c r="I14671" s="150">
        <v>300</v>
      </c>
      <c r="J14671" s="150">
        <f t="shared" si="916"/>
        <v>0.59504132131199983</v>
      </c>
      <c r="K14671" s="150">
        <f t="shared" si="917"/>
        <v>17.350000000000001</v>
      </c>
      <c r="L14671" s="150">
        <f t="shared" si="919"/>
        <v>-0.43999999999999773</v>
      </c>
      <c r="M14671" s="150">
        <f t="shared" si="918"/>
        <v>0.1550413213120021</v>
      </c>
    </row>
    <row r="14672" spans="1:13">
      <c r="A14672" s="152">
        <v>25168</v>
      </c>
      <c r="B14672" s="150">
        <v>16900</v>
      </c>
      <c r="C14672" s="150">
        <v>16900</v>
      </c>
      <c r="D14672" s="150">
        <v>16900</v>
      </c>
      <c r="I14672" s="150">
        <v>298</v>
      </c>
      <c r="J14672" s="150">
        <f t="shared" si="916"/>
        <v>0.59107437916991989</v>
      </c>
      <c r="K14672" s="150">
        <f t="shared" si="917"/>
        <v>16.899999999999999</v>
      </c>
      <c r="L14672" s="150">
        <f t="shared" si="919"/>
        <v>-0.45000000000000284</v>
      </c>
      <c r="M14672" s="150">
        <f t="shared" si="918"/>
        <v>0.14107437916991705</v>
      </c>
    </row>
    <row r="14673" spans="1:13">
      <c r="A14673" s="152">
        <v>25169</v>
      </c>
      <c r="B14673" s="150">
        <v>16390</v>
      </c>
      <c r="C14673" s="150">
        <v>16390</v>
      </c>
      <c r="D14673" s="150">
        <v>16390</v>
      </c>
      <c r="I14673" s="150">
        <v>296</v>
      </c>
      <c r="J14673" s="150">
        <f t="shared" si="916"/>
        <v>0.58710743702783985</v>
      </c>
      <c r="K14673" s="150">
        <f t="shared" si="917"/>
        <v>16.39</v>
      </c>
      <c r="L14673" s="150">
        <f t="shared" si="919"/>
        <v>-0.50999999999999801</v>
      </c>
      <c r="M14673" s="150">
        <f t="shared" si="918"/>
        <v>7.7107437027841841E-2</v>
      </c>
    </row>
    <row r="14674" spans="1:13">
      <c r="A14674" s="152">
        <v>25170</v>
      </c>
      <c r="B14674" s="150">
        <v>15920</v>
      </c>
      <c r="C14674" s="150">
        <v>15920</v>
      </c>
      <c r="D14674" s="150">
        <v>15920</v>
      </c>
      <c r="I14674" s="150">
        <v>294</v>
      </c>
      <c r="J14674" s="150">
        <f t="shared" si="916"/>
        <v>0.58314049488575981</v>
      </c>
      <c r="K14674" s="150">
        <f t="shared" si="917"/>
        <v>15.92</v>
      </c>
      <c r="L14674" s="150">
        <f t="shared" si="919"/>
        <v>-0.47000000000000064</v>
      </c>
      <c r="M14674" s="150">
        <f t="shared" si="918"/>
        <v>0.11314049488575917</v>
      </c>
    </row>
    <row r="14675" spans="1:13">
      <c r="A14675" s="152">
        <v>25171</v>
      </c>
      <c r="B14675" s="150">
        <v>15510</v>
      </c>
      <c r="C14675" s="150">
        <v>15510</v>
      </c>
      <c r="D14675" s="150">
        <v>15510</v>
      </c>
      <c r="I14675" s="150">
        <v>292</v>
      </c>
      <c r="J14675" s="150">
        <f t="shared" si="916"/>
        <v>0.57917355274367988</v>
      </c>
      <c r="K14675" s="150">
        <f t="shared" si="917"/>
        <v>15.51</v>
      </c>
      <c r="L14675" s="150">
        <f t="shared" si="919"/>
        <v>-0.41000000000000014</v>
      </c>
      <c r="M14675" s="150">
        <f t="shared" si="918"/>
        <v>0.16917355274367973</v>
      </c>
    </row>
    <row r="14676" spans="1:13">
      <c r="A14676" s="152">
        <v>25172</v>
      </c>
      <c r="B14676" s="150">
        <v>15180</v>
      </c>
      <c r="C14676" s="150">
        <v>15180</v>
      </c>
      <c r="D14676" s="150">
        <v>15180</v>
      </c>
      <c r="I14676" s="150">
        <v>290</v>
      </c>
      <c r="J14676" s="150">
        <f t="shared" si="916"/>
        <v>0.57520661060159983</v>
      </c>
      <c r="K14676" s="150">
        <f t="shared" si="917"/>
        <v>15.18</v>
      </c>
      <c r="L14676" s="150">
        <f t="shared" si="919"/>
        <v>-0.33000000000000007</v>
      </c>
      <c r="M14676" s="150">
        <f t="shared" si="918"/>
        <v>0.24520661060159976</v>
      </c>
    </row>
    <row r="14677" spans="1:13">
      <c r="A14677" s="152">
        <v>25173</v>
      </c>
      <c r="B14677" s="150">
        <v>14950</v>
      </c>
      <c r="C14677" s="150">
        <v>14950</v>
      </c>
      <c r="D14677" s="150">
        <v>14950</v>
      </c>
      <c r="I14677" s="150">
        <v>290</v>
      </c>
      <c r="J14677" s="150">
        <f t="shared" si="916"/>
        <v>0.57520661060159983</v>
      </c>
      <c r="K14677" s="150">
        <f t="shared" si="917"/>
        <v>14.95</v>
      </c>
      <c r="L14677" s="150">
        <f t="shared" si="919"/>
        <v>-0.23000000000000043</v>
      </c>
      <c r="M14677" s="150">
        <f t="shared" si="918"/>
        <v>0.34520661060159941</v>
      </c>
    </row>
    <row r="14678" spans="1:13">
      <c r="A14678" s="152">
        <v>25174</v>
      </c>
      <c r="B14678" s="150">
        <v>14590</v>
      </c>
      <c r="C14678" s="150">
        <v>14590</v>
      </c>
      <c r="D14678" s="150">
        <v>14590</v>
      </c>
      <c r="I14678" s="150">
        <v>288</v>
      </c>
      <c r="J14678" s="150">
        <f t="shared" si="916"/>
        <v>0.5712396684595199</v>
      </c>
      <c r="K14678" s="150">
        <f t="shared" si="917"/>
        <v>14.59</v>
      </c>
      <c r="L14678" s="150">
        <f t="shared" si="919"/>
        <v>-0.35999999999999943</v>
      </c>
      <c r="M14678" s="150">
        <f t="shared" si="918"/>
        <v>0.21123966845952047</v>
      </c>
    </row>
    <row r="14679" spans="1:13">
      <c r="A14679" s="152">
        <v>25175</v>
      </c>
      <c r="B14679" s="150">
        <v>14230</v>
      </c>
      <c r="C14679" s="150">
        <v>14230</v>
      </c>
      <c r="D14679" s="150">
        <v>14230</v>
      </c>
      <c r="I14679" s="150">
        <v>286</v>
      </c>
      <c r="J14679" s="150">
        <f t="shared" si="916"/>
        <v>0.56727272631743986</v>
      </c>
      <c r="K14679" s="150">
        <f t="shared" si="917"/>
        <v>14.23</v>
      </c>
      <c r="L14679" s="150">
        <f t="shared" si="919"/>
        <v>-0.35999999999999943</v>
      </c>
      <c r="M14679" s="150">
        <f t="shared" si="918"/>
        <v>0.20727272631744043</v>
      </c>
    </row>
    <row r="14680" spans="1:13">
      <c r="A14680" s="152">
        <v>25176</v>
      </c>
      <c r="B14680" s="150">
        <v>13740</v>
      </c>
      <c r="C14680" s="150">
        <v>13740</v>
      </c>
      <c r="D14680" s="150">
        <v>13740</v>
      </c>
      <c r="I14680" s="150">
        <v>288</v>
      </c>
      <c r="J14680" s="150">
        <f t="shared" si="916"/>
        <v>0.5712396684595199</v>
      </c>
      <c r="K14680" s="150">
        <f t="shared" si="917"/>
        <v>13.74</v>
      </c>
      <c r="L14680" s="150">
        <f t="shared" si="919"/>
        <v>-0.49000000000000021</v>
      </c>
      <c r="M14680" s="150">
        <f t="shared" si="918"/>
        <v>8.1239668459519687E-2</v>
      </c>
    </row>
    <row r="14681" spans="1:13">
      <c r="A14681" s="152">
        <v>25177</v>
      </c>
      <c r="B14681" s="150">
        <v>13270</v>
      </c>
      <c r="C14681" s="150">
        <v>13270</v>
      </c>
      <c r="D14681" s="150">
        <v>13270</v>
      </c>
      <c r="I14681" s="150">
        <v>294</v>
      </c>
      <c r="J14681" s="150">
        <f t="shared" si="916"/>
        <v>0.58314049488575981</v>
      </c>
      <c r="K14681" s="150">
        <f t="shared" si="917"/>
        <v>13.27</v>
      </c>
      <c r="L14681" s="150">
        <f t="shared" si="919"/>
        <v>-0.47000000000000064</v>
      </c>
      <c r="M14681" s="150">
        <f t="shared" si="918"/>
        <v>0.11314049488575917</v>
      </c>
    </row>
    <row r="14682" spans="1:13">
      <c r="A14682" s="152">
        <v>25178</v>
      </c>
      <c r="B14682" s="150">
        <v>12850</v>
      </c>
      <c r="C14682" s="150">
        <v>12850</v>
      </c>
      <c r="D14682" s="150">
        <v>12850</v>
      </c>
      <c r="I14682" s="150">
        <v>292</v>
      </c>
      <c r="J14682" s="150">
        <f t="shared" si="916"/>
        <v>0.57917355274367988</v>
      </c>
      <c r="K14682" s="150">
        <f t="shared" si="917"/>
        <v>12.85</v>
      </c>
      <c r="L14682" s="150">
        <f t="shared" si="919"/>
        <v>-0.41999999999999993</v>
      </c>
      <c r="M14682" s="150">
        <f t="shared" si="918"/>
        <v>0.15917355274367995</v>
      </c>
    </row>
    <row r="14683" spans="1:13">
      <c r="A14683" s="152">
        <v>25179</v>
      </c>
      <c r="B14683" s="150">
        <v>12520</v>
      </c>
      <c r="C14683" s="150">
        <v>12520</v>
      </c>
      <c r="D14683" s="150">
        <v>12520</v>
      </c>
      <c r="I14683" s="150">
        <v>290</v>
      </c>
      <c r="J14683" s="150">
        <f t="shared" si="916"/>
        <v>0.57520661060159983</v>
      </c>
      <c r="K14683" s="150">
        <f t="shared" si="917"/>
        <v>12.52</v>
      </c>
      <c r="L14683" s="150">
        <f t="shared" si="919"/>
        <v>-0.33000000000000007</v>
      </c>
      <c r="M14683" s="150">
        <f t="shared" si="918"/>
        <v>0.24520661060159976</v>
      </c>
    </row>
    <row r="14684" spans="1:13">
      <c r="A14684" s="152">
        <v>25180</v>
      </c>
      <c r="B14684" s="150">
        <v>12280</v>
      </c>
      <c r="C14684" s="150">
        <v>12280</v>
      </c>
      <c r="D14684" s="150">
        <v>12280</v>
      </c>
      <c r="I14684" s="150">
        <v>288</v>
      </c>
      <c r="J14684" s="150">
        <f t="shared" si="916"/>
        <v>0.5712396684595199</v>
      </c>
      <c r="K14684" s="150">
        <f t="shared" si="917"/>
        <v>12.28</v>
      </c>
      <c r="L14684" s="150">
        <f t="shared" si="919"/>
        <v>-0.24000000000000021</v>
      </c>
      <c r="M14684" s="150">
        <f t="shared" si="918"/>
        <v>0.33123966845951969</v>
      </c>
    </row>
    <row r="14685" spans="1:13">
      <c r="A14685" s="152">
        <v>25181</v>
      </c>
      <c r="B14685" s="150">
        <v>13380</v>
      </c>
      <c r="C14685" s="150">
        <v>13380</v>
      </c>
      <c r="D14685" s="150">
        <v>13380</v>
      </c>
      <c r="I14685" s="150">
        <v>276</v>
      </c>
      <c r="J14685" s="150">
        <f t="shared" si="916"/>
        <v>0.54743801560703986</v>
      </c>
      <c r="K14685" s="150">
        <f t="shared" si="917"/>
        <v>13.38</v>
      </c>
      <c r="L14685" s="150">
        <f t="shared" si="919"/>
        <v>1.1000000000000014</v>
      </c>
      <c r="M14685" s="150">
        <f t="shared" si="918"/>
        <v>1.6474380156070412</v>
      </c>
    </row>
    <row r="14686" spans="1:13">
      <c r="A14686" s="152">
        <v>25182</v>
      </c>
      <c r="B14686" s="150">
        <v>21830</v>
      </c>
      <c r="C14686" s="150">
        <v>21830</v>
      </c>
      <c r="D14686" s="150">
        <v>21830</v>
      </c>
      <c r="I14686" s="150">
        <v>177</v>
      </c>
      <c r="J14686" s="150">
        <f t="shared" si="916"/>
        <v>0.35107437957407989</v>
      </c>
      <c r="K14686" s="150">
        <f t="shared" si="917"/>
        <v>21.83</v>
      </c>
      <c r="L14686" s="150">
        <f t="shared" si="919"/>
        <v>8.4499999999999975</v>
      </c>
      <c r="M14686" s="150">
        <f t="shared" si="918"/>
        <v>8.8010743795740769</v>
      </c>
    </row>
    <row r="14687" spans="1:13">
      <c r="A14687" s="152">
        <v>25183</v>
      </c>
      <c r="B14687" s="150">
        <v>27240</v>
      </c>
      <c r="C14687" s="150">
        <v>27240</v>
      </c>
      <c r="D14687" s="150">
        <v>27240</v>
      </c>
      <c r="I14687" s="150">
        <v>111</v>
      </c>
      <c r="J14687" s="150">
        <f t="shared" si="916"/>
        <v>0.22016528888543996</v>
      </c>
      <c r="K14687" s="150">
        <f t="shared" si="917"/>
        <v>27.24</v>
      </c>
      <c r="L14687" s="150">
        <f t="shared" si="919"/>
        <v>5.41</v>
      </c>
      <c r="M14687" s="150">
        <f t="shared" si="918"/>
        <v>5.6301652888854399</v>
      </c>
    </row>
    <row r="14688" spans="1:13">
      <c r="A14688" s="152">
        <v>25184</v>
      </c>
      <c r="B14688" s="150">
        <v>28460</v>
      </c>
      <c r="C14688" s="150">
        <v>28460</v>
      </c>
      <c r="D14688" s="150">
        <v>28460</v>
      </c>
      <c r="I14688" s="150">
        <v>109</v>
      </c>
      <c r="J14688" s="150">
        <f t="shared" si="916"/>
        <v>0.21619834674335994</v>
      </c>
      <c r="K14688" s="150">
        <f t="shared" si="917"/>
        <v>28.46</v>
      </c>
      <c r="L14688" s="150">
        <f t="shared" si="919"/>
        <v>1.2200000000000024</v>
      </c>
      <c r="M14688" s="150">
        <f t="shared" si="918"/>
        <v>1.4361983467433623</v>
      </c>
    </row>
    <row r="14689" spans="1:13">
      <c r="A14689" s="152">
        <v>25185</v>
      </c>
      <c r="B14689" s="150">
        <v>29770</v>
      </c>
      <c r="C14689" s="150">
        <v>29770</v>
      </c>
      <c r="D14689" s="150">
        <v>29770</v>
      </c>
      <c r="I14689" s="150">
        <v>160</v>
      </c>
      <c r="J14689" s="150">
        <f t="shared" si="916"/>
        <v>0.31735537136639991</v>
      </c>
      <c r="K14689" s="150">
        <f t="shared" si="917"/>
        <v>29.77</v>
      </c>
      <c r="L14689" s="150">
        <f t="shared" si="919"/>
        <v>1.3099999999999987</v>
      </c>
      <c r="M14689" s="150">
        <f t="shared" si="918"/>
        <v>1.6273553713663986</v>
      </c>
    </row>
    <row r="14690" spans="1:13">
      <c r="A14690" s="152">
        <v>25186</v>
      </c>
      <c r="B14690" s="150">
        <v>32500</v>
      </c>
      <c r="C14690" s="150">
        <v>32500</v>
      </c>
      <c r="D14690" s="150">
        <v>32500</v>
      </c>
      <c r="I14690" s="150">
        <v>202</v>
      </c>
      <c r="J14690" s="150">
        <f t="shared" si="916"/>
        <v>0.40066115635007993</v>
      </c>
      <c r="K14690" s="150">
        <f t="shared" si="917"/>
        <v>32.5</v>
      </c>
      <c r="L14690" s="150">
        <f t="shared" si="919"/>
        <v>2.7300000000000004</v>
      </c>
      <c r="M14690" s="150">
        <f t="shared" si="918"/>
        <v>3.1306611563500804</v>
      </c>
    </row>
    <row r="14691" spans="1:13">
      <c r="A14691" s="152">
        <v>25187</v>
      </c>
      <c r="B14691" s="150">
        <v>40450</v>
      </c>
      <c r="C14691" s="150">
        <v>40450</v>
      </c>
      <c r="D14691" s="150">
        <v>40450</v>
      </c>
      <c r="I14691" s="150">
        <v>109</v>
      </c>
      <c r="J14691" s="150">
        <f t="shared" si="916"/>
        <v>0.21619834674335994</v>
      </c>
      <c r="K14691" s="150">
        <f t="shared" si="917"/>
        <v>40.450000000000003</v>
      </c>
      <c r="L14691" s="150">
        <f t="shared" si="919"/>
        <v>7.9500000000000028</v>
      </c>
      <c r="M14691" s="150">
        <f t="shared" si="918"/>
        <v>8.1661983467433625</v>
      </c>
    </row>
    <row r="14692" spans="1:13">
      <c r="A14692" s="152">
        <v>25188</v>
      </c>
      <c r="B14692" s="150">
        <v>42980</v>
      </c>
      <c r="C14692" s="150">
        <v>42980</v>
      </c>
      <c r="D14692" s="150">
        <v>42980</v>
      </c>
      <c r="I14692" s="150">
        <v>109</v>
      </c>
      <c r="J14692" s="150">
        <f t="shared" si="916"/>
        <v>0.21619834674335994</v>
      </c>
      <c r="K14692" s="150">
        <f t="shared" si="917"/>
        <v>42.98</v>
      </c>
      <c r="L14692" s="150">
        <f t="shared" si="919"/>
        <v>2.529999999999994</v>
      </c>
      <c r="M14692" s="150">
        <f t="shared" si="918"/>
        <v>2.7461983467433542</v>
      </c>
    </row>
    <row r="14693" spans="1:13">
      <c r="A14693" s="152">
        <v>25189</v>
      </c>
      <c r="B14693" s="150">
        <v>44230</v>
      </c>
      <c r="C14693" s="150">
        <v>44230</v>
      </c>
      <c r="D14693" s="150">
        <v>44230</v>
      </c>
      <c r="I14693" s="150">
        <v>152</v>
      </c>
      <c r="J14693" s="150">
        <f t="shared" si="916"/>
        <v>0.3014876027980799</v>
      </c>
      <c r="K14693" s="150">
        <f t="shared" si="917"/>
        <v>44.23</v>
      </c>
      <c r="L14693" s="150">
        <f t="shared" si="919"/>
        <v>1.25</v>
      </c>
      <c r="M14693" s="150">
        <f t="shared" si="918"/>
        <v>1.55148760279808</v>
      </c>
    </row>
    <row r="14694" spans="1:13">
      <c r="A14694" s="152">
        <v>25190</v>
      </c>
      <c r="B14694" s="150">
        <v>44890</v>
      </c>
      <c r="C14694" s="150">
        <v>44890</v>
      </c>
      <c r="D14694" s="150">
        <v>44890</v>
      </c>
      <c r="I14694" s="150">
        <v>165</v>
      </c>
      <c r="J14694" s="150">
        <f t="shared" si="916"/>
        <v>0.3272727267215999</v>
      </c>
      <c r="K14694" s="150">
        <f t="shared" si="917"/>
        <v>44.89</v>
      </c>
      <c r="L14694" s="150">
        <f t="shared" si="919"/>
        <v>0.66000000000000369</v>
      </c>
      <c r="M14694" s="150">
        <f t="shared" si="918"/>
        <v>0.9872727267216036</v>
      </c>
    </row>
    <row r="14695" spans="1:13">
      <c r="A14695" s="152">
        <v>25191</v>
      </c>
      <c r="B14695" s="150">
        <v>45580</v>
      </c>
      <c r="C14695" s="150">
        <v>45580</v>
      </c>
      <c r="D14695" s="150">
        <v>45580</v>
      </c>
      <c r="I14695" s="150">
        <v>191</v>
      </c>
      <c r="J14695" s="150">
        <f t="shared" si="916"/>
        <v>0.37884297456863991</v>
      </c>
      <c r="K14695" s="150">
        <f t="shared" si="917"/>
        <v>45.58</v>
      </c>
      <c r="L14695" s="150">
        <f t="shared" si="919"/>
        <v>0.68999999999999773</v>
      </c>
      <c r="M14695" s="150">
        <f t="shared" si="918"/>
        <v>1.0688429745686376</v>
      </c>
    </row>
    <row r="14696" spans="1:13">
      <c r="A14696" s="152">
        <v>25192</v>
      </c>
      <c r="B14696" s="150">
        <v>46330</v>
      </c>
      <c r="C14696" s="150">
        <v>46330</v>
      </c>
      <c r="D14696" s="150">
        <v>46330</v>
      </c>
      <c r="I14696" s="150">
        <v>212</v>
      </c>
      <c r="J14696" s="150">
        <f t="shared" si="916"/>
        <v>0.42049586706047992</v>
      </c>
      <c r="K14696" s="150">
        <f t="shared" si="917"/>
        <v>46.33</v>
      </c>
      <c r="L14696" s="150">
        <f t="shared" si="919"/>
        <v>0.75</v>
      </c>
      <c r="M14696" s="150">
        <f t="shared" si="918"/>
        <v>1.1704958670604799</v>
      </c>
    </row>
    <row r="14697" spans="1:13">
      <c r="A14697" s="152">
        <v>25193</v>
      </c>
      <c r="B14697" s="150">
        <v>47060</v>
      </c>
      <c r="C14697" s="150">
        <v>47060</v>
      </c>
      <c r="D14697" s="150">
        <v>47060</v>
      </c>
      <c r="I14697" s="150">
        <v>235</v>
      </c>
      <c r="J14697" s="150">
        <f t="shared" si="916"/>
        <v>0.46611570169439986</v>
      </c>
      <c r="K14697" s="150">
        <f t="shared" si="917"/>
        <v>47.06</v>
      </c>
      <c r="L14697" s="150">
        <f t="shared" si="919"/>
        <v>0.73000000000000398</v>
      </c>
      <c r="M14697" s="150">
        <f t="shared" si="918"/>
        <v>1.1961157016944037</v>
      </c>
    </row>
    <row r="14698" spans="1:13">
      <c r="A14698" s="152">
        <v>25194</v>
      </c>
      <c r="B14698" s="150">
        <v>47780</v>
      </c>
      <c r="C14698" s="150">
        <v>47780</v>
      </c>
      <c r="D14698" s="150">
        <v>47780</v>
      </c>
      <c r="I14698" s="150">
        <v>237</v>
      </c>
      <c r="J14698" s="150">
        <f t="shared" si="916"/>
        <v>0.47008264383647991</v>
      </c>
      <c r="K14698" s="150">
        <f t="shared" si="917"/>
        <v>47.78</v>
      </c>
      <c r="L14698" s="150">
        <f t="shared" si="919"/>
        <v>0.71999999999999886</v>
      </c>
      <c r="M14698" s="150">
        <f t="shared" si="918"/>
        <v>1.1900826438364787</v>
      </c>
    </row>
    <row r="14699" spans="1:13">
      <c r="A14699" s="152">
        <v>25195</v>
      </c>
      <c r="B14699" s="150">
        <v>51040</v>
      </c>
      <c r="C14699" s="150">
        <v>51040</v>
      </c>
      <c r="D14699" s="150">
        <v>51040</v>
      </c>
      <c r="I14699" s="150">
        <v>268</v>
      </c>
      <c r="J14699" s="150">
        <f t="shared" si="916"/>
        <v>0.53157024703871991</v>
      </c>
      <c r="K14699" s="150">
        <f t="shared" si="917"/>
        <v>51.04</v>
      </c>
      <c r="L14699" s="150">
        <f t="shared" si="919"/>
        <v>3.259999999999998</v>
      </c>
      <c r="M14699" s="150">
        <f t="shared" si="918"/>
        <v>3.791570247038718</v>
      </c>
    </row>
    <row r="14700" spans="1:13">
      <c r="A14700" s="152">
        <v>25196</v>
      </c>
      <c r="B14700" s="150">
        <v>61660</v>
      </c>
      <c r="C14700" s="150">
        <v>61660</v>
      </c>
      <c r="D14700" s="150">
        <v>61660</v>
      </c>
      <c r="I14700" s="150">
        <v>272</v>
      </c>
      <c r="J14700" s="150">
        <f t="shared" si="916"/>
        <v>0.53950413132287989</v>
      </c>
      <c r="K14700" s="150">
        <f t="shared" si="917"/>
        <v>61.66</v>
      </c>
      <c r="L14700" s="150">
        <f t="shared" si="919"/>
        <v>10.619999999999997</v>
      </c>
      <c r="M14700" s="150">
        <f t="shared" si="918"/>
        <v>11.159504131322878</v>
      </c>
    </row>
    <row r="14701" spans="1:13">
      <c r="A14701" s="152">
        <v>25197</v>
      </c>
      <c r="B14701" s="150">
        <v>67500</v>
      </c>
      <c r="C14701" s="150">
        <v>67500</v>
      </c>
      <c r="D14701" s="150">
        <v>67500</v>
      </c>
      <c r="I14701" s="150">
        <v>385</v>
      </c>
      <c r="J14701" s="150">
        <f t="shared" si="916"/>
        <v>0.76363636235039978</v>
      </c>
      <c r="K14701" s="150">
        <f t="shared" si="917"/>
        <v>67.5</v>
      </c>
      <c r="L14701" s="150">
        <f t="shared" si="919"/>
        <v>5.8400000000000034</v>
      </c>
      <c r="M14701" s="150">
        <f t="shared" si="918"/>
        <v>6.6036363623504029</v>
      </c>
    </row>
    <row r="14702" spans="1:13">
      <c r="A14702" s="152">
        <v>25198</v>
      </c>
      <c r="B14702" s="150">
        <v>68050</v>
      </c>
      <c r="C14702" s="150">
        <v>68050</v>
      </c>
      <c r="D14702" s="150">
        <v>68050</v>
      </c>
      <c r="I14702" s="150">
        <v>1340</v>
      </c>
      <c r="J14702" s="150">
        <f t="shared" si="916"/>
        <v>2.6578512351935992</v>
      </c>
      <c r="K14702" s="150">
        <f t="shared" si="917"/>
        <v>68.05</v>
      </c>
      <c r="L14702" s="150">
        <f t="shared" si="919"/>
        <v>0.54999999999999716</v>
      </c>
      <c r="M14702" s="150">
        <f t="shared" si="918"/>
        <v>3.2078512351935964</v>
      </c>
    </row>
    <row r="14703" spans="1:13">
      <c r="A14703" s="152">
        <v>25199</v>
      </c>
      <c r="B14703" s="150">
        <v>67870</v>
      </c>
      <c r="C14703" s="150">
        <v>67870</v>
      </c>
      <c r="D14703" s="150">
        <v>67870</v>
      </c>
      <c r="I14703" s="150">
        <v>1240</v>
      </c>
      <c r="J14703" s="150">
        <f t="shared" si="916"/>
        <v>2.4595041280895993</v>
      </c>
      <c r="K14703" s="150">
        <f t="shared" si="917"/>
        <v>67.87</v>
      </c>
      <c r="L14703" s="150">
        <f t="shared" si="919"/>
        <v>-0.17999999999999261</v>
      </c>
      <c r="M14703" s="150">
        <f t="shared" si="918"/>
        <v>2.2795041280896067</v>
      </c>
    </row>
    <row r="14704" spans="1:13">
      <c r="A14704" s="152">
        <v>25200</v>
      </c>
      <c r="B14704" s="150">
        <v>67930</v>
      </c>
      <c r="C14704" s="150">
        <v>67930</v>
      </c>
      <c r="D14704" s="150">
        <v>67930</v>
      </c>
      <c r="I14704" s="150">
        <v>1160</v>
      </c>
      <c r="J14704" s="150">
        <f t="shared" si="916"/>
        <v>2.3008264424063993</v>
      </c>
      <c r="K14704" s="150">
        <f t="shared" si="917"/>
        <v>67.930000000000007</v>
      </c>
      <c r="L14704" s="150">
        <f t="shared" si="919"/>
        <v>6.0000000000002274E-2</v>
      </c>
      <c r="M14704" s="150">
        <f t="shared" si="918"/>
        <v>2.3608264424064016</v>
      </c>
    </row>
    <row r="14705" spans="1:13">
      <c r="A14705" s="152">
        <v>25201</v>
      </c>
      <c r="B14705" s="150">
        <v>67750</v>
      </c>
      <c r="C14705" s="150">
        <v>67750</v>
      </c>
      <c r="D14705" s="150">
        <v>67750</v>
      </c>
      <c r="I14705" s="150">
        <v>1170</v>
      </c>
      <c r="J14705" s="150">
        <f t="shared" si="916"/>
        <v>2.3206611531167995</v>
      </c>
      <c r="K14705" s="150">
        <f t="shared" si="917"/>
        <v>67.75</v>
      </c>
      <c r="L14705" s="150">
        <f t="shared" si="919"/>
        <v>-0.18000000000000682</v>
      </c>
      <c r="M14705" s="150">
        <f t="shared" si="918"/>
        <v>2.1406611531167927</v>
      </c>
    </row>
    <row r="14706" spans="1:13">
      <c r="A14706" s="152">
        <v>25202</v>
      </c>
      <c r="B14706" s="150">
        <v>67520</v>
      </c>
      <c r="C14706" s="150">
        <v>67520</v>
      </c>
      <c r="D14706" s="150">
        <v>67520</v>
      </c>
      <c r="I14706" s="150">
        <v>955</v>
      </c>
      <c r="J14706" s="150">
        <f t="shared" si="916"/>
        <v>1.8942148728431996</v>
      </c>
      <c r="K14706" s="150">
        <f t="shared" si="917"/>
        <v>67.52</v>
      </c>
      <c r="L14706" s="150">
        <f t="shared" si="919"/>
        <v>-0.23000000000000398</v>
      </c>
      <c r="M14706" s="150">
        <f t="shared" si="918"/>
        <v>1.6642148728431956</v>
      </c>
    </row>
    <row r="14707" spans="1:13">
      <c r="A14707" s="152">
        <v>25203</v>
      </c>
      <c r="B14707" s="150">
        <v>67360</v>
      </c>
      <c r="C14707" s="150">
        <v>67360</v>
      </c>
      <c r="D14707" s="150">
        <v>67360</v>
      </c>
      <c r="I14707" s="150">
        <v>786</v>
      </c>
      <c r="J14707" s="150">
        <f t="shared" si="916"/>
        <v>1.5590082618374397</v>
      </c>
      <c r="K14707" s="150">
        <f t="shared" si="917"/>
        <v>67.36</v>
      </c>
      <c r="L14707" s="150">
        <f t="shared" si="919"/>
        <v>-0.15999999999999659</v>
      </c>
      <c r="M14707" s="150">
        <f t="shared" si="918"/>
        <v>1.3990082618374431</v>
      </c>
    </row>
    <row r="14708" spans="1:13">
      <c r="A14708" s="152">
        <v>25204</v>
      </c>
      <c r="B14708" s="150">
        <v>67270</v>
      </c>
      <c r="C14708" s="150">
        <v>67270</v>
      </c>
      <c r="D14708" s="150">
        <v>67270</v>
      </c>
      <c r="I14708" s="150">
        <v>683</v>
      </c>
      <c r="J14708" s="150">
        <f t="shared" si="916"/>
        <v>1.3547107415203197</v>
      </c>
      <c r="K14708" s="150">
        <f t="shared" si="917"/>
        <v>67.27</v>
      </c>
      <c r="L14708" s="150">
        <f t="shared" si="919"/>
        <v>-9.0000000000003411E-2</v>
      </c>
      <c r="M14708" s="150">
        <f t="shared" si="918"/>
        <v>1.2647107415203163</v>
      </c>
    </row>
    <row r="14709" spans="1:13">
      <c r="A14709" s="152">
        <v>25205</v>
      </c>
      <c r="B14709" s="150">
        <v>67230</v>
      </c>
      <c r="C14709" s="150">
        <v>67230</v>
      </c>
      <c r="D14709" s="150">
        <v>67230</v>
      </c>
      <c r="I14709" s="150">
        <v>640</v>
      </c>
      <c r="J14709" s="150">
        <f t="shared" si="916"/>
        <v>1.2694214854655996</v>
      </c>
      <c r="K14709" s="150">
        <f t="shared" si="917"/>
        <v>67.23</v>
      </c>
      <c r="L14709" s="150">
        <f t="shared" si="919"/>
        <v>-3.9999999999992042E-2</v>
      </c>
      <c r="M14709" s="150">
        <f t="shared" si="918"/>
        <v>1.2294214854656076</v>
      </c>
    </row>
    <row r="14710" spans="1:13">
      <c r="A14710" s="152">
        <v>25206</v>
      </c>
      <c r="B14710" s="150">
        <v>67300</v>
      </c>
      <c r="C14710" s="150">
        <v>67300</v>
      </c>
      <c r="D14710" s="150">
        <v>67300</v>
      </c>
      <c r="I14710" s="150">
        <v>644</v>
      </c>
      <c r="J14710" s="150">
        <f t="shared" si="916"/>
        <v>1.2773553697497597</v>
      </c>
      <c r="K14710" s="150">
        <f t="shared" si="917"/>
        <v>67.3</v>
      </c>
      <c r="L14710" s="150">
        <f t="shared" si="919"/>
        <v>6.9999999999993179E-2</v>
      </c>
      <c r="M14710" s="150">
        <f t="shared" si="918"/>
        <v>1.3473553697497529</v>
      </c>
    </row>
    <row r="14711" spans="1:13">
      <c r="A14711" s="152">
        <v>25207</v>
      </c>
      <c r="B14711" s="150">
        <v>67680</v>
      </c>
      <c r="C14711" s="150">
        <v>67680</v>
      </c>
      <c r="D14711" s="150">
        <v>67680</v>
      </c>
      <c r="I14711" s="150">
        <v>847</v>
      </c>
      <c r="J14711" s="150">
        <f t="shared" si="916"/>
        <v>1.6799999971708797</v>
      </c>
      <c r="K14711" s="150">
        <f t="shared" si="917"/>
        <v>67.680000000000007</v>
      </c>
      <c r="L14711" s="150">
        <f t="shared" si="919"/>
        <v>0.38000000000000966</v>
      </c>
      <c r="M14711" s="150">
        <f t="shared" si="918"/>
        <v>2.0599999971708893</v>
      </c>
    </row>
    <row r="14712" spans="1:13">
      <c r="A14712" s="152">
        <v>25208</v>
      </c>
      <c r="B14712" s="150">
        <v>67890</v>
      </c>
      <c r="C14712" s="150">
        <v>67890</v>
      </c>
      <c r="D14712" s="150">
        <v>67890</v>
      </c>
      <c r="I14712" s="150">
        <v>1130</v>
      </c>
      <c r="J14712" s="150">
        <f t="shared" si="916"/>
        <v>2.2413223102751996</v>
      </c>
      <c r="K14712" s="150">
        <f t="shared" si="917"/>
        <v>67.89</v>
      </c>
      <c r="L14712" s="150">
        <f t="shared" si="919"/>
        <v>0.20999999999999375</v>
      </c>
      <c r="M14712" s="150">
        <f t="shared" si="918"/>
        <v>2.4513223102751933</v>
      </c>
    </row>
    <row r="14713" spans="1:13">
      <c r="A14713" s="152">
        <v>25209</v>
      </c>
      <c r="B14713" s="150">
        <v>67890</v>
      </c>
      <c r="C14713" s="150">
        <v>67890</v>
      </c>
      <c r="D14713" s="150">
        <v>67890</v>
      </c>
      <c r="I14713" s="150">
        <v>1200</v>
      </c>
      <c r="J14713" s="150">
        <f t="shared" si="916"/>
        <v>2.3801652852479993</v>
      </c>
      <c r="K14713" s="150">
        <f t="shared" si="917"/>
        <v>67.89</v>
      </c>
      <c r="L14713" s="150">
        <f t="shared" si="919"/>
        <v>0</v>
      </c>
      <c r="M14713" s="150">
        <f t="shared" si="918"/>
        <v>2.3801652852479993</v>
      </c>
    </row>
    <row r="14714" spans="1:13">
      <c r="A14714" s="152">
        <v>25210</v>
      </c>
      <c r="B14714" s="150">
        <v>67770</v>
      </c>
      <c r="C14714" s="150">
        <v>67770</v>
      </c>
      <c r="D14714" s="150">
        <v>67770</v>
      </c>
      <c r="I14714" s="150">
        <v>1140</v>
      </c>
      <c r="J14714" s="150">
        <f t="shared" si="916"/>
        <v>2.2611570209855993</v>
      </c>
      <c r="K14714" s="150">
        <f t="shared" si="917"/>
        <v>67.77</v>
      </c>
      <c r="L14714" s="150">
        <f t="shared" si="919"/>
        <v>-0.12000000000000455</v>
      </c>
      <c r="M14714" s="150">
        <f t="shared" si="918"/>
        <v>2.1411570209855948</v>
      </c>
    </row>
    <row r="14715" spans="1:13">
      <c r="A14715" s="152">
        <v>25211</v>
      </c>
      <c r="B14715" s="150">
        <v>67600</v>
      </c>
      <c r="C14715" s="150">
        <v>67600</v>
      </c>
      <c r="D14715" s="150">
        <v>67600</v>
      </c>
      <c r="I14715" s="150">
        <v>1000</v>
      </c>
      <c r="J14715" s="150">
        <f t="shared" si="916"/>
        <v>1.9834710710399994</v>
      </c>
      <c r="K14715" s="150">
        <f t="shared" si="917"/>
        <v>67.599999999999994</v>
      </c>
      <c r="L14715" s="150">
        <f t="shared" si="919"/>
        <v>-0.17000000000000171</v>
      </c>
      <c r="M14715" s="150">
        <f t="shared" si="918"/>
        <v>1.8134710710399977</v>
      </c>
    </row>
    <row r="14716" spans="1:13">
      <c r="A14716" s="152">
        <v>25212</v>
      </c>
      <c r="B14716" s="150">
        <v>67420</v>
      </c>
      <c r="C14716" s="150">
        <v>67420</v>
      </c>
      <c r="D14716" s="150">
        <v>67420</v>
      </c>
      <c r="I14716" s="150">
        <v>851</v>
      </c>
      <c r="J14716" s="150">
        <f t="shared" si="916"/>
        <v>1.6879338814550395</v>
      </c>
      <c r="K14716" s="150">
        <f t="shared" si="917"/>
        <v>67.42</v>
      </c>
      <c r="L14716" s="150">
        <f t="shared" si="919"/>
        <v>-0.17999999999999261</v>
      </c>
      <c r="M14716" s="150">
        <f t="shared" si="918"/>
        <v>1.5079338814550469</v>
      </c>
    </row>
    <row r="14717" spans="1:13">
      <c r="A14717" s="152">
        <v>25213</v>
      </c>
      <c r="B14717" s="150">
        <v>67300</v>
      </c>
      <c r="C14717" s="150">
        <v>67300</v>
      </c>
      <c r="D14717" s="150">
        <v>67300</v>
      </c>
      <c r="I14717" s="150">
        <v>720</v>
      </c>
      <c r="J14717" s="150">
        <f t="shared" si="916"/>
        <v>1.4280991711487996</v>
      </c>
      <c r="K14717" s="150">
        <f t="shared" si="917"/>
        <v>67.3</v>
      </c>
      <c r="L14717" s="150">
        <f t="shared" si="919"/>
        <v>-0.12000000000000455</v>
      </c>
      <c r="M14717" s="150">
        <f t="shared" si="918"/>
        <v>1.308099171148795</v>
      </c>
    </row>
    <row r="14718" spans="1:13">
      <c r="A14718" s="152">
        <v>25214</v>
      </c>
      <c r="B14718" s="150">
        <v>72620</v>
      </c>
      <c r="C14718" s="150">
        <v>72620</v>
      </c>
      <c r="D14718" s="150">
        <v>72620</v>
      </c>
      <c r="I14718" s="150">
        <v>2620</v>
      </c>
      <c r="J14718" s="150">
        <f t="shared" si="916"/>
        <v>5.1966942061247989</v>
      </c>
      <c r="K14718" s="150">
        <f t="shared" si="917"/>
        <v>72.62</v>
      </c>
      <c r="L14718" s="150">
        <f t="shared" si="919"/>
        <v>5.3200000000000074</v>
      </c>
      <c r="M14718" s="150">
        <f t="shared" si="918"/>
        <v>10.516694206124807</v>
      </c>
    </row>
    <row r="14719" spans="1:13">
      <c r="A14719" s="152">
        <v>25215</v>
      </c>
      <c r="B14719" s="150">
        <v>75480</v>
      </c>
      <c r="C14719" s="150">
        <v>75480</v>
      </c>
      <c r="D14719" s="150">
        <v>75480</v>
      </c>
      <c r="I14719" s="150">
        <v>11500</v>
      </c>
      <c r="J14719" s="150">
        <f t="shared" si="916"/>
        <v>22.809917316959993</v>
      </c>
      <c r="K14719" s="150">
        <f t="shared" si="917"/>
        <v>75.48</v>
      </c>
      <c r="L14719" s="150">
        <f t="shared" si="919"/>
        <v>2.8599999999999994</v>
      </c>
      <c r="M14719" s="150">
        <f t="shared" si="918"/>
        <v>25.669917316959992</v>
      </c>
    </row>
    <row r="14720" spans="1:13">
      <c r="A14720" s="152">
        <v>25216</v>
      </c>
      <c r="B14720" s="150">
        <v>74410</v>
      </c>
      <c r="C14720" s="150">
        <v>74410</v>
      </c>
      <c r="D14720" s="150">
        <v>74410</v>
      </c>
      <c r="I14720" s="150">
        <v>16500</v>
      </c>
      <c r="J14720" s="150">
        <f t="shared" si="916"/>
        <v>32.727272672159991</v>
      </c>
      <c r="K14720" s="150">
        <f t="shared" si="917"/>
        <v>74.41</v>
      </c>
      <c r="L14720" s="150">
        <f t="shared" si="919"/>
        <v>-1.0700000000000074</v>
      </c>
      <c r="M14720" s="150">
        <f t="shared" si="918"/>
        <v>31.657272672159984</v>
      </c>
    </row>
    <row r="14721" spans="1:13">
      <c r="A14721" s="152">
        <v>25217</v>
      </c>
      <c r="B14721" s="150">
        <v>70680</v>
      </c>
      <c r="C14721" s="150">
        <v>70680</v>
      </c>
      <c r="D14721" s="150">
        <v>70680</v>
      </c>
      <c r="I14721" s="150">
        <v>7340</v>
      </c>
      <c r="J14721" s="150">
        <f t="shared" si="916"/>
        <v>14.558677661433597</v>
      </c>
      <c r="K14721" s="150">
        <f t="shared" si="917"/>
        <v>70.680000000000007</v>
      </c>
      <c r="L14721" s="150">
        <f t="shared" si="919"/>
        <v>-3.7299999999999898</v>
      </c>
      <c r="M14721" s="150">
        <f t="shared" si="918"/>
        <v>10.828677661433607</v>
      </c>
    </row>
    <row r="14722" spans="1:13">
      <c r="A14722" s="152">
        <v>25218</v>
      </c>
      <c r="B14722" s="150">
        <v>69350</v>
      </c>
      <c r="C14722" s="150">
        <v>69350</v>
      </c>
      <c r="D14722" s="150">
        <v>69350</v>
      </c>
      <c r="I14722" s="150">
        <v>3680</v>
      </c>
      <c r="J14722" s="150">
        <f t="shared" si="916"/>
        <v>7.2991735414271979</v>
      </c>
      <c r="K14722" s="150">
        <f t="shared" si="917"/>
        <v>69.349999999999994</v>
      </c>
      <c r="L14722" s="150">
        <f t="shared" si="919"/>
        <v>-1.3300000000000125</v>
      </c>
      <c r="M14722" s="150">
        <f t="shared" si="918"/>
        <v>5.9691735414271854</v>
      </c>
    </row>
    <row r="14723" spans="1:13">
      <c r="A14723" s="152">
        <v>25219</v>
      </c>
      <c r="B14723" s="150">
        <v>68660</v>
      </c>
      <c r="C14723" s="150">
        <v>68660</v>
      </c>
      <c r="D14723" s="150">
        <v>68660</v>
      </c>
      <c r="I14723" s="150">
        <v>2360</v>
      </c>
      <c r="J14723" s="150">
        <f t="shared" si="916"/>
        <v>4.6809917276543986</v>
      </c>
      <c r="K14723" s="150">
        <f t="shared" si="917"/>
        <v>68.66</v>
      </c>
      <c r="L14723" s="150">
        <f t="shared" si="919"/>
        <v>-0.68999999999999773</v>
      </c>
      <c r="M14723" s="150">
        <f t="shared" si="918"/>
        <v>3.9909917276544009</v>
      </c>
    </row>
    <row r="14724" spans="1:13">
      <c r="A14724" s="152">
        <v>25220</v>
      </c>
      <c r="B14724" s="150">
        <v>68220</v>
      </c>
      <c r="C14724" s="150">
        <v>68220</v>
      </c>
      <c r="D14724" s="150">
        <v>68220</v>
      </c>
      <c r="I14724" s="150">
        <v>1740</v>
      </c>
      <c r="J14724" s="150">
        <f t="shared" si="916"/>
        <v>3.451239663609599</v>
      </c>
      <c r="K14724" s="150">
        <f t="shared" si="917"/>
        <v>68.22</v>
      </c>
      <c r="L14724" s="150">
        <f t="shared" si="919"/>
        <v>-0.43999999999999773</v>
      </c>
      <c r="M14724" s="150">
        <f t="shared" si="918"/>
        <v>3.0112396636096013</v>
      </c>
    </row>
    <row r="14725" spans="1:13">
      <c r="A14725" s="152">
        <v>25221</v>
      </c>
      <c r="B14725" s="150">
        <v>69110</v>
      </c>
      <c r="C14725" s="150">
        <v>69110</v>
      </c>
      <c r="D14725" s="150">
        <v>69110</v>
      </c>
      <c r="I14725" s="150">
        <v>1650</v>
      </c>
      <c r="J14725" s="150">
        <f t="shared" si="916"/>
        <v>3.2727272672159993</v>
      </c>
      <c r="K14725" s="150">
        <f t="shared" si="917"/>
        <v>69.11</v>
      </c>
      <c r="L14725" s="150">
        <f t="shared" si="919"/>
        <v>0.89000000000000057</v>
      </c>
      <c r="M14725" s="150">
        <f t="shared" si="918"/>
        <v>4.1627272672159998</v>
      </c>
    </row>
    <row r="14726" spans="1:13">
      <c r="A14726" s="152">
        <v>25222</v>
      </c>
      <c r="B14726" s="150">
        <v>74890</v>
      </c>
      <c r="C14726" s="150">
        <v>74890</v>
      </c>
      <c r="D14726" s="150">
        <v>74890</v>
      </c>
      <c r="I14726" s="150">
        <v>7480</v>
      </c>
      <c r="J14726" s="150">
        <f t="shared" si="916"/>
        <v>14.836363611379197</v>
      </c>
      <c r="K14726" s="150">
        <f t="shared" si="917"/>
        <v>74.89</v>
      </c>
      <c r="L14726" s="150">
        <f t="shared" si="919"/>
        <v>5.7800000000000011</v>
      </c>
      <c r="M14726" s="150">
        <f t="shared" si="918"/>
        <v>20.616363611379199</v>
      </c>
    </row>
    <row r="14727" spans="1:13">
      <c r="A14727" s="152">
        <v>25223</v>
      </c>
      <c r="B14727" s="150">
        <v>76870</v>
      </c>
      <c r="C14727" s="150">
        <v>76870</v>
      </c>
      <c r="D14727" s="150">
        <v>76870</v>
      </c>
      <c r="I14727" s="150">
        <v>14200</v>
      </c>
      <c r="J14727" s="150">
        <f t="shared" ref="J14727:J14790" si="920">I14727*(2.29568411*10^-6*86400/100)</f>
        <v>28.165289208767994</v>
      </c>
      <c r="K14727" s="150">
        <f t="shared" ref="K14727:K14790" si="921">D14727/1000</f>
        <v>76.87</v>
      </c>
      <c r="L14727" s="150">
        <f t="shared" si="919"/>
        <v>1.980000000000004</v>
      </c>
      <c r="M14727" s="150">
        <f t="shared" ref="M14727:M14790" si="922">MAX(0,J14727+L14727)</f>
        <v>30.145289208767998</v>
      </c>
    </row>
    <row r="14728" spans="1:13">
      <c r="A14728" s="152">
        <v>25224</v>
      </c>
      <c r="B14728" s="150">
        <v>74620</v>
      </c>
      <c r="C14728" s="150">
        <v>74620</v>
      </c>
      <c r="D14728" s="150">
        <v>74620</v>
      </c>
      <c r="I14728" s="150">
        <v>14900</v>
      </c>
      <c r="J14728" s="150">
        <f t="shared" si="920"/>
        <v>29.553718958495992</v>
      </c>
      <c r="K14728" s="150">
        <f t="shared" si="921"/>
        <v>74.62</v>
      </c>
      <c r="L14728" s="150">
        <f t="shared" ref="L14728:L14791" si="923">K14728-K14727</f>
        <v>-2.25</v>
      </c>
      <c r="M14728" s="150">
        <f t="shared" si="922"/>
        <v>27.303718958495992</v>
      </c>
    </row>
    <row r="14729" spans="1:13">
      <c r="A14729" s="152">
        <v>25225</v>
      </c>
      <c r="B14729" s="150">
        <v>71210</v>
      </c>
      <c r="C14729" s="150">
        <v>71210</v>
      </c>
      <c r="D14729" s="150">
        <v>71210</v>
      </c>
      <c r="I14729" s="150">
        <v>8100</v>
      </c>
      <c r="J14729" s="150">
        <f t="shared" si="920"/>
        <v>16.066115675423998</v>
      </c>
      <c r="K14729" s="150">
        <f t="shared" si="921"/>
        <v>71.209999999999994</v>
      </c>
      <c r="L14729" s="150">
        <f t="shared" si="923"/>
        <v>-3.4100000000000108</v>
      </c>
      <c r="M14729" s="150">
        <f t="shared" si="922"/>
        <v>12.656115675423987</v>
      </c>
    </row>
    <row r="14730" spans="1:13">
      <c r="A14730" s="152">
        <v>25226</v>
      </c>
      <c r="B14730" s="150">
        <v>70100</v>
      </c>
      <c r="C14730" s="150">
        <v>70100</v>
      </c>
      <c r="D14730" s="150">
        <v>70100</v>
      </c>
      <c r="I14730" s="150">
        <v>4560</v>
      </c>
      <c r="J14730" s="150">
        <f t="shared" si="920"/>
        <v>9.0446280839423974</v>
      </c>
      <c r="K14730" s="150">
        <f t="shared" si="921"/>
        <v>70.099999999999994</v>
      </c>
      <c r="L14730" s="150">
        <f t="shared" si="923"/>
        <v>-1.1099999999999994</v>
      </c>
      <c r="M14730" s="150">
        <f t="shared" si="922"/>
        <v>7.9346280839423979</v>
      </c>
    </row>
    <row r="14731" spans="1:13">
      <c r="A14731" s="152">
        <v>25227</v>
      </c>
      <c r="B14731" s="150">
        <v>69270</v>
      </c>
      <c r="C14731" s="150">
        <v>69270</v>
      </c>
      <c r="D14731" s="150">
        <v>69270</v>
      </c>
      <c r="I14731" s="150">
        <v>3130</v>
      </c>
      <c r="J14731" s="150">
        <f t="shared" si="920"/>
        <v>6.2082644523551984</v>
      </c>
      <c r="K14731" s="150">
        <f t="shared" si="921"/>
        <v>69.27</v>
      </c>
      <c r="L14731" s="150">
        <f t="shared" si="923"/>
        <v>-0.82999999999999829</v>
      </c>
      <c r="M14731" s="150">
        <f t="shared" si="922"/>
        <v>5.3782644523552001</v>
      </c>
    </row>
    <row r="14732" spans="1:13">
      <c r="A14732" s="152">
        <v>25228</v>
      </c>
      <c r="B14732" s="150">
        <v>71680</v>
      </c>
      <c r="C14732" s="150">
        <v>71680</v>
      </c>
      <c r="D14732" s="150">
        <v>71680</v>
      </c>
      <c r="I14732" s="150">
        <v>3810</v>
      </c>
      <c r="J14732" s="150">
        <f t="shared" si="920"/>
        <v>7.557024780662398</v>
      </c>
      <c r="K14732" s="150">
        <f t="shared" si="921"/>
        <v>71.680000000000007</v>
      </c>
      <c r="L14732" s="150">
        <f t="shared" si="923"/>
        <v>2.4100000000000108</v>
      </c>
      <c r="M14732" s="150">
        <f t="shared" si="922"/>
        <v>9.9670247806624097</v>
      </c>
    </row>
    <row r="14733" spans="1:13">
      <c r="A14733" s="152">
        <v>25229</v>
      </c>
      <c r="B14733" s="150">
        <v>71310</v>
      </c>
      <c r="C14733" s="150">
        <v>71310</v>
      </c>
      <c r="D14733" s="150">
        <v>71310</v>
      </c>
      <c r="I14733" s="150">
        <v>7860</v>
      </c>
      <c r="J14733" s="150">
        <f t="shared" si="920"/>
        <v>15.590082618374396</v>
      </c>
      <c r="K14733" s="150">
        <f t="shared" si="921"/>
        <v>71.31</v>
      </c>
      <c r="L14733" s="150">
        <f t="shared" si="923"/>
        <v>-0.37000000000000455</v>
      </c>
      <c r="M14733" s="150">
        <f t="shared" si="922"/>
        <v>15.220082618374391</v>
      </c>
    </row>
    <row r="14734" spans="1:13">
      <c r="A14734" s="152">
        <v>25230</v>
      </c>
      <c r="B14734" s="150">
        <v>70460</v>
      </c>
      <c r="C14734" s="150">
        <v>70460</v>
      </c>
      <c r="D14734" s="150">
        <v>70460</v>
      </c>
      <c r="I14734" s="150">
        <v>4950</v>
      </c>
      <c r="J14734" s="150">
        <f t="shared" si="920"/>
        <v>9.8181818016479969</v>
      </c>
      <c r="K14734" s="150">
        <f t="shared" si="921"/>
        <v>70.459999999999994</v>
      </c>
      <c r="L14734" s="150">
        <f t="shared" si="923"/>
        <v>-0.85000000000000853</v>
      </c>
      <c r="M14734" s="150">
        <f t="shared" si="922"/>
        <v>8.9681818016479884</v>
      </c>
    </row>
    <row r="14735" spans="1:13">
      <c r="A14735" s="152">
        <v>25231</v>
      </c>
      <c r="B14735" s="150">
        <v>69310</v>
      </c>
      <c r="C14735" s="150">
        <v>69310</v>
      </c>
      <c r="D14735" s="150">
        <v>69310</v>
      </c>
      <c r="I14735" s="150">
        <v>3390</v>
      </c>
      <c r="J14735" s="150">
        <f t="shared" si="920"/>
        <v>6.7239669308255987</v>
      </c>
      <c r="K14735" s="150">
        <f t="shared" si="921"/>
        <v>69.31</v>
      </c>
      <c r="L14735" s="150">
        <f t="shared" si="923"/>
        <v>-1.1499999999999915</v>
      </c>
      <c r="M14735" s="150">
        <f t="shared" si="922"/>
        <v>5.5739669308256072</v>
      </c>
    </row>
    <row r="14736" spans="1:13">
      <c r="A14736" s="152">
        <v>25232</v>
      </c>
      <c r="B14736" s="150">
        <v>68890</v>
      </c>
      <c r="C14736" s="150">
        <v>68890</v>
      </c>
      <c r="D14736" s="150">
        <v>68890</v>
      </c>
      <c r="I14736" s="150">
        <v>2500</v>
      </c>
      <c r="J14736" s="150">
        <f t="shared" si="920"/>
        <v>4.958677677599999</v>
      </c>
      <c r="K14736" s="150">
        <f t="shared" si="921"/>
        <v>68.89</v>
      </c>
      <c r="L14736" s="150">
        <f t="shared" si="923"/>
        <v>-0.42000000000000171</v>
      </c>
      <c r="M14736" s="150">
        <f t="shared" si="922"/>
        <v>4.5386776775999973</v>
      </c>
    </row>
    <row r="14737" spans="1:13">
      <c r="A14737" s="152">
        <v>25233</v>
      </c>
      <c r="B14737" s="150">
        <v>68480</v>
      </c>
      <c r="C14737" s="150">
        <v>68480</v>
      </c>
      <c r="D14737" s="150">
        <v>68480</v>
      </c>
      <c r="I14737" s="150">
        <v>2040</v>
      </c>
      <c r="J14737" s="150">
        <f t="shared" si="920"/>
        <v>4.0462809849215988</v>
      </c>
      <c r="K14737" s="150">
        <f t="shared" si="921"/>
        <v>68.48</v>
      </c>
      <c r="L14737" s="150">
        <f t="shared" si="923"/>
        <v>-0.40999999999999659</v>
      </c>
      <c r="M14737" s="150">
        <f t="shared" si="922"/>
        <v>3.6362809849216022</v>
      </c>
    </row>
    <row r="14738" spans="1:13">
      <c r="A14738" s="152">
        <v>25234</v>
      </c>
      <c r="B14738" s="150">
        <v>68280</v>
      </c>
      <c r="C14738" s="150">
        <v>68280</v>
      </c>
      <c r="D14738" s="150">
        <v>68280</v>
      </c>
      <c r="I14738" s="150">
        <v>1680</v>
      </c>
      <c r="J14738" s="150">
        <f t="shared" si="920"/>
        <v>3.332231399347199</v>
      </c>
      <c r="K14738" s="150">
        <f t="shared" si="921"/>
        <v>68.28</v>
      </c>
      <c r="L14738" s="150">
        <f t="shared" si="923"/>
        <v>-0.20000000000000284</v>
      </c>
      <c r="M14738" s="150">
        <f t="shared" si="922"/>
        <v>3.1322313993471962</v>
      </c>
    </row>
    <row r="14739" spans="1:13">
      <c r="A14739" s="152">
        <v>25235</v>
      </c>
      <c r="B14739" s="150">
        <v>68280</v>
      </c>
      <c r="C14739" s="150">
        <v>68280</v>
      </c>
      <c r="D14739" s="150">
        <v>68280</v>
      </c>
      <c r="I14739" s="150">
        <v>1570</v>
      </c>
      <c r="J14739" s="150">
        <f t="shared" si="920"/>
        <v>3.1140495815327993</v>
      </c>
      <c r="K14739" s="150">
        <f t="shared" si="921"/>
        <v>68.28</v>
      </c>
      <c r="L14739" s="150">
        <f t="shared" si="923"/>
        <v>0</v>
      </c>
      <c r="M14739" s="150">
        <f t="shared" si="922"/>
        <v>3.1140495815327993</v>
      </c>
    </row>
    <row r="14740" spans="1:13">
      <c r="A14740" s="152">
        <v>25236</v>
      </c>
      <c r="B14740" s="150">
        <v>68130</v>
      </c>
      <c r="C14740" s="150">
        <v>68130</v>
      </c>
      <c r="D14740" s="150">
        <v>68130</v>
      </c>
      <c r="I14740" s="150">
        <v>1510</v>
      </c>
      <c r="J14740" s="150">
        <f t="shared" si="920"/>
        <v>2.9950413172703994</v>
      </c>
      <c r="K14740" s="150">
        <f t="shared" si="921"/>
        <v>68.13</v>
      </c>
      <c r="L14740" s="150">
        <f t="shared" si="923"/>
        <v>-0.15000000000000568</v>
      </c>
      <c r="M14740" s="150">
        <f t="shared" si="922"/>
        <v>2.8450413172703937</v>
      </c>
    </row>
    <row r="14741" spans="1:13">
      <c r="A14741" s="152">
        <v>25237</v>
      </c>
      <c r="B14741" s="150">
        <v>68010</v>
      </c>
      <c r="C14741" s="150">
        <v>68010</v>
      </c>
      <c r="D14741" s="150">
        <v>68010</v>
      </c>
      <c r="I14741" s="150">
        <v>1390</v>
      </c>
      <c r="J14741" s="150">
        <f t="shared" si="920"/>
        <v>2.7570247887455994</v>
      </c>
      <c r="K14741" s="150">
        <f t="shared" si="921"/>
        <v>68.010000000000005</v>
      </c>
      <c r="L14741" s="150">
        <f t="shared" si="923"/>
        <v>-0.11999999999999034</v>
      </c>
      <c r="M14741" s="150">
        <f t="shared" si="922"/>
        <v>2.6370247887456091</v>
      </c>
    </row>
    <row r="14742" spans="1:13">
      <c r="A14742" s="152">
        <v>25238</v>
      </c>
      <c r="B14742" s="150">
        <v>68110</v>
      </c>
      <c r="C14742" s="150">
        <v>68110</v>
      </c>
      <c r="D14742" s="150">
        <v>68110</v>
      </c>
      <c r="I14742" s="150">
        <v>1340</v>
      </c>
      <c r="J14742" s="150">
        <f t="shared" si="920"/>
        <v>2.6578512351935992</v>
      </c>
      <c r="K14742" s="150">
        <f t="shared" si="921"/>
        <v>68.11</v>
      </c>
      <c r="L14742" s="150">
        <f t="shared" si="923"/>
        <v>9.9999999999994316E-2</v>
      </c>
      <c r="M14742" s="150">
        <f t="shared" si="922"/>
        <v>2.7578512351935935</v>
      </c>
    </row>
    <row r="14743" spans="1:13">
      <c r="A14743" s="152">
        <v>25239</v>
      </c>
      <c r="B14743" s="150">
        <v>68420</v>
      </c>
      <c r="C14743" s="150">
        <v>68420</v>
      </c>
      <c r="D14743" s="150">
        <v>68420</v>
      </c>
      <c r="I14743" s="150">
        <v>1530</v>
      </c>
      <c r="J14743" s="150">
        <f t="shared" si="920"/>
        <v>3.0347107386911993</v>
      </c>
      <c r="K14743" s="150">
        <f t="shared" si="921"/>
        <v>68.42</v>
      </c>
      <c r="L14743" s="150">
        <f t="shared" si="923"/>
        <v>0.31000000000000227</v>
      </c>
      <c r="M14743" s="150">
        <f t="shared" si="922"/>
        <v>3.3447107386912016</v>
      </c>
    </row>
    <row r="14744" spans="1:13">
      <c r="A14744" s="152">
        <v>25240</v>
      </c>
      <c r="B14744" s="150">
        <v>68460</v>
      </c>
      <c r="C14744" s="150">
        <v>68460</v>
      </c>
      <c r="D14744" s="150">
        <v>68460</v>
      </c>
      <c r="I14744" s="150">
        <v>1840</v>
      </c>
      <c r="J14744" s="150">
        <f t="shared" si="920"/>
        <v>3.6495867707135989</v>
      </c>
      <c r="K14744" s="150">
        <f t="shared" si="921"/>
        <v>68.459999999999994</v>
      </c>
      <c r="L14744" s="150">
        <f t="shared" si="923"/>
        <v>3.9999999999992042E-2</v>
      </c>
      <c r="M14744" s="150">
        <f t="shared" si="922"/>
        <v>3.689586770713591</v>
      </c>
    </row>
    <row r="14745" spans="1:13">
      <c r="A14745" s="152">
        <v>25241</v>
      </c>
      <c r="B14745" s="150">
        <v>68130</v>
      </c>
      <c r="C14745" s="150">
        <v>68130</v>
      </c>
      <c r="D14745" s="150">
        <v>68130</v>
      </c>
      <c r="I14745" s="150">
        <v>1580</v>
      </c>
      <c r="J14745" s="150">
        <f t="shared" si="920"/>
        <v>3.1338842922431991</v>
      </c>
      <c r="K14745" s="150">
        <f t="shared" si="921"/>
        <v>68.13</v>
      </c>
      <c r="L14745" s="150">
        <f t="shared" si="923"/>
        <v>-0.32999999999999829</v>
      </c>
      <c r="M14745" s="150">
        <f t="shared" si="922"/>
        <v>2.8038842922432008</v>
      </c>
    </row>
    <row r="14746" spans="1:13">
      <c r="A14746" s="152">
        <v>25242</v>
      </c>
      <c r="B14746" s="150">
        <v>69130</v>
      </c>
      <c r="C14746" s="150">
        <v>69130</v>
      </c>
      <c r="D14746" s="150">
        <v>69130</v>
      </c>
      <c r="I14746" s="150">
        <v>1480</v>
      </c>
      <c r="J14746" s="150">
        <f t="shared" si="920"/>
        <v>2.9355371851391991</v>
      </c>
      <c r="K14746" s="150">
        <f t="shared" si="921"/>
        <v>69.13</v>
      </c>
      <c r="L14746" s="150">
        <f t="shared" si="923"/>
        <v>1</v>
      </c>
      <c r="M14746" s="150">
        <f t="shared" si="922"/>
        <v>3.9355371851391991</v>
      </c>
    </row>
    <row r="14747" spans="1:13">
      <c r="A14747" s="152">
        <v>25243</v>
      </c>
      <c r="B14747" s="150">
        <v>70640</v>
      </c>
      <c r="C14747" s="150">
        <v>70640</v>
      </c>
      <c r="D14747" s="150">
        <v>70640</v>
      </c>
      <c r="I14747" s="150">
        <v>4580</v>
      </c>
      <c r="J14747" s="150">
        <f t="shared" si="920"/>
        <v>9.0842975053631978</v>
      </c>
      <c r="K14747" s="150">
        <f t="shared" si="921"/>
        <v>70.64</v>
      </c>
      <c r="L14747" s="150">
        <f t="shared" si="923"/>
        <v>1.5100000000000051</v>
      </c>
      <c r="M14747" s="150">
        <f t="shared" si="922"/>
        <v>10.594297505363203</v>
      </c>
    </row>
    <row r="14748" spans="1:13">
      <c r="A14748" s="152">
        <v>25244</v>
      </c>
      <c r="B14748" s="150">
        <v>70340</v>
      </c>
      <c r="C14748" s="150">
        <v>70340</v>
      </c>
      <c r="D14748" s="150">
        <v>70340</v>
      </c>
      <c r="I14748" s="150">
        <v>4300</v>
      </c>
      <c r="J14748" s="150">
        <f t="shared" si="920"/>
        <v>8.5289256054719971</v>
      </c>
      <c r="K14748" s="150">
        <f t="shared" si="921"/>
        <v>70.34</v>
      </c>
      <c r="L14748" s="150">
        <f t="shared" si="923"/>
        <v>-0.29999999999999716</v>
      </c>
      <c r="M14748" s="150">
        <f t="shared" si="922"/>
        <v>8.2289256054719999</v>
      </c>
    </row>
    <row r="14749" spans="1:13">
      <c r="A14749" s="152">
        <v>25245</v>
      </c>
      <c r="B14749" s="150">
        <v>72620</v>
      </c>
      <c r="C14749" s="150">
        <v>72620</v>
      </c>
      <c r="D14749" s="150">
        <v>72620</v>
      </c>
      <c r="I14749" s="150">
        <v>6540</v>
      </c>
      <c r="J14749" s="150">
        <f t="shared" si="920"/>
        <v>12.971900804601598</v>
      </c>
      <c r="K14749" s="150">
        <f t="shared" si="921"/>
        <v>72.62</v>
      </c>
      <c r="L14749" s="150">
        <f t="shared" si="923"/>
        <v>2.2800000000000011</v>
      </c>
      <c r="M14749" s="150">
        <f t="shared" si="922"/>
        <v>15.251900804601599</v>
      </c>
    </row>
    <row r="14750" spans="1:13">
      <c r="A14750" s="152">
        <v>25246</v>
      </c>
      <c r="B14750" s="150">
        <v>70640</v>
      </c>
      <c r="C14750" s="150">
        <v>70640</v>
      </c>
      <c r="D14750" s="150">
        <v>70640</v>
      </c>
      <c r="I14750" s="150">
        <v>6170</v>
      </c>
      <c r="J14750" s="150">
        <f t="shared" si="920"/>
        <v>12.238016508316797</v>
      </c>
      <c r="K14750" s="150">
        <f t="shared" si="921"/>
        <v>70.64</v>
      </c>
      <c r="L14750" s="150">
        <f t="shared" si="923"/>
        <v>-1.980000000000004</v>
      </c>
      <c r="M14750" s="150">
        <f t="shared" si="922"/>
        <v>10.258016508316793</v>
      </c>
    </row>
    <row r="14751" spans="1:13">
      <c r="A14751" s="152">
        <v>25247</v>
      </c>
      <c r="B14751" s="150">
        <v>69610</v>
      </c>
      <c r="C14751" s="150">
        <v>69610</v>
      </c>
      <c r="D14751" s="150">
        <v>69610</v>
      </c>
      <c r="I14751" s="150">
        <v>3810</v>
      </c>
      <c r="J14751" s="150">
        <f t="shared" si="920"/>
        <v>7.557024780662398</v>
      </c>
      <c r="K14751" s="150">
        <f t="shared" si="921"/>
        <v>69.61</v>
      </c>
      <c r="L14751" s="150">
        <f t="shared" si="923"/>
        <v>-1.0300000000000011</v>
      </c>
      <c r="M14751" s="150">
        <f t="shared" si="922"/>
        <v>6.5270247806623969</v>
      </c>
    </row>
    <row r="14752" spans="1:13">
      <c r="A14752" s="152">
        <v>25248</v>
      </c>
      <c r="B14752" s="150">
        <v>69550</v>
      </c>
      <c r="C14752" s="150">
        <v>69550</v>
      </c>
      <c r="D14752" s="150">
        <v>69550</v>
      </c>
      <c r="I14752" s="150">
        <v>2960</v>
      </c>
      <c r="J14752" s="150">
        <f t="shared" si="920"/>
        <v>5.8710743702783983</v>
      </c>
      <c r="K14752" s="150">
        <f t="shared" si="921"/>
        <v>69.55</v>
      </c>
      <c r="L14752" s="150">
        <f t="shared" si="923"/>
        <v>-6.0000000000002274E-2</v>
      </c>
      <c r="M14752" s="150">
        <f t="shared" si="922"/>
        <v>5.811074370278396</v>
      </c>
    </row>
    <row r="14753" spans="1:13">
      <c r="A14753" s="152">
        <v>25249</v>
      </c>
      <c r="B14753" s="150">
        <v>70440</v>
      </c>
      <c r="C14753" s="150">
        <v>70440</v>
      </c>
      <c r="D14753" s="150">
        <v>70440</v>
      </c>
      <c r="I14753" s="150">
        <v>3850</v>
      </c>
      <c r="J14753" s="150">
        <f t="shared" si="920"/>
        <v>7.636363623503998</v>
      </c>
      <c r="K14753" s="150">
        <f t="shared" si="921"/>
        <v>70.44</v>
      </c>
      <c r="L14753" s="150">
        <f t="shared" si="923"/>
        <v>0.89000000000000057</v>
      </c>
      <c r="M14753" s="150">
        <f t="shared" si="922"/>
        <v>8.5263636235039986</v>
      </c>
    </row>
    <row r="14754" spans="1:13">
      <c r="A14754" s="152">
        <v>25250</v>
      </c>
      <c r="B14754" s="150">
        <v>69530</v>
      </c>
      <c r="C14754" s="150">
        <v>69530</v>
      </c>
      <c r="D14754" s="150">
        <v>69530</v>
      </c>
      <c r="I14754" s="150">
        <v>3690</v>
      </c>
      <c r="J14754" s="150">
        <f t="shared" si="920"/>
        <v>7.3190082521375981</v>
      </c>
      <c r="K14754" s="150">
        <f t="shared" si="921"/>
        <v>69.53</v>
      </c>
      <c r="L14754" s="150">
        <f t="shared" si="923"/>
        <v>-0.90999999999999659</v>
      </c>
      <c r="M14754" s="150">
        <f t="shared" si="922"/>
        <v>6.4090082521376015</v>
      </c>
    </row>
    <row r="14755" spans="1:13">
      <c r="A14755" s="152">
        <v>25251</v>
      </c>
      <c r="B14755" s="150">
        <v>69010</v>
      </c>
      <c r="C14755" s="150">
        <v>69010</v>
      </c>
      <c r="D14755" s="150">
        <v>69010</v>
      </c>
      <c r="I14755" s="150">
        <v>2680</v>
      </c>
      <c r="J14755" s="150">
        <f t="shared" si="920"/>
        <v>5.3157024703871985</v>
      </c>
      <c r="K14755" s="150">
        <f t="shared" si="921"/>
        <v>69.010000000000005</v>
      </c>
      <c r="L14755" s="150">
        <f t="shared" si="923"/>
        <v>-0.51999999999999602</v>
      </c>
      <c r="M14755" s="150">
        <f t="shared" si="922"/>
        <v>4.7957024703872024</v>
      </c>
    </row>
    <row r="14756" spans="1:13">
      <c r="A14756" s="152">
        <v>25252</v>
      </c>
      <c r="B14756" s="150">
        <v>68660</v>
      </c>
      <c r="C14756" s="150">
        <v>68660</v>
      </c>
      <c r="D14756" s="150">
        <v>68660</v>
      </c>
      <c r="I14756" s="150">
        <v>2170</v>
      </c>
      <c r="J14756" s="150">
        <f t="shared" si="920"/>
        <v>4.304132224156799</v>
      </c>
      <c r="K14756" s="150">
        <f t="shared" si="921"/>
        <v>68.66</v>
      </c>
      <c r="L14756" s="150">
        <f t="shared" si="923"/>
        <v>-0.35000000000000853</v>
      </c>
      <c r="M14756" s="150">
        <f t="shared" si="922"/>
        <v>3.9541322241567904</v>
      </c>
    </row>
    <row r="14757" spans="1:13">
      <c r="A14757" s="152">
        <v>25253</v>
      </c>
      <c r="B14757" s="150">
        <v>68400</v>
      </c>
      <c r="C14757" s="150">
        <v>68400</v>
      </c>
      <c r="D14757" s="150">
        <v>68400</v>
      </c>
      <c r="I14757" s="150">
        <v>1840</v>
      </c>
      <c r="J14757" s="150">
        <f t="shared" si="920"/>
        <v>3.6495867707135989</v>
      </c>
      <c r="K14757" s="150">
        <f t="shared" si="921"/>
        <v>68.400000000000006</v>
      </c>
      <c r="L14757" s="150">
        <f t="shared" si="923"/>
        <v>-0.25999999999999091</v>
      </c>
      <c r="M14757" s="150">
        <f t="shared" si="922"/>
        <v>3.389586770713608</v>
      </c>
    </row>
    <row r="14758" spans="1:13">
      <c r="A14758" s="152">
        <v>25254</v>
      </c>
      <c r="B14758" s="150">
        <v>68160</v>
      </c>
      <c r="C14758" s="150">
        <v>68160</v>
      </c>
      <c r="D14758" s="150">
        <v>68160</v>
      </c>
      <c r="I14758" s="150">
        <v>1590</v>
      </c>
      <c r="J14758" s="150">
        <f t="shared" si="920"/>
        <v>3.1537190029535993</v>
      </c>
      <c r="K14758" s="150">
        <f t="shared" si="921"/>
        <v>68.16</v>
      </c>
      <c r="L14758" s="150">
        <f t="shared" si="923"/>
        <v>-0.24000000000000909</v>
      </c>
      <c r="M14758" s="150">
        <f t="shared" si="922"/>
        <v>2.9137190029535902</v>
      </c>
    </row>
    <row r="14759" spans="1:13">
      <c r="A14759" s="152">
        <v>25255</v>
      </c>
      <c r="B14759" s="150">
        <v>67990</v>
      </c>
      <c r="C14759" s="150">
        <v>67990</v>
      </c>
      <c r="D14759" s="150">
        <v>67990</v>
      </c>
      <c r="I14759" s="150">
        <v>1380</v>
      </c>
      <c r="J14759" s="150">
        <f t="shared" si="920"/>
        <v>2.7371900780351992</v>
      </c>
      <c r="K14759" s="150">
        <f t="shared" si="921"/>
        <v>67.989999999999995</v>
      </c>
      <c r="L14759" s="150">
        <f t="shared" si="923"/>
        <v>-0.17000000000000171</v>
      </c>
      <c r="M14759" s="150">
        <f t="shared" si="922"/>
        <v>2.5671900780351975</v>
      </c>
    </row>
    <row r="14760" spans="1:13">
      <c r="A14760" s="152">
        <v>25256</v>
      </c>
      <c r="B14760" s="150">
        <v>67970</v>
      </c>
      <c r="C14760" s="150">
        <v>67970</v>
      </c>
      <c r="D14760" s="150">
        <v>67970</v>
      </c>
      <c r="I14760" s="150">
        <v>1240</v>
      </c>
      <c r="J14760" s="150">
        <f t="shared" si="920"/>
        <v>2.4595041280895993</v>
      </c>
      <c r="K14760" s="150">
        <f t="shared" si="921"/>
        <v>67.97</v>
      </c>
      <c r="L14760" s="150">
        <f t="shared" si="923"/>
        <v>-1.9999999999996021E-2</v>
      </c>
      <c r="M14760" s="150">
        <f t="shared" si="922"/>
        <v>2.4395041280896033</v>
      </c>
    </row>
    <row r="14761" spans="1:13">
      <c r="A14761" s="152">
        <v>25257</v>
      </c>
      <c r="B14761" s="150">
        <v>67890</v>
      </c>
      <c r="C14761" s="150">
        <v>67890</v>
      </c>
      <c r="D14761" s="150">
        <v>67890</v>
      </c>
      <c r="I14761" s="150">
        <v>1240</v>
      </c>
      <c r="J14761" s="150">
        <f t="shared" si="920"/>
        <v>2.4595041280895993</v>
      </c>
      <c r="K14761" s="150">
        <f t="shared" si="921"/>
        <v>67.89</v>
      </c>
      <c r="L14761" s="150">
        <f t="shared" si="923"/>
        <v>-7.9999999999998295E-2</v>
      </c>
      <c r="M14761" s="150">
        <f t="shared" si="922"/>
        <v>2.379504128089601</v>
      </c>
    </row>
    <row r="14762" spans="1:13">
      <c r="A14762" s="152">
        <v>25258</v>
      </c>
      <c r="B14762" s="150">
        <v>68090</v>
      </c>
      <c r="C14762" s="150">
        <v>68090</v>
      </c>
      <c r="D14762" s="150">
        <v>68090</v>
      </c>
      <c r="I14762" s="150">
        <v>1320</v>
      </c>
      <c r="J14762" s="150">
        <f t="shared" si="920"/>
        <v>2.6181818137727992</v>
      </c>
      <c r="K14762" s="150">
        <f t="shared" si="921"/>
        <v>68.09</v>
      </c>
      <c r="L14762" s="150">
        <f t="shared" si="923"/>
        <v>0.20000000000000284</v>
      </c>
      <c r="M14762" s="150">
        <f t="shared" si="922"/>
        <v>2.8181818137728021</v>
      </c>
    </row>
    <row r="14763" spans="1:13">
      <c r="A14763" s="152">
        <v>25259</v>
      </c>
      <c r="B14763" s="150">
        <v>67990</v>
      </c>
      <c r="C14763" s="150">
        <v>67990</v>
      </c>
      <c r="D14763" s="150">
        <v>67990</v>
      </c>
      <c r="I14763" s="150">
        <v>1340</v>
      </c>
      <c r="J14763" s="150">
        <f t="shared" si="920"/>
        <v>2.6578512351935992</v>
      </c>
      <c r="K14763" s="150">
        <f t="shared" si="921"/>
        <v>67.989999999999995</v>
      </c>
      <c r="L14763" s="150">
        <f t="shared" si="923"/>
        <v>-0.10000000000000853</v>
      </c>
      <c r="M14763" s="150">
        <f t="shared" si="922"/>
        <v>2.5578512351935907</v>
      </c>
    </row>
    <row r="14764" spans="1:13">
      <c r="A14764" s="152">
        <v>25260</v>
      </c>
      <c r="B14764" s="150">
        <v>67810</v>
      </c>
      <c r="C14764" s="150">
        <v>67810</v>
      </c>
      <c r="D14764" s="150">
        <v>67810</v>
      </c>
      <c r="I14764" s="150">
        <v>1200</v>
      </c>
      <c r="J14764" s="150">
        <f t="shared" si="920"/>
        <v>2.3801652852479993</v>
      </c>
      <c r="K14764" s="150">
        <f t="shared" si="921"/>
        <v>67.81</v>
      </c>
      <c r="L14764" s="150">
        <f t="shared" si="923"/>
        <v>-0.17999999999999261</v>
      </c>
      <c r="M14764" s="150">
        <f t="shared" si="922"/>
        <v>2.2001652852480067</v>
      </c>
    </row>
    <row r="14765" spans="1:13">
      <c r="A14765" s="152">
        <v>25261</v>
      </c>
      <c r="B14765" s="150">
        <v>68030</v>
      </c>
      <c r="C14765" s="150">
        <v>68030</v>
      </c>
      <c r="D14765" s="150">
        <v>68030</v>
      </c>
      <c r="I14765" s="150">
        <v>1180</v>
      </c>
      <c r="J14765" s="150">
        <f t="shared" si="920"/>
        <v>2.3404958638271993</v>
      </c>
      <c r="K14765" s="150">
        <f t="shared" si="921"/>
        <v>68.03</v>
      </c>
      <c r="L14765" s="150">
        <f t="shared" si="923"/>
        <v>0.21999999999999886</v>
      </c>
      <c r="M14765" s="150">
        <f t="shared" si="922"/>
        <v>2.5604958638271982</v>
      </c>
    </row>
    <row r="14766" spans="1:13">
      <c r="A14766" s="152">
        <v>25262</v>
      </c>
      <c r="B14766" s="150">
        <v>68760</v>
      </c>
      <c r="C14766" s="150">
        <v>68760</v>
      </c>
      <c r="D14766" s="150">
        <v>68760</v>
      </c>
      <c r="I14766" s="150">
        <v>1840</v>
      </c>
      <c r="J14766" s="150">
        <f t="shared" si="920"/>
        <v>3.6495867707135989</v>
      </c>
      <c r="K14766" s="150">
        <f t="shared" si="921"/>
        <v>68.760000000000005</v>
      </c>
      <c r="L14766" s="150">
        <f t="shared" si="923"/>
        <v>0.73000000000000398</v>
      </c>
      <c r="M14766" s="150">
        <f t="shared" si="922"/>
        <v>4.3795867707136029</v>
      </c>
    </row>
    <row r="14767" spans="1:13">
      <c r="A14767" s="152">
        <v>25263</v>
      </c>
      <c r="B14767" s="150">
        <v>68340</v>
      </c>
      <c r="C14767" s="150">
        <v>68340</v>
      </c>
      <c r="D14767" s="150">
        <v>68340</v>
      </c>
      <c r="I14767" s="150">
        <v>1840</v>
      </c>
      <c r="J14767" s="150">
        <f t="shared" si="920"/>
        <v>3.6495867707135989</v>
      </c>
      <c r="K14767" s="150">
        <f t="shared" si="921"/>
        <v>68.34</v>
      </c>
      <c r="L14767" s="150">
        <f t="shared" si="923"/>
        <v>-0.42000000000000171</v>
      </c>
      <c r="M14767" s="150">
        <f t="shared" si="922"/>
        <v>3.2295867707135972</v>
      </c>
    </row>
    <row r="14768" spans="1:13">
      <c r="A14768" s="152">
        <v>25264</v>
      </c>
      <c r="B14768" s="150">
        <v>68280</v>
      </c>
      <c r="C14768" s="150">
        <v>68280</v>
      </c>
      <c r="D14768" s="150">
        <v>68280</v>
      </c>
      <c r="I14768" s="150">
        <v>1560</v>
      </c>
      <c r="J14768" s="150">
        <f t="shared" si="920"/>
        <v>3.0942148708223991</v>
      </c>
      <c r="K14768" s="150">
        <f t="shared" si="921"/>
        <v>68.28</v>
      </c>
      <c r="L14768" s="150">
        <f t="shared" si="923"/>
        <v>-6.0000000000002274E-2</v>
      </c>
      <c r="M14768" s="150">
        <f t="shared" si="922"/>
        <v>3.0342148708223968</v>
      </c>
    </row>
    <row r="14769" spans="1:13">
      <c r="A14769" s="152">
        <v>25265</v>
      </c>
      <c r="B14769" s="150">
        <v>68240</v>
      </c>
      <c r="C14769" s="150">
        <v>68240</v>
      </c>
      <c r="D14769" s="150">
        <v>68240</v>
      </c>
      <c r="I14769" s="150">
        <v>1470</v>
      </c>
      <c r="J14769" s="150">
        <f t="shared" si="920"/>
        <v>2.9157024744287994</v>
      </c>
      <c r="K14769" s="150">
        <f t="shared" si="921"/>
        <v>68.239999999999995</v>
      </c>
      <c r="L14769" s="150">
        <f t="shared" si="923"/>
        <v>-4.0000000000006253E-2</v>
      </c>
      <c r="M14769" s="150">
        <f t="shared" si="922"/>
        <v>2.8757024744287931</v>
      </c>
    </row>
    <row r="14770" spans="1:13">
      <c r="A14770" s="152">
        <v>25266</v>
      </c>
      <c r="B14770" s="150">
        <v>67970</v>
      </c>
      <c r="C14770" s="150">
        <v>67970</v>
      </c>
      <c r="D14770" s="150">
        <v>67970</v>
      </c>
      <c r="I14770" s="150">
        <v>1290</v>
      </c>
      <c r="J14770" s="150">
        <f t="shared" si="920"/>
        <v>2.5586776816415995</v>
      </c>
      <c r="K14770" s="150">
        <f t="shared" si="921"/>
        <v>67.97</v>
      </c>
      <c r="L14770" s="150">
        <f t="shared" si="923"/>
        <v>-0.26999999999999602</v>
      </c>
      <c r="M14770" s="150">
        <f t="shared" si="922"/>
        <v>2.2886776816416035</v>
      </c>
    </row>
    <row r="14771" spans="1:13">
      <c r="A14771" s="152">
        <v>25267</v>
      </c>
      <c r="B14771" s="150">
        <v>67950</v>
      </c>
      <c r="C14771" s="150">
        <v>67950</v>
      </c>
      <c r="D14771" s="150">
        <v>67950</v>
      </c>
      <c r="I14771" s="150">
        <v>1240</v>
      </c>
      <c r="J14771" s="150">
        <f t="shared" si="920"/>
        <v>2.4595041280895993</v>
      </c>
      <c r="K14771" s="150">
        <f t="shared" si="921"/>
        <v>67.95</v>
      </c>
      <c r="L14771" s="150">
        <f t="shared" si="923"/>
        <v>-1.9999999999996021E-2</v>
      </c>
      <c r="M14771" s="150">
        <f t="shared" si="922"/>
        <v>2.4395041280896033</v>
      </c>
    </row>
    <row r="14772" spans="1:13">
      <c r="A14772" s="152">
        <v>25268</v>
      </c>
      <c r="B14772" s="150">
        <v>67890</v>
      </c>
      <c r="C14772" s="150">
        <v>67890</v>
      </c>
      <c r="D14772" s="150">
        <v>67890</v>
      </c>
      <c r="I14772" s="150">
        <v>1230</v>
      </c>
      <c r="J14772" s="150">
        <f t="shared" si="920"/>
        <v>2.4396694173791995</v>
      </c>
      <c r="K14772" s="150">
        <f t="shared" si="921"/>
        <v>67.89</v>
      </c>
      <c r="L14772" s="150">
        <f t="shared" si="923"/>
        <v>-6.0000000000002274E-2</v>
      </c>
      <c r="M14772" s="150">
        <f t="shared" si="922"/>
        <v>2.3796694173791972</v>
      </c>
    </row>
    <row r="14773" spans="1:13">
      <c r="A14773" s="152">
        <v>25269</v>
      </c>
      <c r="B14773" s="150">
        <v>67810</v>
      </c>
      <c r="C14773" s="150">
        <v>67810</v>
      </c>
      <c r="D14773" s="150">
        <v>67810</v>
      </c>
      <c r="I14773" s="150">
        <v>1170</v>
      </c>
      <c r="J14773" s="150">
        <f t="shared" si="920"/>
        <v>2.3206611531167995</v>
      </c>
      <c r="K14773" s="150">
        <f t="shared" si="921"/>
        <v>67.81</v>
      </c>
      <c r="L14773" s="150">
        <f t="shared" si="923"/>
        <v>-7.9999999999998295E-2</v>
      </c>
      <c r="M14773" s="150">
        <f t="shared" si="922"/>
        <v>2.2406611531168013</v>
      </c>
    </row>
    <row r="14774" spans="1:13">
      <c r="A14774" s="152">
        <v>25270</v>
      </c>
      <c r="B14774" s="150">
        <v>67720</v>
      </c>
      <c r="C14774" s="150">
        <v>67720</v>
      </c>
      <c r="D14774" s="150">
        <v>67720</v>
      </c>
      <c r="I14774" s="150">
        <v>1080</v>
      </c>
      <c r="J14774" s="150">
        <f t="shared" si="920"/>
        <v>2.1421487567231994</v>
      </c>
      <c r="K14774" s="150">
        <f t="shared" si="921"/>
        <v>67.72</v>
      </c>
      <c r="L14774" s="150">
        <f t="shared" si="923"/>
        <v>-9.0000000000003411E-2</v>
      </c>
      <c r="M14774" s="150">
        <f t="shared" si="922"/>
        <v>2.052148756723196</v>
      </c>
    </row>
    <row r="14775" spans="1:13">
      <c r="A14775" s="152">
        <v>25271</v>
      </c>
      <c r="B14775" s="150">
        <v>67680</v>
      </c>
      <c r="C14775" s="150">
        <v>67680</v>
      </c>
      <c r="D14775" s="150">
        <v>67680</v>
      </c>
      <c r="I14775" s="150">
        <v>1010</v>
      </c>
      <c r="J14775" s="150">
        <f t="shared" si="920"/>
        <v>2.0033057817503996</v>
      </c>
      <c r="K14775" s="150">
        <f t="shared" si="921"/>
        <v>67.680000000000007</v>
      </c>
      <c r="L14775" s="150">
        <f t="shared" si="923"/>
        <v>-3.9999999999992042E-2</v>
      </c>
      <c r="M14775" s="150">
        <f t="shared" si="922"/>
        <v>1.9633057817504076</v>
      </c>
    </row>
    <row r="14776" spans="1:13">
      <c r="A14776" s="152">
        <v>25272</v>
      </c>
      <c r="B14776" s="150">
        <v>67600</v>
      </c>
      <c r="C14776" s="150">
        <v>67600</v>
      </c>
      <c r="D14776" s="150">
        <v>67600</v>
      </c>
      <c r="I14776" s="150">
        <v>973</v>
      </c>
      <c r="J14776" s="150">
        <f t="shared" si="920"/>
        <v>1.9299173521219195</v>
      </c>
      <c r="K14776" s="150">
        <f t="shared" si="921"/>
        <v>67.599999999999994</v>
      </c>
      <c r="L14776" s="150">
        <f t="shared" si="923"/>
        <v>-8.0000000000012506E-2</v>
      </c>
      <c r="M14776" s="150">
        <f t="shared" si="922"/>
        <v>1.849917352121907</v>
      </c>
    </row>
    <row r="14777" spans="1:13">
      <c r="A14777" s="152">
        <v>25273</v>
      </c>
      <c r="B14777" s="150">
        <v>67500</v>
      </c>
      <c r="C14777" s="150">
        <v>67500</v>
      </c>
      <c r="D14777" s="150">
        <v>67500</v>
      </c>
      <c r="I14777" s="150">
        <v>911</v>
      </c>
      <c r="J14777" s="150">
        <f t="shared" si="920"/>
        <v>1.8069421457174395</v>
      </c>
      <c r="K14777" s="150">
        <f t="shared" si="921"/>
        <v>67.5</v>
      </c>
      <c r="L14777" s="150">
        <f t="shared" si="923"/>
        <v>-9.9999999999994316E-2</v>
      </c>
      <c r="M14777" s="150">
        <f t="shared" si="922"/>
        <v>1.7069421457174452</v>
      </c>
    </row>
    <row r="14778" spans="1:13">
      <c r="A14778" s="152">
        <v>25274</v>
      </c>
      <c r="B14778" s="150">
        <v>67440</v>
      </c>
      <c r="C14778" s="150">
        <v>67440</v>
      </c>
      <c r="D14778" s="150">
        <v>67440</v>
      </c>
      <c r="I14778" s="150">
        <v>855</v>
      </c>
      <c r="J14778" s="150">
        <f t="shared" si="920"/>
        <v>1.6958677657391996</v>
      </c>
      <c r="K14778" s="150">
        <f t="shared" si="921"/>
        <v>67.44</v>
      </c>
      <c r="L14778" s="150">
        <f t="shared" si="923"/>
        <v>-6.0000000000002274E-2</v>
      </c>
      <c r="M14778" s="150">
        <f t="shared" si="922"/>
        <v>1.6358677657391973</v>
      </c>
    </row>
    <row r="14779" spans="1:13">
      <c r="A14779" s="152">
        <v>25275</v>
      </c>
      <c r="B14779" s="150">
        <v>67400</v>
      </c>
      <c r="C14779" s="150">
        <v>67400</v>
      </c>
      <c r="D14779" s="150">
        <v>67400</v>
      </c>
      <c r="I14779" s="150">
        <v>806</v>
      </c>
      <c r="J14779" s="150">
        <f t="shared" si="920"/>
        <v>1.5986776832582397</v>
      </c>
      <c r="K14779" s="150">
        <f t="shared" si="921"/>
        <v>67.400000000000006</v>
      </c>
      <c r="L14779" s="150">
        <f t="shared" si="923"/>
        <v>-3.9999999999992042E-2</v>
      </c>
      <c r="M14779" s="150">
        <f t="shared" si="922"/>
        <v>1.5586776832582476</v>
      </c>
    </row>
    <row r="14780" spans="1:13">
      <c r="A14780" s="152">
        <v>25276</v>
      </c>
      <c r="B14780" s="150">
        <v>67360</v>
      </c>
      <c r="C14780" s="150">
        <v>67360</v>
      </c>
      <c r="D14780" s="150">
        <v>67360</v>
      </c>
      <c r="I14780" s="150">
        <v>770</v>
      </c>
      <c r="J14780" s="150">
        <f t="shared" si="920"/>
        <v>1.5272727247007996</v>
      </c>
      <c r="K14780" s="150">
        <f t="shared" si="921"/>
        <v>67.36</v>
      </c>
      <c r="L14780" s="150">
        <f t="shared" si="923"/>
        <v>-4.0000000000006253E-2</v>
      </c>
      <c r="M14780" s="150">
        <f t="shared" si="922"/>
        <v>1.4872727247007933</v>
      </c>
    </row>
    <row r="14781" spans="1:13">
      <c r="A14781" s="152">
        <v>25277</v>
      </c>
      <c r="B14781" s="150">
        <v>67400</v>
      </c>
      <c r="C14781" s="150">
        <v>67400</v>
      </c>
      <c r="D14781" s="150">
        <v>67400</v>
      </c>
      <c r="I14781" s="150">
        <v>770</v>
      </c>
      <c r="J14781" s="150">
        <f t="shared" si="920"/>
        <v>1.5272727247007996</v>
      </c>
      <c r="K14781" s="150">
        <f t="shared" si="921"/>
        <v>67.400000000000006</v>
      </c>
      <c r="L14781" s="150">
        <f t="shared" si="923"/>
        <v>4.0000000000006253E-2</v>
      </c>
      <c r="M14781" s="150">
        <f t="shared" si="922"/>
        <v>1.5672727247008058</v>
      </c>
    </row>
    <row r="14782" spans="1:13">
      <c r="A14782" s="152">
        <v>25278</v>
      </c>
      <c r="B14782" s="150">
        <v>67560</v>
      </c>
      <c r="C14782" s="150">
        <v>67560</v>
      </c>
      <c r="D14782" s="150">
        <v>67560</v>
      </c>
      <c r="I14782" s="150">
        <v>843</v>
      </c>
      <c r="J14782" s="150">
        <f t="shared" si="920"/>
        <v>1.6720661128867196</v>
      </c>
      <c r="K14782" s="150">
        <f t="shared" si="921"/>
        <v>67.56</v>
      </c>
      <c r="L14782" s="150">
        <f t="shared" si="923"/>
        <v>0.15999999999999659</v>
      </c>
      <c r="M14782" s="150">
        <f t="shared" si="922"/>
        <v>1.8320661128867162</v>
      </c>
    </row>
    <row r="14783" spans="1:13">
      <c r="A14783" s="152">
        <v>25279</v>
      </c>
      <c r="B14783" s="150">
        <v>68460</v>
      </c>
      <c r="C14783" s="150">
        <v>68460</v>
      </c>
      <c r="D14783" s="150">
        <v>68460</v>
      </c>
      <c r="I14783" s="150">
        <v>1390</v>
      </c>
      <c r="J14783" s="150">
        <f t="shared" si="920"/>
        <v>2.7570247887455994</v>
      </c>
      <c r="K14783" s="150">
        <f t="shared" si="921"/>
        <v>68.459999999999994</v>
      </c>
      <c r="L14783" s="150">
        <f t="shared" si="923"/>
        <v>0.89999999999999147</v>
      </c>
      <c r="M14783" s="150">
        <f t="shared" si="922"/>
        <v>3.6570247887455909</v>
      </c>
    </row>
    <row r="14784" spans="1:13">
      <c r="A14784" s="152">
        <v>25280</v>
      </c>
      <c r="B14784" s="150">
        <v>68380</v>
      </c>
      <c r="C14784" s="150">
        <v>68380</v>
      </c>
      <c r="D14784" s="150">
        <v>68380</v>
      </c>
      <c r="I14784" s="150">
        <v>1770</v>
      </c>
      <c r="J14784" s="150">
        <f t="shared" si="920"/>
        <v>3.5107437957407992</v>
      </c>
      <c r="K14784" s="150">
        <f t="shared" si="921"/>
        <v>68.38</v>
      </c>
      <c r="L14784" s="150">
        <f t="shared" si="923"/>
        <v>-7.9999999999998295E-2</v>
      </c>
      <c r="M14784" s="150">
        <f t="shared" si="922"/>
        <v>3.4307437957408009</v>
      </c>
    </row>
    <row r="14785" spans="1:13">
      <c r="A14785" s="152">
        <v>25281</v>
      </c>
      <c r="B14785" s="150">
        <v>68180</v>
      </c>
      <c r="C14785" s="150">
        <v>68180</v>
      </c>
      <c r="D14785" s="150">
        <v>68180</v>
      </c>
      <c r="I14785" s="150">
        <v>1560</v>
      </c>
      <c r="J14785" s="150">
        <f t="shared" si="920"/>
        <v>3.0942148708223991</v>
      </c>
      <c r="K14785" s="150">
        <f t="shared" si="921"/>
        <v>68.180000000000007</v>
      </c>
      <c r="L14785" s="150">
        <f t="shared" si="923"/>
        <v>-0.19999999999998863</v>
      </c>
      <c r="M14785" s="150">
        <f t="shared" si="922"/>
        <v>2.8942148708224105</v>
      </c>
    </row>
    <row r="14786" spans="1:13">
      <c r="A14786" s="152">
        <v>25282</v>
      </c>
      <c r="B14786" s="150">
        <v>68160</v>
      </c>
      <c r="C14786" s="150">
        <v>68160</v>
      </c>
      <c r="D14786" s="150">
        <v>68160</v>
      </c>
      <c r="I14786" s="150">
        <v>1460</v>
      </c>
      <c r="J14786" s="150">
        <f t="shared" si="920"/>
        <v>2.8958677637183992</v>
      </c>
      <c r="K14786" s="150">
        <f t="shared" si="921"/>
        <v>68.16</v>
      </c>
      <c r="L14786" s="150">
        <f t="shared" si="923"/>
        <v>-2.0000000000010232E-2</v>
      </c>
      <c r="M14786" s="150">
        <f t="shared" si="922"/>
        <v>2.8758677637183889</v>
      </c>
    </row>
    <row r="14787" spans="1:13">
      <c r="A14787" s="152">
        <v>25283</v>
      </c>
      <c r="B14787" s="150">
        <v>68050</v>
      </c>
      <c r="C14787" s="150">
        <v>68050</v>
      </c>
      <c r="D14787" s="150">
        <v>68050</v>
      </c>
      <c r="I14787" s="150">
        <v>1400</v>
      </c>
      <c r="J14787" s="150">
        <f t="shared" si="920"/>
        <v>2.7768594994559992</v>
      </c>
      <c r="K14787" s="150">
        <f t="shared" si="921"/>
        <v>68.05</v>
      </c>
      <c r="L14787" s="150">
        <f t="shared" si="923"/>
        <v>-0.10999999999999943</v>
      </c>
      <c r="M14787" s="150">
        <f t="shared" si="922"/>
        <v>2.6668594994559998</v>
      </c>
    </row>
    <row r="14788" spans="1:13">
      <c r="A14788" s="152">
        <v>25284</v>
      </c>
      <c r="B14788" s="150">
        <v>67990</v>
      </c>
      <c r="C14788" s="150">
        <v>67990</v>
      </c>
      <c r="D14788" s="150">
        <v>67990</v>
      </c>
      <c r="I14788" s="150">
        <v>1290</v>
      </c>
      <c r="J14788" s="150">
        <f t="shared" si="920"/>
        <v>2.5586776816415995</v>
      </c>
      <c r="K14788" s="150">
        <f t="shared" si="921"/>
        <v>67.989999999999995</v>
      </c>
      <c r="L14788" s="150">
        <f t="shared" si="923"/>
        <v>-6.0000000000002274E-2</v>
      </c>
      <c r="M14788" s="150">
        <f t="shared" si="922"/>
        <v>2.4986776816415972</v>
      </c>
    </row>
    <row r="14789" spans="1:13">
      <c r="A14789" s="152">
        <v>25285</v>
      </c>
      <c r="B14789" s="150">
        <v>68050</v>
      </c>
      <c r="C14789" s="150">
        <v>68050</v>
      </c>
      <c r="D14789" s="150">
        <v>68050</v>
      </c>
      <c r="I14789" s="150">
        <v>1320</v>
      </c>
      <c r="J14789" s="150">
        <f t="shared" si="920"/>
        <v>2.6181818137727992</v>
      </c>
      <c r="K14789" s="150">
        <f t="shared" si="921"/>
        <v>68.05</v>
      </c>
      <c r="L14789" s="150">
        <f t="shared" si="923"/>
        <v>6.0000000000002274E-2</v>
      </c>
      <c r="M14789" s="150">
        <f t="shared" si="922"/>
        <v>2.6781818137728015</v>
      </c>
    </row>
    <row r="14790" spans="1:13">
      <c r="A14790" s="152">
        <v>25286</v>
      </c>
      <c r="B14790" s="150">
        <v>68070</v>
      </c>
      <c r="C14790" s="150">
        <v>68070</v>
      </c>
      <c r="D14790" s="150">
        <v>68070</v>
      </c>
      <c r="I14790" s="150">
        <v>1360</v>
      </c>
      <c r="J14790" s="150">
        <f t="shared" si="920"/>
        <v>2.6975206566143992</v>
      </c>
      <c r="K14790" s="150">
        <f t="shared" si="921"/>
        <v>68.069999999999993</v>
      </c>
      <c r="L14790" s="150">
        <f t="shared" si="923"/>
        <v>1.9999999999996021E-2</v>
      </c>
      <c r="M14790" s="150">
        <f t="shared" si="922"/>
        <v>2.7175206566143952</v>
      </c>
    </row>
    <row r="14791" spans="1:13">
      <c r="A14791" s="152">
        <v>25287</v>
      </c>
      <c r="B14791" s="150">
        <v>68110</v>
      </c>
      <c r="C14791" s="150">
        <v>68110</v>
      </c>
      <c r="D14791" s="150">
        <v>68110</v>
      </c>
      <c r="I14791" s="150">
        <v>1380</v>
      </c>
      <c r="J14791" s="150">
        <f t="shared" ref="J14791:J14854" si="924">I14791*(2.29568411*10^-6*86400/100)</f>
        <v>2.7371900780351992</v>
      </c>
      <c r="K14791" s="150">
        <f t="shared" ref="K14791:K14854" si="925">D14791/1000</f>
        <v>68.11</v>
      </c>
      <c r="L14791" s="150">
        <f t="shared" si="923"/>
        <v>4.0000000000006253E-2</v>
      </c>
      <c r="M14791" s="150">
        <f t="shared" ref="M14791:M14854" si="926">MAX(0,J14791+L14791)</f>
        <v>2.7771900780352055</v>
      </c>
    </row>
    <row r="14792" spans="1:13">
      <c r="A14792" s="152">
        <v>25288</v>
      </c>
      <c r="B14792" s="150">
        <v>68130</v>
      </c>
      <c r="C14792" s="150">
        <v>68130</v>
      </c>
      <c r="D14792" s="150">
        <v>68130</v>
      </c>
      <c r="I14792" s="150">
        <v>1440</v>
      </c>
      <c r="J14792" s="150">
        <f t="shared" si="924"/>
        <v>2.8561983422975992</v>
      </c>
      <c r="K14792" s="150">
        <f t="shared" si="925"/>
        <v>68.13</v>
      </c>
      <c r="L14792" s="150">
        <f t="shared" ref="L14792:L14855" si="927">K14792-K14791</f>
        <v>1.9999999999996021E-2</v>
      </c>
      <c r="M14792" s="150">
        <f t="shared" si="926"/>
        <v>2.8761983422975952</v>
      </c>
    </row>
    <row r="14793" spans="1:13">
      <c r="A14793" s="152">
        <v>25289</v>
      </c>
      <c r="B14793" s="150">
        <v>68400</v>
      </c>
      <c r="C14793" s="150">
        <v>68400</v>
      </c>
      <c r="D14793" s="150">
        <v>68400</v>
      </c>
      <c r="I14793" s="150">
        <v>1590</v>
      </c>
      <c r="J14793" s="150">
        <f t="shared" si="924"/>
        <v>3.1537190029535993</v>
      </c>
      <c r="K14793" s="150">
        <f t="shared" si="925"/>
        <v>68.400000000000006</v>
      </c>
      <c r="L14793" s="150">
        <f t="shared" si="927"/>
        <v>0.27000000000001023</v>
      </c>
      <c r="M14793" s="150">
        <f t="shared" si="926"/>
        <v>3.4237190029536095</v>
      </c>
    </row>
    <row r="14794" spans="1:13">
      <c r="A14794" s="152">
        <v>25290</v>
      </c>
      <c r="B14794" s="150">
        <v>68520</v>
      </c>
      <c r="C14794" s="150">
        <v>68520</v>
      </c>
      <c r="D14794" s="150">
        <v>68520</v>
      </c>
      <c r="I14794" s="150">
        <v>1770</v>
      </c>
      <c r="J14794" s="150">
        <f t="shared" si="924"/>
        <v>3.5107437957407992</v>
      </c>
      <c r="K14794" s="150">
        <f t="shared" si="925"/>
        <v>68.52</v>
      </c>
      <c r="L14794" s="150">
        <f t="shared" si="927"/>
        <v>0.11999999999999034</v>
      </c>
      <c r="M14794" s="150">
        <f t="shared" si="926"/>
        <v>3.6307437957407895</v>
      </c>
    </row>
    <row r="14795" spans="1:13">
      <c r="A14795" s="152">
        <v>25291</v>
      </c>
      <c r="B14795" s="150">
        <v>68660</v>
      </c>
      <c r="C14795" s="150">
        <v>68660</v>
      </c>
      <c r="D14795" s="150">
        <v>68660</v>
      </c>
      <c r="I14795" s="150">
        <v>1900</v>
      </c>
      <c r="J14795" s="150">
        <f t="shared" si="924"/>
        <v>3.7685950349759989</v>
      </c>
      <c r="K14795" s="150">
        <f t="shared" si="925"/>
        <v>68.66</v>
      </c>
      <c r="L14795" s="150">
        <f t="shared" si="927"/>
        <v>0.14000000000000057</v>
      </c>
      <c r="M14795" s="150">
        <f t="shared" si="926"/>
        <v>3.9085950349759995</v>
      </c>
    </row>
    <row r="14796" spans="1:13">
      <c r="A14796" s="152">
        <v>25292</v>
      </c>
      <c r="B14796" s="150">
        <v>68740</v>
      </c>
      <c r="C14796" s="150">
        <v>68740</v>
      </c>
      <c r="D14796" s="150">
        <v>68740</v>
      </c>
      <c r="I14796" s="150">
        <v>2010</v>
      </c>
      <c r="J14796" s="150">
        <f t="shared" si="924"/>
        <v>3.9867768527903991</v>
      </c>
      <c r="K14796" s="150">
        <f t="shared" si="925"/>
        <v>68.739999999999995</v>
      </c>
      <c r="L14796" s="150">
        <f t="shared" si="927"/>
        <v>7.9999999999998295E-2</v>
      </c>
      <c r="M14796" s="150">
        <f t="shared" si="926"/>
        <v>4.0667768527903974</v>
      </c>
    </row>
    <row r="14797" spans="1:13">
      <c r="A14797" s="152">
        <v>25293</v>
      </c>
      <c r="B14797" s="150">
        <v>68620</v>
      </c>
      <c r="C14797" s="150">
        <v>68620</v>
      </c>
      <c r="D14797" s="150">
        <v>68620</v>
      </c>
      <c r="I14797" s="150">
        <v>1980</v>
      </c>
      <c r="J14797" s="150">
        <f t="shared" si="924"/>
        <v>3.9272727206591989</v>
      </c>
      <c r="K14797" s="150">
        <f t="shared" si="925"/>
        <v>68.62</v>
      </c>
      <c r="L14797" s="150">
        <f t="shared" si="927"/>
        <v>-0.11999999999999034</v>
      </c>
      <c r="M14797" s="150">
        <f t="shared" si="926"/>
        <v>3.8072727206592085</v>
      </c>
    </row>
    <row r="14798" spans="1:13">
      <c r="A14798" s="152">
        <v>25294</v>
      </c>
      <c r="B14798" s="150">
        <v>68420</v>
      </c>
      <c r="C14798" s="150">
        <v>68420</v>
      </c>
      <c r="D14798" s="150">
        <v>68420</v>
      </c>
      <c r="I14798" s="150">
        <v>1820</v>
      </c>
      <c r="J14798" s="150">
        <f t="shared" si="924"/>
        <v>3.6099173492927989</v>
      </c>
      <c r="K14798" s="150">
        <f t="shared" si="925"/>
        <v>68.42</v>
      </c>
      <c r="L14798" s="150">
        <f t="shared" si="927"/>
        <v>-0.20000000000000284</v>
      </c>
      <c r="M14798" s="150">
        <f t="shared" si="926"/>
        <v>3.4099173492927961</v>
      </c>
    </row>
    <row r="14799" spans="1:13">
      <c r="A14799" s="152">
        <v>25295</v>
      </c>
      <c r="B14799" s="150">
        <v>68300</v>
      </c>
      <c r="C14799" s="150">
        <v>68300</v>
      </c>
      <c r="D14799" s="150">
        <v>68300</v>
      </c>
      <c r="I14799" s="150">
        <v>1630</v>
      </c>
      <c r="J14799" s="150">
        <f t="shared" si="924"/>
        <v>3.2330578457951993</v>
      </c>
      <c r="K14799" s="150">
        <f t="shared" si="925"/>
        <v>68.3</v>
      </c>
      <c r="L14799" s="150">
        <f t="shared" si="927"/>
        <v>-0.12000000000000455</v>
      </c>
      <c r="M14799" s="150">
        <f t="shared" si="926"/>
        <v>3.1130578457951947</v>
      </c>
    </row>
    <row r="14800" spans="1:13">
      <c r="A14800" s="152">
        <v>25296</v>
      </c>
      <c r="B14800" s="150">
        <v>68010</v>
      </c>
      <c r="C14800" s="150">
        <v>68010</v>
      </c>
      <c r="D14800" s="150">
        <v>68010</v>
      </c>
      <c r="I14800" s="150">
        <v>1510</v>
      </c>
      <c r="J14800" s="150">
        <f t="shared" si="924"/>
        <v>2.9950413172703994</v>
      </c>
      <c r="K14800" s="150">
        <f t="shared" si="925"/>
        <v>68.010000000000005</v>
      </c>
      <c r="L14800" s="150">
        <f t="shared" si="927"/>
        <v>-0.28999999999999204</v>
      </c>
      <c r="M14800" s="150">
        <f t="shared" si="926"/>
        <v>2.7050413172704073</v>
      </c>
    </row>
    <row r="14801" spans="1:13">
      <c r="A14801" s="152">
        <v>25297</v>
      </c>
      <c r="B14801" s="150">
        <v>67930</v>
      </c>
      <c r="C14801" s="150">
        <v>67930</v>
      </c>
      <c r="D14801" s="150">
        <v>67930</v>
      </c>
      <c r="I14801" s="150">
        <v>1230</v>
      </c>
      <c r="J14801" s="150">
        <f t="shared" si="924"/>
        <v>2.4396694173791995</v>
      </c>
      <c r="K14801" s="150">
        <f t="shared" si="925"/>
        <v>67.930000000000007</v>
      </c>
      <c r="L14801" s="150">
        <f t="shared" si="927"/>
        <v>-7.9999999999998295E-2</v>
      </c>
      <c r="M14801" s="150">
        <f t="shared" si="926"/>
        <v>2.3596694173792012</v>
      </c>
    </row>
    <row r="14802" spans="1:13">
      <c r="A14802" s="152">
        <v>25298</v>
      </c>
      <c r="B14802" s="150">
        <v>68160</v>
      </c>
      <c r="C14802" s="150">
        <v>68160</v>
      </c>
      <c r="D14802" s="150">
        <v>68160</v>
      </c>
      <c r="I14802" s="150">
        <v>1440</v>
      </c>
      <c r="J14802" s="150">
        <f t="shared" si="924"/>
        <v>2.8561983422975992</v>
      </c>
      <c r="K14802" s="150">
        <f t="shared" si="925"/>
        <v>68.16</v>
      </c>
      <c r="L14802" s="150">
        <f t="shared" si="927"/>
        <v>0.22999999999998977</v>
      </c>
      <c r="M14802" s="150">
        <f t="shared" si="926"/>
        <v>3.0861983422975889</v>
      </c>
    </row>
    <row r="14803" spans="1:13">
      <c r="A14803" s="152">
        <v>25299</v>
      </c>
      <c r="B14803" s="150">
        <v>67970</v>
      </c>
      <c r="C14803" s="150">
        <v>67970</v>
      </c>
      <c r="D14803" s="150">
        <v>67970</v>
      </c>
      <c r="I14803" s="150">
        <v>1350</v>
      </c>
      <c r="J14803" s="150">
        <f t="shared" si="924"/>
        <v>2.6776859459039994</v>
      </c>
      <c r="K14803" s="150">
        <f t="shared" si="925"/>
        <v>67.97</v>
      </c>
      <c r="L14803" s="150">
        <f t="shared" si="927"/>
        <v>-0.18999999999999773</v>
      </c>
      <c r="M14803" s="150">
        <f t="shared" si="926"/>
        <v>2.4876859459040017</v>
      </c>
    </row>
    <row r="14804" spans="1:13">
      <c r="A14804" s="152">
        <v>25300</v>
      </c>
      <c r="B14804" s="150">
        <v>67810</v>
      </c>
      <c r="C14804" s="150">
        <v>67810</v>
      </c>
      <c r="D14804" s="150">
        <v>67810</v>
      </c>
      <c r="I14804" s="150">
        <v>1190</v>
      </c>
      <c r="J14804" s="150">
        <f t="shared" si="924"/>
        <v>2.3603305745375995</v>
      </c>
      <c r="K14804" s="150">
        <f t="shared" si="925"/>
        <v>67.81</v>
      </c>
      <c r="L14804" s="150">
        <f t="shared" si="927"/>
        <v>-0.15999999999999659</v>
      </c>
      <c r="M14804" s="150">
        <f t="shared" si="926"/>
        <v>2.2003305745376029</v>
      </c>
    </row>
    <row r="14805" spans="1:13">
      <c r="A14805" s="152">
        <v>25301</v>
      </c>
      <c r="B14805" s="150">
        <v>67730</v>
      </c>
      <c r="C14805" s="150">
        <v>67730</v>
      </c>
      <c r="D14805" s="150">
        <v>67730</v>
      </c>
      <c r="I14805" s="150">
        <v>1080</v>
      </c>
      <c r="J14805" s="150">
        <f t="shared" si="924"/>
        <v>2.1421487567231994</v>
      </c>
      <c r="K14805" s="150">
        <f t="shared" si="925"/>
        <v>67.73</v>
      </c>
      <c r="L14805" s="150">
        <f t="shared" si="927"/>
        <v>-7.9999999999998295E-2</v>
      </c>
      <c r="M14805" s="150">
        <f t="shared" si="926"/>
        <v>2.0621487567232011</v>
      </c>
    </row>
    <row r="14806" spans="1:13">
      <c r="A14806" s="152">
        <v>25302</v>
      </c>
      <c r="B14806" s="150">
        <v>67720</v>
      </c>
      <c r="C14806" s="150">
        <v>67720</v>
      </c>
      <c r="D14806" s="150">
        <v>67720</v>
      </c>
      <c r="I14806" s="150">
        <v>1060</v>
      </c>
      <c r="J14806" s="150">
        <f t="shared" si="924"/>
        <v>2.1024793353023994</v>
      </c>
      <c r="K14806" s="150">
        <f t="shared" si="925"/>
        <v>67.72</v>
      </c>
      <c r="L14806" s="150">
        <f t="shared" si="927"/>
        <v>-1.0000000000005116E-2</v>
      </c>
      <c r="M14806" s="150">
        <f t="shared" si="926"/>
        <v>2.0924793353023943</v>
      </c>
    </row>
    <row r="14807" spans="1:13">
      <c r="A14807" s="152">
        <v>25303</v>
      </c>
      <c r="B14807" s="150">
        <v>67990</v>
      </c>
      <c r="C14807" s="150">
        <v>67990</v>
      </c>
      <c r="D14807" s="150">
        <v>67990</v>
      </c>
      <c r="I14807" s="150">
        <v>880</v>
      </c>
      <c r="J14807" s="150">
        <f t="shared" si="924"/>
        <v>1.7454545425151995</v>
      </c>
      <c r="K14807" s="150">
        <f t="shared" si="925"/>
        <v>67.989999999999995</v>
      </c>
      <c r="L14807" s="150">
        <f t="shared" si="927"/>
        <v>0.26999999999999602</v>
      </c>
      <c r="M14807" s="150">
        <f t="shared" si="926"/>
        <v>2.0154545425151955</v>
      </c>
    </row>
    <row r="14808" spans="1:13">
      <c r="A14808" s="152">
        <v>25304</v>
      </c>
      <c r="B14808" s="150">
        <v>68620</v>
      </c>
      <c r="C14808" s="150">
        <v>68620</v>
      </c>
      <c r="D14808" s="150">
        <v>68620</v>
      </c>
      <c r="I14808" s="150">
        <v>762</v>
      </c>
      <c r="J14808" s="150">
        <f t="shared" si="924"/>
        <v>1.5114049561324796</v>
      </c>
      <c r="K14808" s="150">
        <f t="shared" si="925"/>
        <v>68.62</v>
      </c>
      <c r="L14808" s="150">
        <f t="shared" si="927"/>
        <v>0.63000000000000966</v>
      </c>
      <c r="M14808" s="150">
        <f t="shared" si="926"/>
        <v>2.1414049561324893</v>
      </c>
    </row>
    <row r="14809" spans="1:13">
      <c r="A14809" s="152">
        <v>25305</v>
      </c>
      <c r="B14809" s="150">
        <v>69170</v>
      </c>
      <c r="C14809" s="150">
        <v>69170</v>
      </c>
      <c r="D14809" s="150">
        <v>69170</v>
      </c>
      <c r="I14809" s="150">
        <v>955</v>
      </c>
      <c r="J14809" s="150">
        <f t="shared" si="924"/>
        <v>1.8942148728431996</v>
      </c>
      <c r="K14809" s="150">
        <f t="shared" si="925"/>
        <v>69.17</v>
      </c>
      <c r="L14809" s="150">
        <f t="shared" si="927"/>
        <v>0.54999999999999716</v>
      </c>
      <c r="M14809" s="150">
        <f t="shared" si="926"/>
        <v>2.4442148728431965</v>
      </c>
    </row>
    <row r="14810" spans="1:13">
      <c r="A14810" s="152">
        <v>25306</v>
      </c>
      <c r="B14810" s="150">
        <v>70180</v>
      </c>
      <c r="C14810" s="150">
        <v>70180</v>
      </c>
      <c r="D14810" s="150">
        <v>70180</v>
      </c>
      <c r="I14810" s="150">
        <v>551</v>
      </c>
      <c r="J14810" s="150">
        <f t="shared" si="924"/>
        <v>1.0928925601430397</v>
      </c>
      <c r="K14810" s="150">
        <f t="shared" si="925"/>
        <v>70.180000000000007</v>
      </c>
      <c r="L14810" s="150">
        <f t="shared" si="927"/>
        <v>1.0100000000000051</v>
      </c>
      <c r="M14810" s="150">
        <f t="shared" si="926"/>
        <v>2.1028925601430446</v>
      </c>
    </row>
    <row r="14811" spans="1:13">
      <c r="A14811" s="152">
        <v>25307</v>
      </c>
      <c r="B14811" s="150">
        <v>71590</v>
      </c>
      <c r="C14811" s="150">
        <v>71590</v>
      </c>
      <c r="D14811" s="150">
        <v>71590</v>
      </c>
      <c r="I14811" s="150">
        <v>250</v>
      </c>
      <c r="J14811" s="150">
        <f t="shared" si="924"/>
        <v>0.49586776775999986</v>
      </c>
      <c r="K14811" s="150">
        <f t="shared" si="925"/>
        <v>71.59</v>
      </c>
      <c r="L14811" s="150">
        <f t="shared" si="927"/>
        <v>1.4099999999999966</v>
      </c>
      <c r="M14811" s="150">
        <f t="shared" si="926"/>
        <v>1.9058677677599964</v>
      </c>
    </row>
    <row r="14812" spans="1:13">
      <c r="A14812" s="152">
        <v>25308</v>
      </c>
      <c r="B14812" s="150">
        <v>72720</v>
      </c>
      <c r="C14812" s="150">
        <v>72720</v>
      </c>
      <c r="D14812" s="150">
        <v>72720</v>
      </c>
      <c r="I14812" s="150">
        <v>335</v>
      </c>
      <c r="J14812" s="150">
        <f t="shared" si="924"/>
        <v>0.66446280879839981</v>
      </c>
      <c r="K14812" s="150">
        <f t="shared" si="925"/>
        <v>72.72</v>
      </c>
      <c r="L14812" s="150">
        <f t="shared" si="927"/>
        <v>1.1299999999999955</v>
      </c>
      <c r="M14812" s="150">
        <f t="shared" si="926"/>
        <v>1.7944628087983951</v>
      </c>
    </row>
    <row r="14813" spans="1:13">
      <c r="A14813" s="152">
        <v>25309</v>
      </c>
      <c r="B14813" s="150">
        <v>73640</v>
      </c>
      <c r="C14813" s="150">
        <v>73640</v>
      </c>
      <c r="D14813" s="150">
        <v>73640</v>
      </c>
      <c r="I14813" s="150">
        <v>413</v>
      </c>
      <c r="J14813" s="150">
        <f t="shared" si="924"/>
        <v>0.81917355233951983</v>
      </c>
      <c r="K14813" s="150">
        <f t="shared" si="925"/>
        <v>73.64</v>
      </c>
      <c r="L14813" s="150">
        <f t="shared" si="927"/>
        <v>0.92000000000000171</v>
      </c>
      <c r="M14813" s="150">
        <f t="shared" si="926"/>
        <v>1.7391735523395215</v>
      </c>
    </row>
    <row r="14814" spans="1:13">
      <c r="A14814" s="152">
        <v>25310</v>
      </c>
      <c r="B14814" s="150">
        <v>74450</v>
      </c>
      <c r="C14814" s="150">
        <v>74450</v>
      </c>
      <c r="D14814" s="150">
        <v>74450</v>
      </c>
      <c r="I14814" s="150">
        <v>610</v>
      </c>
      <c r="J14814" s="150">
        <f t="shared" si="924"/>
        <v>1.2099173533343996</v>
      </c>
      <c r="K14814" s="150">
        <f t="shared" si="925"/>
        <v>74.45</v>
      </c>
      <c r="L14814" s="150">
        <f t="shared" si="927"/>
        <v>0.81000000000000227</v>
      </c>
      <c r="M14814" s="150">
        <f t="shared" si="926"/>
        <v>2.0199173533344021</v>
      </c>
    </row>
    <row r="14815" spans="1:13">
      <c r="A14815" s="152">
        <v>25311</v>
      </c>
      <c r="B14815" s="150">
        <v>74870</v>
      </c>
      <c r="C14815" s="150">
        <v>74870</v>
      </c>
      <c r="D14815" s="150">
        <v>74870</v>
      </c>
      <c r="I14815" s="150">
        <v>863</v>
      </c>
      <c r="J14815" s="150">
        <f t="shared" si="924"/>
        <v>1.7117355343075196</v>
      </c>
      <c r="K14815" s="150">
        <f t="shared" si="925"/>
        <v>74.87</v>
      </c>
      <c r="L14815" s="150">
        <f t="shared" si="927"/>
        <v>0.42000000000000171</v>
      </c>
      <c r="M14815" s="150">
        <f t="shared" si="926"/>
        <v>2.1317355343075213</v>
      </c>
    </row>
    <row r="14816" spans="1:13">
      <c r="A14816" s="152">
        <v>25312</v>
      </c>
      <c r="B14816" s="150">
        <v>74910</v>
      </c>
      <c r="C14816" s="150">
        <v>74910</v>
      </c>
      <c r="D14816" s="150">
        <v>74910</v>
      </c>
      <c r="I14816" s="150">
        <v>992</v>
      </c>
      <c r="J14816" s="150">
        <f t="shared" si="924"/>
        <v>1.9676033024716795</v>
      </c>
      <c r="K14816" s="150">
        <f t="shared" si="925"/>
        <v>74.91</v>
      </c>
      <c r="L14816" s="150">
        <f t="shared" si="927"/>
        <v>3.9999999999992042E-2</v>
      </c>
      <c r="M14816" s="150">
        <f t="shared" si="926"/>
        <v>2.0076033024716713</v>
      </c>
    </row>
    <row r="14817" spans="1:13">
      <c r="A14817" s="152">
        <v>25313</v>
      </c>
      <c r="B14817" s="150">
        <v>75040</v>
      </c>
      <c r="C14817" s="150">
        <v>75040</v>
      </c>
      <c r="D14817" s="150">
        <v>75040</v>
      </c>
      <c r="I14817" s="150">
        <v>996</v>
      </c>
      <c r="J14817" s="150">
        <f t="shared" si="924"/>
        <v>1.9755371867558396</v>
      </c>
      <c r="K14817" s="150">
        <f t="shared" si="925"/>
        <v>75.040000000000006</v>
      </c>
      <c r="L14817" s="150">
        <f t="shared" si="927"/>
        <v>0.13000000000000966</v>
      </c>
      <c r="M14817" s="150">
        <f t="shared" si="926"/>
        <v>2.105537186755849</v>
      </c>
    </row>
    <row r="14818" spans="1:13">
      <c r="A14818" s="152">
        <v>25314</v>
      </c>
      <c r="B14818" s="150">
        <v>75750</v>
      </c>
      <c r="C14818" s="150">
        <v>75750</v>
      </c>
      <c r="D14818" s="150">
        <v>75750</v>
      </c>
      <c r="I14818" s="150">
        <v>802</v>
      </c>
      <c r="J14818" s="150">
        <f t="shared" si="924"/>
        <v>1.5907437989740796</v>
      </c>
      <c r="K14818" s="150">
        <f t="shared" si="925"/>
        <v>75.75</v>
      </c>
      <c r="L14818" s="150">
        <f t="shared" si="927"/>
        <v>0.70999999999999375</v>
      </c>
      <c r="M14818" s="150">
        <f t="shared" si="926"/>
        <v>2.3007437989740733</v>
      </c>
    </row>
    <row r="14819" spans="1:13">
      <c r="A14819" s="152">
        <v>25315</v>
      </c>
      <c r="B14819" s="150">
        <v>77360</v>
      </c>
      <c r="C14819" s="150">
        <v>77360</v>
      </c>
      <c r="D14819" s="150">
        <v>77360</v>
      </c>
      <c r="I14819" s="150">
        <v>390</v>
      </c>
      <c r="J14819" s="150">
        <f t="shared" si="924"/>
        <v>0.77355371770559977</v>
      </c>
      <c r="K14819" s="150">
        <f t="shared" si="925"/>
        <v>77.36</v>
      </c>
      <c r="L14819" s="150">
        <f t="shared" si="927"/>
        <v>1.6099999999999994</v>
      </c>
      <c r="M14819" s="150">
        <f t="shared" si="926"/>
        <v>2.383553717705599</v>
      </c>
    </row>
    <row r="14820" spans="1:13">
      <c r="A14820" s="152">
        <v>25316</v>
      </c>
      <c r="B14820" s="150">
        <v>77440</v>
      </c>
      <c r="C14820" s="150">
        <v>77440</v>
      </c>
      <c r="D14820" s="150">
        <v>77440</v>
      </c>
      <c r="I14820" s="150">
        <v>324</v>
      </c>
      <c r="J14820" s="150">
        <f t="shared" si="924"/>
        <v>0.64264462701695979</v>
      </c>
      <c r="K14820" s="150">
        <f t="shared" si="925"/>
        <v>77.44</v>
      </c>
      <c r="L14820" s="150">
        <f t="shared" si="927"/>
        <v>7.9999999999998295E-2</v>
      </c>
      <c r="M14820" s="150">
        <f t="shared" si="926"/>
        <v>0.72264462701695809</v>
      </c>
    </row>
    <row r="14821" spans="1:13">
      <c r="A14821" s="152">
        <v>25317</v>
      </c>
      <c r="B14821" s="150">
        <v>80850</v>
      </c>
      <c r="C14821" s="150">
        <v>80850</v>
      </c>
      <c r="D14821" s="150">
        <v>80850</v>
      </c>
      <c r="I14821" s="150">
        <v>477</v>
      </c>
      <c r="J14821" s="150">
        <f t="shared" si="924"/>
        <v>0.94611570088607977</v>
      </c>
      <c r="K14821" s="150">
        <f t="shared" si="925"/>
        <v>80.849999999999994</v>
      </c>
      <c r="L14821" s="150">
        <f t="shared" si="927"/>
        <v>3.4099999999999966</v>
      </c>
      <c r="M14821" s="150">
        <f t="shared" si="926"/>
        <v>4.3561157008860762</v>
      </c>
    </row>
    <row r="14822" spans="1:13">
      <c r="A14822" s="152">
        <v>25318</v>
      </c>
      <c r="B14822" s="150">
        <v>81330</v>
      </c>
      <c r="C14822" s="150">
        <v>81330</v>
      </c>
      <c r="D14822" s="150">
        <v>81330</v>
      </c>
      <c r="I14822" s="150">
        <v>683</v>
      </c>
      <c r="J14822" s="150">
        <f t="shared" si="924"/>
        <v>1.3547107415203197</v>
      </c>
      <c r="K14822" s="150">
        <f t="shared" si="925"/>
        <v>81.33</v>
      </c>
      <c r="L14822" s="150">
        <f t="shared" si="927"/>
        <v>0.48000000000000398</v>
      </c>
      <c r="M14822" s="150">
        <f t="shared" si="926"/>
        <v>1.8347107415203237</v>
      </c>
    </row>
    <row r="14823" spans="1:13">
      <c r="A14823" s="152">
        <v>25319</v>
      </c>
      <c r="B14823" s="150">
        <v>81530</v>
      </c>
      <c r="C14823" s="150">
        <v>81530</v>
      </c>
      <c r="D14823" s="150">
        <v>81530</v>
      </c>
      <c r="I14823" s="150">
        <v>774</v>
      </c>
      <c r="J14823" s="150">
        <f t="shared" si="924"/>
        <v>1.5352066089849596</v>
      </c>
      <c r="K14823" s="150">
        <f t="shared" si="925"/>
        <v>81.53</v>
      </c>
      <c r="L14823" s="150">
        <f t="shared" si="927"/>
        <v>0.20000000000000284</v>
      </c>
      <c r="M14823" s="150">
        <f t="shared" si="926"/>
        <v>1.7352066089849625</v>
      </c>
    </row>
    <row r="14824" spans="1:13">
      <c r="A14824" s="152">
        <v>25320</v>
      </c>
      <c r="B14824" s="150">
        <v>81750</v>
      </c>
      <c r="C14824" s="150">
        <v>81750</v>
      </c>
      <c r="D14824" s="150">
        <v>81750</v>
      </c>
      <c r="I14824" s="150">
        <v>778</v>
      </c>
      <c r="J14824" s="150">
        <f t="shared" si="924"/>
        <v>1.5431404932691197</v>
      </c>
      <c r="K14824" s="150">
        <f t="shared" si="925"/>
        <v>81.75</v>
      </c>
      <c r="L14824" s="150">
        <f t="shared" si="927"/>
        <v>0.21999999999999886</v>
      </c>
      <c r="M14824" s="150">
        <f t="shared" si="926"/>
        <v>1.7631404932691186</v>
      </c>
    </row>
    <row r="14825" spans="1:13">
      <c r="A14825" s="152">
        <v>25321</v>
      </c>
      <c r="B14825" s="150">
        <v>82590</v>
      </c>
      <c r="C14825" s="150">
        <v>82590</v>
      </c>
      <c r="D14825" s="150">
        <v>82590</v>
      </c>
      <c r="I14825" s="150">
        <v>492</v>
      </c>
      <c r="J14825" s="150">
        <f t="shared" si="924"/>
        <v>0.97586776695167976</v>
      </c>
      <c r="K14825" s="150">
        <f t="shared" si="925"/>
        <v>82.59</v>
      </c>
      <c r="L14825" s="150">
        <f t="shared" si="927"/>
        <v>0.84000000000000341</v>
      </c>
      <c r="M14825" s="150">
        <f t="shared" si="926"/>
        <v>1.8158677669516832</v>
      </c>
    </row>
    <row r="14826" spans="1:13">
      <c r="A14826" s="152">
        <v>25322</v>
      </c>
      <c r="B14826" s="150">
        <v>83720</v>
      </c>
      <c r="C14826" s="150">
        <v>83720</v>
      </c>
      <c r="D14826" s="150">
        <v>83720</v>
      </c>
      <c r="I14826" s="150">
        <v>372</v>
      </c>
      <c r="J14826" s="150">
        <f t="shared" si="924"/>
        <v>0.73785123842687983</v>
      </c>
      <c r="K14826" s="150">
        <f t="shared" si="925"/>
        <v>83.72</v>
      </c>
      <c r="L14826" s="150">
        <f t="shared" si="927"/>
        <v>1.1299999999999955</v>
      </c>
      <c r="M14826" s="150">
        <f t="shared" si="926"/>
        <v>1.8678512384268753</v>
      </c>
    </row>
    <row r="14827" spans="1:13">
      <c r="A14827" s="152">
        <v>25323</v>
      </c>
      <c r="B14827" s="150">
        <v>84390</v>
      </c>
      <c r="C14827" s="150">
        <v>84390</v>
      </c>
      <c r="D14827" s="150">
        <v>84390</v>
      </c>
      <c r="I14827" s="150">
        <v>518</v>
      </c>
      <c r="J14827" s="150">
        <f t="shared" si="924"/>
        <v>1.0274380147987197</v>
      </c>
      <c r="K14827" s="150">
        <f t="shared" si="925"/>
        <v>84.39</v>
      </c>
      <c r="L14827" s="150">
        <f t="shared" si="927"/>
        <v>0.67000000000000171</v>
      </c>
      <c r="M14827" s="150">
        <f t="shared" si="926"/>
        <v>1.6974380147987214</v>
      </c>
    </row>
    <row r="14828" spans="1:13">
      <c r="A14828" s="152">
        <v>25324</v>
      </c>
      <c r="B14828" s="150">
        <v>84880</v>
      </c>
      <c r="C14828" s="150">
        <v>84880</v>
      </c>
      <c r="D14828" s="150">
        <v>84880</v>
      </c>
      <c r="I14828" s="150">
        <v>633</v>
      </c>
      <c r="J14828" s="150">
        <f t="shared" si="924"/>
        <v>1.2555371879683197</v>
      </c>
      <c r="K14828" s="150">
        <f t="shared" si="925"/>
        <v>84.88</v>
      </c>
      <c r="L14828" s="150">
        <f t="shared" si="927"/>
        <v>0.48999999999999488</v>
      </c>
      <c r="M14828" s="150">
        <f t="shared" si="926"/>
        <v>1.7455371879683146</v>
      </c>
    </row>
    <row r="14829" spans="1:13">
      <c r="A14829" s="152">
        <v>25325</v>
      </c>
      <c r="B14829" s="150">
        <v>85150</v>
      </c>
      <c r="C14829" s="150">
        <v>85150</v>
      </c>
      <c r="D14829" s="150">
        <v>85150</v>
      </c>
      <c r="I14829" s="150">
        <v>701</v>
      </c>
      <c r="J14829" s="150">
        <f t="shared" si="924"/>
        <v>1.3904132207990396</v>
      </c>
      <c r="K14829" s="150">
        <f t="shared" si="925"/>
        <v>85.15</v>
      </c>
      <c r="L14829" s="150">
        <f t="shared" si="927"/>
        <v>0.27000000000001023</v>
      </c>
      <c r="M14829" s="150">
        <f t="shared" si="926"/>
        <v>1.6604132207990498</v>
      </c>
    </row>
    <row r="14830" spans="1:13">
      <c r="A14830" s="152">
        <v>25326</v>
      </c>
      <c r="B14830" s="150">
        <v>85310</v>
      </c>
      <c r="C14830" s="150">
        <v>85310</v>
      </c>
      <c r="D14830" s="150">
        <v>85310</v>
      </c>
      <c r="I14830" s="150">
        <v>735</v>
      </c>
      <c r="J14830" s="150">
        <f t="shared" si="924"/>
        <v>1.4578512372143997</v>
      </c>
      <c r="K14830" s="150">
        <f t="shared" si="925"/>
        <v>85.31</v>
      </c>
      <c r="L14830" s="150">
        <f t="shared" si="927"/>
        <v>0.15999999999999659</v>
      </c>
      <c r="M14830" s="150">
        <f t="shared" si="926"/>
        <v>1.6178512372143963</v>
      </c>
    </row>
    <row r="14831" spans="1:13">
      <c r="A14831" s="152">
        <v>25327</v>
      </c>
      <c r="B14831" s="150">
        <v>85290</v>
      </c>
      <c r="C14831" s="150">
        <v>85290</v>
      </c>
      <c r="D14831" s="150">
        <v>85290</v>
      </c>
      <c r="I14831" s="150">
        <v>731</v>
      </c>
      <c r="J14831" s="150">
        <f t="shared" si="924"/>
        <v>1.4499173529302396</v>
      </c>
      <c r="K14831" s="150">
        <f t="shared" si="925"/>
        <v>85.29</v>
      </c>
      <c r="L14831" s="150">
        <f t="shared" si="927"/>
        <v>-1.9999999999996021E-2</v>
      </c>
      <c r="M14831" s="150">
        <f t="shared" si="926"/>
        <v>1.4299173529302436</v>
      </c>
    </row>
    <row r="14832" spans="1:13">
      <c r="A14832" s="152">
        <v>25328</v>
      </c>
      <c r="B14832" s="150">
        <v>85450</v>
      </c>
      <c r="C14832" s="150">
        <v>85450</v>
      </c>
      <c r="D14832" s="150">
        <v>85450</v>
      </c>
      <c r="I14832" s="150">
        <v>658</v>
      </c>
      <c r="J14832" s="150">
        <f t="shared" si="924"/>
        <v>1.3051239647443196</v>
      </c>
      <c r="K14832" s="150">
        <f t="shared" si="925"/>
        <v>85.45</v>
      </c>
      <c r="L14832" s="150">
        <f t="shared" si="927"/>
        <v>0.15999999999999659</v>
      </c>
      <c r="M14832" s="150">
        <f t="shared" si="926"/>
        <v>1.4651239647443162</v>
      </c>
    </row>
    <row r="14833" spans="1:13">
      <c r="A14833" s="152">
        <v>25329</v>
      </c>
      <c r="B14833" s="150">
        <v>85880</v>
      </c>
      <c r="C14833" s="150">
        <v>85880</v>
      </c>
      <c r="D14833" s="150">
        <v>85880</v>
      </c>
      <c r="I14833" s="150">
        <v>618</v>
      </c>
      <c r="J14833" s="150">
        <f t="shared" si="924"/>
        <v>1.2257851219027196</v>
      </c>
      <c r="K14833" s="150">
        <f t="shared" si="925"/>
        <v>85.88</v>
      </c>
      <c r="L14833" s="150">
        <f t="shared" si="927"/>
        <v>0.42999999999999261</v>
      </c>
      <c r="M14833" s="150">
        <f t="shared" si="926"/>
        <v>1.6557851219027122</v>
      </c>
    </row>
    <row r="14834" spans="1:13">
      <c r="A14834" s="152">
        <v>25330</v>
      </c>
      <c r="B14834" s="150">
        <v>86310</v>
      </c>
      <c r="C14834" s="150">
        <v>86310</v>
      </c>
      <c r="D14834" s="150">
        <v>86310</v>
      </c>
      <c r="I14834" s="150">
        <v>709</v>
      </c>
      <c r="J14834" s="150">
        <f t="shared" si="924"/>
        <v>1.4062809893673596</v>
      </c>
      <c r="K14834" s="150">
        <f t="shared" si="925"/>
        <v>86.31</v>
      </c>
      <c r="L14834" s="150">
        <f t="shared" si="927"/>
        <v>0.43000000000000682</v>
      </c>
      <c r="M14834" s="150">
        <f t="shared" si="926"/>
        <v>1.8362809893673664</v>
      </c>
    </row>
    <row r="14835" spans="1:13">
      <c r="A14835" s="152">
        <v>25331</v>
      </c>
      <c r="B14835" s="150">
        <v>86720</v>
      </c>
      <c r="C14835" s="150">
        <v>86720</v>
      </c>
      <c r="D14835" s="150">
        <v>86720</v>
      </c>
      <c r="I14835" s="150">
        <v>750</v>
      </c>
      <c r="J14835" s="150">
        <f t="shared" si="924"/>
        <v>1.4876033032799996</v>
      </c>
      <c r="K14835" s="150">
        <f t="shared" si="925"/>
        <v>86.72</v>
      </c>
      <c r="L14835" s="150">
        <f t="shared" si="927"/>
        <v>0.40999999999999659</v>
      </c>
      <c r="M14835" s="150">
        <f t="shared" si="926"/>
        <v>1.8976033032799962</v>
      </c>
    </row>
    <row r="14836" spans="1:13">
      <c r="A14836" s="152">
        <v>25332</v>
      </c>
      <c r="B14836" s="150">
        <v>86970</v>
      </c>
      <c r="C14836" s="150">
        <v>86970</v>
      </c>
      <c r="D14836" s="150">
        <v>86970</v>
      </c>
      <c r="I14836" s="150">
        <v>919</v>
      </c>
      <c r="J14836" s="150">
        <f t="shared" si="924"/>
        <v>1.8228099142857594</v>
      </c>
      <c r="K14836" s="150">
        <f t="shared" si="925"/>
        <v>86.97</v>
      </c>
      <c r="L14836" s="150">
        <f t="shared" si="927"/>
        <v>0.25</v>
      </c>
      <c r="M14836" s="150">
        <f t="shared" si="926"/>
        <v>2.0728099142857594</v>
      </c>
    </row>
    <row r="14837" spans="1:13">
      <c r="A14837" s="152">
        <v>25333</v>
      </c>
      <c r="B14837" s="150">
        <v>86880</v>
      </c>
      <c r="C14837" s="150">
        <v>86880</v>
      </c>
      <c r="D14837" s="150">
        <v>86880</v>
      </c>
      <c r="I14837" s="150">
        <v>1050</v>
      </c>
      <c r="J14837" s="150">
        <f t="shared" si="924"/>
        <v>2.0826446245919996</v>
      </c>
      <c r="K14837" s="150">
        <f t="shared" si="925"/>
        <v>86.88</v>
      </c>
      <c r="L14837" s="150">
        <f t="shared" si="927"/>
        <v>-9.0000000000003411E-2</v>
      </c>
      <c r="M14837" s="150">
        <f t="shared" si="926"/>
        <v>1.9926446245919962</v>
      </c>
    </row>
    <row r="14838" spans="1:13">
      <c r="A14838" s="152">
        <v>25334</v>
      </c>
      <c r="B14838" s="150">
        <v>86650</v>
      </c>
      <c r="C14838" s="150">
        <v>86650</v>
      </c>
      <c r="D14838" s="150">
        <v>86650</v>
      </c>
      <c r="I14838" s="150">
        <v>1070</v>
      </c>
      <c r="J14838" s="150">
        <f t="shared" si="924"/>
        <v>2.1223140460127996</v>
      </c>
      <c r="K14838" s="150">
        <f t="shared" si="925"/>
        <v>86.65</v>
      </c>
      <c r="L14838" s="150">
        <f t="shared" si="927"/>
        <v>-0.22999999999998977</v>
      </c>
      <c r="M14838" s="150">
        <f t="shared" si="926"/>
        <v>1.8923140460128098</v>
      </c>
    </row>
    <row r="14839" spans="1:13">
      <c r="A14839" s="152">
        <v>25335</v>
      </c>
      <c r="B14839" s="150">
        <v>86420</v>
      </c>
      <c r="C14839" s="150">
        <v>86420</v>
      </c>
      <c r="D14839" s="150">
        <v>86420</v>
      </c>
      <c r="I14839" s="150">
        <v>1010</v>
      </c>
      <c r="J14839" s="150">
        <f t="shared" si="924"/>
        <v>2.0033057817503996</v>
      </c>
      <c r="K14839" s="150">
        <f t="shared" si="925"/>
        <v>86.42</v>
      </c>
      <c r="L14839" s="150">
        <f t="shared" si="927"/>
        <v>-0.23000000000000398</v>
      </c>
      <c r="M14839" s="150">
        <f t="shared" si="926"/>
        <v>1.7733057817503957</v>
      </c>
    </row>
    <row r="14840" spans="1:13">
      <c r="A14840" s="152">
        <v>25336</v>
      </c>
      <c r="B14840" s="150">
        <v>86330</v>
      </c>
      <c r="C14840" s="150">
        <v>86330</v>
      </c>
      <c r="D14840" s="150">
        <v>86330</v>
      </c>
      <c r="I14840" s="150">
        <v>847</v>
      </c>
      <c r="J14840" s="150">
        <f t="shared" si="924"/>
        <v>1.6799999971708797</v>
      </c>
      <c r="K14840" s="150">
        <f t="shared" si="925"/>
        <v>86.33</v>
      </c>
      <c r="L14840" s="150">
        <f t="shared" si="927"/>
        <v>-9.0000000000003411E-2</v>
      </c>
      <c r="M14840" s="150">
        <f t="shared" si="926"/>
        <v>1.5899999971708763</v>
      </c>
    </row>
    <row r="14841" spans="1:13">
      <c r="A14841" s="152">
        <v>25337</v>
      </c>
      <c r="B14841" s="150">
        <v>86420</v>
      </c>
      <c r="C14841" s="150">
        <v>86420</v>
      </c>
      <c r="D14841" s="150">
        <v>86420</v>
      </c>
      <c r="I14841" s="150">
        <v>651</v>
      </c>
      <c r="J14841" s="150">
        <f t="shared" si="924"/>
        <v>1.2912396672470396</v>
      </c>
      <c r="K14841" s="150">
        <f t="shared" si="925"/>
        <v>86.42</v>
      </c>
      <c r="L14841" s="150">
        <f t="shared" si="927"/>
        <v>9.0000000000003411E-2</v>
      </c>
      <c r="M14841" s="150">
        <f t="shared" si="926"/>
        <v>1.3812396672470431</v>
      </c>
    </row>
    <row r="14842" spans="1:13">
      <c r="A14842" s="152">
        <v>25338</v>
      </c>
      <c r="B14842" s="150">
        <v>86580</v>
      </c>
      <c r="C14842" s="150">
        <v>86580</v>
      </c>
      <c r="D14842" s="150">
        <v>86580</v>
      </c>
      <c r="I14842" s="150">
        <v>540</v>
      </c>
      <c r="J14842" s="150">
        <f t="shared" si="924"/>
        <v>1.0710743783615997</v>
      </c>
      <c r="K14842" s="150">
        <f t="shared" si="925"/>
        <v>86.58</v>
      </c>
      <c r="L14842" s="150">
        <f t="shared" si="927"/>
        <v>0.15999999999999659</v>
      </c>
      <c r="M14842" s="150">
        <f t="shared" si="926"/>
        <v>1.2310743783615963</v>
      </c>
    </row>
    <row r="14843" spans="1:13">
      <c r="A14843" s="152">
        <v>25339</v>
      </c>
      <c r="B14843" s="150">
        <v>86690</v>
      </c>
      <c r="C14843" s="150">
        <v>86690</v>
      </c>
      <c r="D14843" s="150">
        <v>86690</v>
      </c>
      <c r="I14843" s="150">
        <v>574</v>
      </c>
      <c r="J14843" s="150">
        <f t="shared" si="924"/>
        <v>1.1385123947769598</v>
      </c>
      <c r="K14843" s="150">
        <f t="shared" si="925"/>
        <v>86.69</v>
      </c>
      <c r="L14843" s="150">
        <f t="shared" si="927"/>
        <v>0.10999999999999943</v>
      </c>
      <c r="M14843" s="150">
        <f t="shared" si="926"/>
        <v>1.2485123947769592</v>
      </c>
    </row>
    <row r="14844" spans="1:13">
      <c r="A14844" s="152">
        <v>25340</v>
      </c>
      <c r="B14844" s="150">
        <v>86740</v>
      </c>
      <c r="C14844" s="150">
        <v>86740</v>
      </c>
      <c r="D14844" s="150">
        <v>86740</v>
      </c>
      <c r="I14844" s="150">
        <v>622</v>
      </c>
      <c r="J14844" s="150">
        <f t="shared" si="924"/>
        <v>1.2337190061868797</v>
      </c>
      <c r="K14844" s="150">
        <f t="shared" si="925"/>
        <v>86.74</v>
      </c>
      <c r="L14844" s="150">
        <f t="shared" si="927"/>
        <v>4.9999999999997158E-2</v>
      </c>
      <c r="M14844" s="150">
        <f t="shared" si="926"/>
        <v>1.2837190061868768</v>
      </c>
    </row>
    <row r="14845" spans="1:13">
      <c r="A14845" s="152">
        <v>25341</v>
      </c>
      <c r="B14845" s="150">
        <v>86650</v>
      </c>
      <c r="C14845" s="150">
        <v>86650</v>
      </c>
      <c r="D14845" s="150">
        <v>86650</v>
      </c>
      <c r="I14845" s="150">
        <v>640</v>
      </c>
      <c r="J14845" s="150">
        <f t="shared" si="924"/>
        <v>1.2694214854655996</v>
      </c>
      <c r="K14845" s="150">
        <f t="shared" si="925"/>
        <v>86.65</v>
      </c>
      <c r="L14845" s="150">
        <f t="shared" si="927"/>
        <v>-8.99999999999892E-2</v>
      </c>
      <c r="M14845" s="150">
        <f t="shared" si="926"/>
        <v>1.1794214854656104</v>
      </c>
    </row>
    <row r="14846" spans="1:13">
      <c r="A14846" s="152">
        <v>25342</v>
      </c>
      <c r="B14846" s="150">
        <v>86470</v>
      </c>
      <c r="C14846" s="150">
        <v>86470</v>
      </c>
      <c r="D14846" s="150">
        <v>86470</v>
      </c>
      <c r="I14846" s="150">
        <v>640</v>
      </c>
      <c r="J14846" s="150">
        <f t="shared" si="924"/>
        <v>1.2694214854655996</v>
      </c>
      <c r="K14846" s="150">
        <f t="shared" si="925"/>
        <v>86.47</v>
      </c>
      <c r="L14846" s="150">
        <f t="shared" si="927"/>
        <v>-0.18000000000000682</v>
      </c>
      <c r="M14846" s="150">
        <f t="shared" si="926"/>
        <v>1.0894214854655928</v>
      </c>
    </row>
    <row r="14847" spans="1:13">
      <c r="A14847" s="152">
        <v>25343</v>
      </c>
      <c r="B14847" s="150">
        <v>86420</v>
      </c>
      <c r="C14847" s="150">
        <v>86420</v>
      </c>
      <c r="D14847" s="150">
        <v>86420</v>
      </c>
      <c r="I14847" s="150">
        <v>544</v>
      </c>
      <c r="J14847" s="150">
        <f t="shared" si="924"/>
        <v>1.0790082626457598</v>
      </c>
      <c r="K14847" s="150">
        <f t="shared" si="925"/>
        <v>86.42</v>
      </c>
      <c r="L14847" s="150">
        <f t="shared" si="927"/>
        <v>-4.9999999999997158E-2</v>
      </c>
      <c r="M14847" s="150">
        <f t="shared" si="926"/>
        <v>1.0290082626457626</v>
      </c>
    </row>
    <row r="14848" spans="1:13">
      <c r="A14848" s="152">
        <v>25344</v>
      </c>
      <c r="B14848" s="150">
        <v>86540</v>
      </c>
      <c r="C14848" s="150">
        <v>86540</v>
      </c>
      <c r="D14848" s="150">
        <v>86540</v>
      </c>
      <c r="I14848" s="150">
        <v>385</v>
      </c>
      <c r="J14848" s="150">
        <f t="shared" si="924"/>
        <v>0.76363636235039978</v>
      </c>
      <c r="K14848" s="150">
        <f t="shared" si="925"/>
        <v>86.54</v>
      </c>
      <c r="L14848" s="150">
        <f t="shared" si="927"/>
        <v>0.12000000000000455</v>
      </c>
      <c r="M14848" s="150">
        <f t="shared" si="926"/>
        <v>0.88363636235040433</v>
      </c>
    </row>
    <row r="14849" spans="1:13">
      <c r="A14849" s="152">
        <v>25345</v>
      </c>
      <c r="B14849" s="150">
        <v>86830</v>
      </c>
      <c r="C14849" s="150">
        <v>86830</v>
      </c>
      <c r="D14849" s="150">
        <v>86830</v>
      </c>
      <c r="I14849" s="150">
        <v>330</v>
      </c>
      <c r="J14849" s="150">
        <f t="shared" si="924"/>
        <v>0.65454545344319981</v>
      </c>
      <c r="K14849" s="150">
        <f t="shared" si="925"/>
        <v>86.83</v>
      </c>
      <c r="L14849" s="150">
        <f t="shared" si="927"/>
        <v>0.28999999999999204</v>
      </c>
      <c r="M14849" s="150">
        <f t="shared" si="926"/>
        <v>0.94454545344319185</v>
      </c>
    </row>
    <row r="14850" spans="1:13">
      <c r="A14850" s="152">
        <v>25346</v>
      </c>
      <c r="B14850" s="150">
        <v>87060</v>
      </c>
      <c r="C14850" s="150">
        <v>87060</v>
      </c>
      <c r="D14850" s="150">
        <v>87060</v>
      </c>
      <c r="I14850" s="150">
        <v>360</v>
      </c>
      <c r="J14850" s="150">
        <f t="shared" si="924"/>
        <v>0.71404958557439979</v>
      </c>
      <c r="K14850" s="150">
        <f t="shared" si="925"/>
        <v>87.06</v>
      </c>
      <c r="L14850" s="150">
        <f t="shared" si="927"/>
        <v>0.23000000000000398</v>
      </c>
      <c r="M14850" s="150">
        <f t="shared" si="926"/>
        <v>0.94404958557440377</v>
      </c>
    </row>
    <row r="14851" spans="1:13">
      <c r="A14851" s="152">
        <v>25347</v>
      </c>
      <c r="B14851" s="150">
        <v>87150</v>
      </c>
      <c r="C14851" s="150">
        <v>87150</v>
      </c>
      <c r="D14851" s="150">
        <v>87150</v>
      </c>
      <c r="I14851" s="150">
        <v>372</v>
      </c>
      <c r="J14851" s="150">
        <f t="shared" si="924"/>
        <v>0.73785123842687983</v>
      </c>
      <c r="K14851" s="150">
        <f t="shared" si="925"/>
        <v>87.15</v>
      </c>
      <c r="L14851" s="150">
        <f t="shared" si="927"/>
        <v>9.0000000000003411E-2</v>
      </c>
      <c r="M14851" s="150">
        <f t="shared" si="926"/>
        <v>0.82785123842688324</v>
      </c>
    </row>
    <row r="14852" spans="1:13">
      <c r="A14852" s="152">
        <v>25348</v>
      </c>
      <c r="B14852" s="150">
        <v>87130</v>
      </c>
      <c r="C14852" s="150">
        <v>87130</v>
      </c>
      <c r="D14852" s="150">
        <v>87130</v>
      </c>
      <c r="I14852" s="150">
        <v>413</v>
      </c>
      <c r="J14852" s="150">
        <f t="shared" si="924"/>
        <v>0.81917355233951983</v>
      </c>
      <c r="K14852" s="150">
        <f t="shared" si="925"/>
        <v>87.13</v>
      </c>
      <c r="L14852" s="150">
        <f t="shared" si="927"/>
        <v>-2.0000000000010232E-2</v>
      </c>
      <c r="M14852" s="150">
        <f t="shared" si="926"/>
        <v>0.7991735523395096</v>
      </c>
    </row>
    <row r="14853" spans="1:13">
      <c r="A14853" s="152">
        <v>25349</v>
      </c>
      <c r="B14853" s="150">
        <v>87040</v>
      </c>
      <c r="C14853" s="150">
        <v>87040</v>
      </c>
      <c r="D14853" s="150">
        <v>87040</v>
      </c>
      <c r="I14853" s="150">
        <v>430</v>
      </c>
      <c r="J14853" s="150">
        <f t="shared" si="924"/>
        <v>0.85289256054719975</v>
      </c>
      <c r="K14853" s="150">
        <f t="shared" si="925"/>
        <v>87.04</v>
      </c>
      <c r="L14853" s="150">
        <f t="shared" si="927"/>
        <v>-8.99999999999892E-2</v>
      </c>
      <c r="M14853" s="150">
        <f t="shared" si="926"/>
        <v>0.76289256054721055</v>
      </c>
    </row>
    <row r="14854" spans="1:13">
      <c r="A14854" s="152">
        <v>25350</v>
      </c>
      <c r="B14854" s="150">
        <v>86900</v>
      </c>
      <c r="C14854" s="150">
        <v>86900</v>
      </c>
      <c r="D14854" s="150">
        <v>86900</v>
      </c>
      <c r="I14854" s="150">
        <v>427</v>
      </c>
      <c r="J14854" s="150">
        <f t="shared" si="924"/>
        <v>0.8469421473340798</v>
      </c>
      <c r="K14854" s="150">
        <f t="shared" si="925"/>
        <v>86.9</v>
      </c>
      <c r="L14854" s="150">
        <f t="shared" si="927"/>
        <v>-0.14000000000000057</v>
      </c>
      <c r="M14854" s="150">
        <f t="shared" si="926"/>
        <v>0.70694214733407923</v>
      </c>
    </row>
    <row r="14855" spans="1:13">
      <c r="A14855" s="152">
        <v>25351</v>
      </c>
      <c r="B14855" s="150">
        <v>86690</v>
      </c>
      <c r="C14855" s="150">
        <v>86690</v>
      </c>
      <c r="D14855" s="150">
        <v>86690</v>
      </c>
      <c r="I14855" s="150">
        <v>422</v>
      </c>
      <c r="J14855" s="150">
        <f t="shared" ref="J14855:J14918" si="928">I14855*(2.29568411*10^-6*86400/100)</f>
        <v>0.8370247919788798</v>
      </c>
      <c r="K14855" s="150">
        <f t="shared" ref="K14855:K14918" si="929">D14855/1000</f>
        <v>86.69</v>
      </c>
      <c r="L14855" s="150">
        <f t="shared" si="927"/>
        <v>-0.21000000000000796</v>
      </c>
      <c r="M14855" s="150">
        <f t="shared" ref="M14855:M14918" si="930">MAX(0,J14855+L14855)</f>
        <v>0.62702479197887184</v>
      </c>
    </row>
    <row r="14856" spans="1:13">
      <c r="A14856" s="152">
        <v>25352</v>
      </c>
      <c r="B14856" s="150">
        <v>86580</v>
      </c>
      <c r="C14856" s="150">
        <v>86580</v>
      </c>
      <c r="D14856" s="150">
        <v>86580</v>
      </c>
      <c r="I14856" s="150">
        <v>383</v>
      </c>
      <c r="J14856" s="150">
        <f t="shared" si="928"/>
        <v>0.75966942020831985</v>
      </c>
      <c r="K14856" s="150">
        <f t="shared" si="929"/>
        <v>86.58</v>
      </c>
      <c r="L14856" s="150">
        <f t="shared" ref="L14856:L14919" si="931">K14856-K14855</f>
        <v>-0.10999999999999943</v>
      </c>
      <c r="M14856" s="150">
        <f t="shared" si="930"/>
        <v>0.64966942020832041</v>
      </c>
    </row>
    <row r="14857" spans="1:13">
      <c r="A14857" s="152">
        <v>25353</v>
      </c>
      <c r="B14857" s="150">
        <v>86600</v>
      </c>
      <c r="C14857" s="150">
        <v>86600</v>
      </c>
      <c r="D14857" s="150">
        <v>86600</v>
      </c>
      <c r="I14857" s="150">
        <v>358</v>
      </c>
      <c r="J14857" s="150">
        <f t="shared" si="928"/>
        <v>0.71008264343231986</v>
      </c>
      <c r="K14857" s="150">
        <f t="shared" si="929"/>
        <v>86.6</v>
      </c>
      <c r="L14857" s="150">
        <f t="shared" si="931"/>
        <v>1.9999999999996021E-2</v>
      </c>
      <c r="M14857" s="150">
        <f t="shared" si="930"/>
        <v>0.73008264343231588</v>
      </c>
    </row>
    <row r="14858" spans="1:13">
      <c r="A14858" s="152">
        <v>25354</v>
      </c>
      <c r="B14858" s="150">
        <v>86580</v>
      </c>
      <c r="C14858" s="150">
        <v>86580</v>
      </c>
      <c r="D14858" s="150">
        <v>86580</v>
      </c>
      <c r="I14858" s="150">
        <v>358</v>
      </c>
      <c r="J14858" s="150">
        <f t="shared" si="928"/>
        <v>0.71008264343231986</v>
      </c>
      <c r="K14858" s="150">
        <f t="shared" si="929"/>
        <v>86.58</v>
      </c>
      <c r="L14858" s="150">
        <f t="shared" si="931"/>
        <v>-1.9999999999996021E-2</v>
      </c>
      <c r="M14858" s="150">
        <f t="shared" si="930"/>
        <v>0.69008264343232384</v>
      </c>
    </row>
    <row r="14859" spans="1:13">
      <c r="A14859" s="152">
        <v>25355</v>
      </c>
      <c r="B14859" s="150">
        <v>86440</v>
      </c>
      <c r="C14859" s="150">
        <v>86440</v>
      </c>
      <c r="D14859" s="150">
        <v>86440</v>
      </c>
      <c r="I14859" s="150">
        <v>352</v>
      </c>
      <c r="J14859" s="150">
        <f t="shared" si="928"/>
        <v>0.69818181700607984</v>
      </c>
      <c r="K14859" s="150">
        <f t="shared" si="929"/>
        <v>86.44</v>
      </c>
      <c r="L14859" s="150">
        <f t="shared" si="931"/>
        <v>-0.14000000000000057</v>
      </c>
      <c r="M14859" s="150">
        <f t="shared" si="930"/>
        <v>0.55818181700607927</v>
      </c>
    </row>
    <row r="14860" spans="1:13">
      <c r="A14860" s="152">
        <v>25356</v>
      </c>
      <c r="B14860" s="150">
        <v>86380</v>
      </c>
      <c r="C14860" s="150">
        <v>86380</v>
      </c>
      <c r="D14860" s="150">
        <v>86380</v>
      </c>
      <c r="I14860" s="150">
        <v>341</v>
      </c>
      <c r="J14860" s="150">
        <f t="shared" si="928"/>
        <v>0.67636363522463983</v>
      </c>
      <c r="K14860" s="150">
        <f t="shared" si="929"/>
        <v>86.38</v>
      </c>
      <c r="L14860" s="150">
        <f t="shared" si="931"/>
        <v>-6.0000000000002274E-2</v>
      </c>
      <c r="M14860" s="150">
        <f t="shared" si="930"/>
        <v>0.61636363522463755</v>
      </c>
    </row>
    <row r="14861" spans="1:13">
      <c r="A14861" s="152">
        <v>25357</v>
      </c>
      <c r="B14861" s="150">
        <v>86280</v>
      </c>
      <c r="C14861" s="150">
        <v>86280</v>
      </c>
      <c r="D14861" s="150">
        <v>86280</v>
      </c>
      <c r="I14861" s="150">
        <v>326</v>
      </c>
      <c r="J14861" s="150">
        <f t="shared" si="928"/>
        <v>0.64661156915903983</v>
      </c>
      <c r="K14861" s="150">
        <f t="shared" si="929"/>
        <v>86.28</v>
      </c>
      <c r="L14861" s="150">
        <f t="shared" si="931"/>
        <v>-9.9999999999994316E-2</v>
      </c>
      <c r="M14861" s="150">
        <f t="shared" si="930"/>
        <v>0.54661156915904552</v>
      </c>
    </row>
    <row r="14862" spans="1:13">
      <c r="A14862" s="152">
        <v>25358</v>
      </c>
      <c r="B14862" s="150">
        <v>86150</v>
      </c>
      <c r="C14862" s="150">
        <v>86150</v>
      </c>
      <c r="D14862" s="150">
        <v>86150</v>
      </c>
      <c r="I14862" s="150">
        <v>332</v>
      </c>
      <c r="J14862" s="150">
        <f t="shared" si="928"/>
        <v>0.65851239558527985</v>
      </c>
      <c r="K14862" s="150">
        <f t="shared" si="929"/>
        <v>86.15</v>
      </c>
      <c r="L14862" s="150">
        <f t="shared" si="931"/>
        <v>-0.12999999999999545</v>
      </c>
      <c r="M14862" s="150">
        <f t="shared" si="930"/>
        <v>0.5285123955852844</v>
      </c>
    </row>
    <row r="14863" spans="1:13">
      <c r="A14863" s="152">
        <v>25359</v>
      </c>
      <c r="B14863" s="150">
        <v>85990</v>
      </c>
      <c r="C14863" s="150">
        <v>85990</v>
      </c>
      <c r="D14863" s="150">
        <v>85990</v>
      </c>
      <c r="I14863" s="150">
        <v>330</v>
      </c>
      <c r="J14863" s="150">
        <f t="shared" si="928"/>
        <v>0.65454545344319981</v>
      </c>
      <c r="K14863" s="150">
        <f t="shared" si="929"/>
        <v>85.99</v>
      </c>
      <c r="L14863" s="150">
        <f t="shared" si="931"/>
        <v>-0.1600000000000108</v>
      </c>
      <c r="M14863" s="150">
        <f t="shared" si="930"/>
        <v>0.49454545344318901</v>
      </c>
    </row>
    <row r="14864" spans="1:13">
      <c r="A14864" s="152">
        <v>25360</v>
      </c>
      <c r="B14864" s="150">
        <v>85810</v>
      </c>
      <c r="C14864" s="150">
        <v>85810</v>
      </c>
      <c r="D14864" s="150">
        <v>85810</v>
      </c>
      <c r="I14864" s="150">
        <v>326</v>
      </c>
      <c r="J14864" s="150">
        <f t="shared" si="928"/>
        <v>0.64661156915903983</v>
      </c>
      <c r="K14864" s="150">
        <f t="shared" si="929"/>
        <v>85.81</v>
      </c>
      <c r="L14864" s="150">
        <f t="shared" si="931"/>
        <v>-0.17999999999999261</v>
      </c>
      <c r="M14864" s="150">
        <f t="shared" si="930"/>
        <v>0.46661156915904722</v>
      </c>
    </row>
    <row r="14865" spans="1:13">
      <c r="A14865" s="152">
        <v>25361</v>
      </c>
      <c r="B14865" s="150">
        <v>85630</v>
      </c>
      <c r="C14865" s="150">
        <v>85630</v>
      </c>
      <c r="D14865" s="150">
        <v>85630</v>
      </c>
      <c r="I14865" s="150">
        <v>322</v>
      </c>
      <c r="J14865" s="150">
        <f t="shared" si="928"/>
        <v>0.63867768487487986</v>
      </c>
      <c r="K14865" s="150">
        <f t="shared" si="929"/>
        <v>85.63</v>
      </c>
      <c r="L14865" s="150">
        <f t="shared" si="931"/>
        <v>-0.18000000000000682</v>
      </c>
      <c r="M14865" s="150">
        <f t="shared" si="930"/>
        <v>0.45867768487487304</v>
      </c>
    </row>
    <row r="14866" spans="1:13">
      <c r="A14866" s="152">
        <v>25362</v>
      </c>
      <c r="B14866" s="150">
        <v>85420</v>
      </c>
      <c r="C14866" s="150">
        <v>85420</v>
      </c>
      <c r="D14866" s="150">
        <v>85420</v>
      </c>
      <c r="I14866" s="150">
        <v>318</v>
      </c>
      <c r="J14866" s="150">
        <f t="shared" si="928"/>
        <v>0.63074380059071988</v>
      </c>
      <c r="K14866" s="150">
        <f t="shared" si="929"/>
        <v>85.42</v>
      </c>
      <c r="L14866" s="150">
        <f t="shared" si="931"/>
        <v>-0.20999999999999375</v>
      </c>
      <c r="M14866" s="150">
        <f t="shared" si="930"/>
        <v>0.42074380059072614</v>
      </c>
    </row>
    <row r="14867" spans="1:13">
      <c r="A14867" s="152">
        <v>25363</v>
      </c>
      <c r="B14867" s="150">
        <v>85290</v>
      </c>
      <c r="C14867" s="150">
        <v>85290</v>
      </c>
      <c r="D14867" s="150">
        <v>85290</v>
      </c>
      <c r="I14867" s="150">
        <v>318</v>
      </c>
      <c r="J14867" s="150">
        <f t="shared" si="928"/>
        <v>0.63074380059071988</v>
      </c>
      <c r="K14867" s="150">
        <f t="shared" si="929"/>
        <v>85.29</v>
      </c>
      <c r="L14867" s="150">
        <f t="shared" si="931"/>
        <v>-0.12999999999999545</v>
      </c>
      <c r="M14867" s="150">
        <f t="shared" si="930"/>
        <v>0.50074380059072443</v>
      </c>
    </row>
    <row r="14868" spans="1:13">
      <c r="A14868" s="152">
        <v>25364</v>
      </c>
      <c r="B14868" s="150">
        <v>85090</v>
      </c>
      <c r="C14868" s="150">
        <v>85090</v>
      </c>
      <c r="D14868" s="150">
        <v>85090</v>
      </c>
      <c r="I14868" s="150">
        <v>316</v>
      </c>
      <c r="J14868" s="150">
        <f t="shared" si="928"/>
        <v>0.62677685844863984</v>
      </c>
      <c r="K14868" s="150">
        <f t="shared" si="929"/>
        <v>85.09</v>
      </c>
      <c r="L14868" s="150">
        <f t="shared" si="931"/>
        <v>-0.20000000000000284</v>
      </c>
      <c r="M14868" s="150">
        <f t="shared" si="930"/>
        <v>0.426776858448637</v>
      </c>
    </row>
    <row r="14869" spans="1:13">
      <c r="A14869" s="152">
        <v>25365</v>
      </c>
      <c r="B14869" s="150">
        <v>84910</v>
      </c>
      <c r="C14869" s="150">
        <v>84910</v>
      </c>
      <c r="D14869" s="150">
        <v>84910</v>
      </c>
      <c r="I14869" s="150">
        <v>312</v>
      </c>
      <c r="J14869" s="150">
        <f t="shared" si="928"/>
        <v>0.61884297416447986</v>
      </c>
      <c r="K14869" s="150">
        <f t="shared" si="929"/>
        <v>84.91</v>
      </c>
      <c r="L14869" s="150">
        <f t="shared" si="931"/>
        <v>-0.18000000000000682</v>
      </c>
      <c r="M14869" s="150">
        <f t="shared" si="930"/>
        <v>0.43884297416447304</v>
      </c>
    </row>
    <row r="14870" spans="1:13">
      <c r="A14870" s="152">
        <v>25366</v>
      </c>
      <c r="B14870" s="150">
        <v>84730</v>
      </c>
      <c r="C14870" s="150">
        <v>84730</v>
      </c>
      <c r="D14870" s="150">
        <v>84730</v>
      </c>
      <c r="I14870" s="150">
        <v>306</v>
      </c>
      <c r="J14870" s="150">
        <f t="shared" si="928"/>
        <v>0.60694214773823985</v>
      </c>
      <c r="K14870" s="150">
        <f t="shared" si="929"/>
        <v>84.73</v>
      </c>
      <c r="L14870" s="150">
        <f t="shared" si="931"/>
        <v>-0.17999999999999261</v>
      </c>
      <c r="M14870" s="150">
        <f t="shared" si="930"/>
        <v>0.42694214773824724</v>
      </c>
    </row>
    <row r="14871" spans="1:13">
      <c r="A14871" s="152">
        <v>25367</v>
      </c>
      <c r="B14871" s="150">
        <v>84570</v>
      </c>
      <c r="C14871" s="150">
        <v>84570</v>
      </c>
      <c r="D14871" s="150">
        <v>84570</v>
      </c>
      <c r="I14871" s="150">
        <v>261</v>
      </c>
      <c r="J14871" s="150">
        <f t="shared" si="928"/>
        <v>0.51768594954143987</v>
      </c>
      <c r="K14871" s="150">
        <f t="shared" si="929"/>
        <v>84.57</v>
      </c>
      <c r="L14871" s="150">
        <f t="shared" si="931"/>
        <v>-0.1600000000000108</v>
      </c>
      <c r="M14871" s="150">
        <f t="shared" si="930"/>
        <v>0.35768594954142907</v>
      </c>
    </row>
    <row r="14872" spans="1:13">
      <c r="A14872" s="152">
        <v>25368</v>
      </c>
      <c r="B14872" s="150">
        <v>84410</v>
      </c>
      <c r="C14872" s="150">
        <v>84410</v>
      </c>
      <c r="D14872" s="150">
        <v>84410</v>
      </c>
      <c r="I14872" s="150">
        <v>228</v>
      </c>
      <c r="J14872" s="150">
        <f t="shared" si="928"/>
        <v>0.45223140419711988</v>
      </c>
      <c r="K14872" s="150">
        <f t="shared" si="929"/>
        <v>84.41</v>
      </c>
      <c r="L14872" s="150">
        <f t="shared" si="931"/>
        <v>-0.15999999999999659</v>
      </c>
      <c r="M14872" s="150">
        <f t="shared" si="930"/>
        <v>0.29223140419712329</v>
      </c>
    </row>
    <row r="14873" spans="1:13">
      <c r="A14873" s="152">
        <v>25369</v>
      </c>
      <c r="B14873" s="150">
        <v>84280</v>
      </c>
      <c r="C14873" s="150">
        <v>84280</v>
      </c>
      <c r="D14873" s="150">
        <v>84280</v>
      </c>
      <c r="I14873" s="150">
        <v>224</v>
      </c>
      <c r="J14873" s="150">
        <f t="shared" si="928"/>
        <v>0.4442975199129599</v>
      </c>
      <c r="K14873" s="150">
        <f t="shared" si="929"/>
        <v>84.28</v>
      </c>
      <c r="L14873" s="150">
        <f t="shared" si="931"/>
        <v>-0.12999999999999545</v>
      </c>
      <c r="M14873" s="150">
        <f t="shared" si="930"/>
        <v>0.31429751991296445</v>
      </c>
    </row>
    <row r="14874" spans="1:13">
      <c r="A14874" s="152">
        <v>25370</v>
      </c>
      <c r="B14874" s="150">
        <v>84120</v>
      </c>
      <c r="C14874" s="150">
        <v>84120</v>
      </c>
      <c r="D14874" s="150">
        <v>84120</v>
      </c>
      <c r="I14874" s="150">
        <v>216</v>
      </c>
      <c r="J14874" s="150">
        <f t="shared" si="928"/>
        <v>0.4284297513446399</v>
      </c>
      <c r="K14874" s="150">
        <f t="shared" si="929"/>
        <v>84.12</v>
      </c>
      <c r="L14874" s="150">
        <f t="shared" si="931"/>
        <v>-0.15999999999999659</v>
      </c>
      <c r="M14874" s="150">
        <f t="shared" si="930"/>
        <v>0.26842975134464331</v>
      </c>
    </row>
    <row r="14875" spans="1:13">
      <c r="A14875" s="152">
        <v>25371</v>
      </c>
      <c r="B14875" s="150">
        <v>83940</v>
      </c>
      <c r="C14875" s="150">
        <v>83940</v>
      </c>
      <c r="D14875" s="150">
        <v>83940</v>
      </c>
      <c r="I14875" s="150">
        <v>211</v>
      </c>
      <c r="J14875" s="150">
        <f t="shared" si="928"/>
        <v>0.4185123959894399</v>
      </c>
      <c r="K14875" s="150">
        <f t="shared" si="929"/>
        <v>83.94</v>
      </c>
      <c r="L14875" s="150">
        <f t="shared" si="931"/>
        <v>-0.18000000000000682</v>
      </c>
      <c r="M14875" s="150">
        <f t="shared" si="930"/>
        <v>0.23851239598943308</v>
      </c>
    </row>
    <row r="14876" spans="1:13">
      <c r="A14876" s="152">
        <v>25372</v>
      </c>
      <c r="B14876" s="150">
        <v>83940</v>
      </c>
      <c r="C14876" s="150">
        <v>83940</v>
      </c>
      <c r="D14876" s="150">
        <v>83940</v>
      </c>
      <c r="I14876" s="150">
        <v>226</v>
      </c>
      <c r="J14876" s="150">
        <f t="shared" si="928"/>
        <v>0.44826446205503989</v>
      </c>
      <c r="K14876" s="150">
        <f t="shared" si="929"/>
        <v>83.94</v>
      </c>
      <c r="L14876" s="150">
        <f t="shared" si="931"/>
        <v>0</v>
      </c>
      <c r="M14876" s="150">
        <f t="shared" si="930"/>
        <v>0.44826446205503989</v>
      </c>
    </row>
    <row r="14877" spans="1:13">
      <c r="A14877" s="152">
        <v>25373</v>
      </c>
      <c r="B14877" s="150">
        <v>83760</v>
      </c>
      <c r="C14877" s="150">
        <v>83760</v>
      </c>
      <c r="D14877" s="150">
        <v>83760</v>
      </c>
      <c r="I14877" s="150">
        <v>235</v>
      </c>
      <c r="J14877" s="150">
        <f t="shared" si="928"/>
        <v>0.46611570169439986</v>
      </c>
      <c r="K14877" s="150">
        <f t="shared" si="929"/>
        <v>83.76</v>
      </c>
      <c r="L14877" s="150">
        <f t="shared" si="931"/>
        <v>-0.17999999999999261</v>
      </c>
      <c r="M14877" s="150">
        <f t="shared" si="930"/>
        <v>0.28611570169440725</v>
      </c>
    </row>
    <row r="14878" spans="1:13">
      <c r="A14878" s="152">
        <v>25374</v>
      </c>
      <c r="B14878" s="150">
        <v>83630</v>
      </c>
      <c r="C14878" s="150">
        <v>83630</v>
      </c>
      <c r="D14878" s="150">
        <v>83630</v>
      </c>
      <c r="I14878" s="150">
        <v>228</v>
      </c>
      <c r="J14878" s="150">
        <f t="shared" si="928"/>
        <v>0.45223140419711988</v>
      </c>
      <c r="K14878" s="150">
        <f t="shared" si="929"/>
        <v>83.63</v>
      </c>
      <c r="L14878" s="150">
        <f t="shared" si="931"/>
        <v>-0.13000000000000966</v>
      </c>
      <c r="M14878" s="150">
        <f t="shared" si="930"/>
        <v>0.32223140419711022</v>
      </c>
    </row>
    <row r="14879" spans="1:13">
      <c r="A14879" s="152">
        <v>25375</v>
      </c>
      <c r="B14879" s="150">
        <v>83450</v>
      </c>
      <c r="C14879" s="150">
        <v>83450</v>
      </c>
      <c r="D14879" s="150">
        <v>83450</v>
      </c>
      <c r="I14879" s="150">
        <v>221</v>
      </c>
      <c r="J14879" s="150">
        <f t="shared" si="928"/>
        <v>0.43834710669983989</v>
      </c>
      <c r="K14879" s="150">
        <f t="shared" si="929"/>
        <v>83.45</v>
      </c>
      <c r="L14879" s="150">
        <f t="shared" si="931"/>
        <v>-0.17999999999999261</v>
      </c>
      <c r="M14879" s="150">
        <f t="shared" si="930"/>
        <v>0.25834710669984728</v>
      </c>
    </row>
    <row r="14880" spans="1:13">
      <c r="A14880" s="152">
        <v>25376</v>
      </c>
      <c r="B14880" s="150">
        <v>83210</v>
      </c>
      <c r="C14880" s="150">
        <v>83210</v>
      </c>
      <c r="D14880" s="150">
        <v>83210</v>
      </c>
      <c r="I14880" s="150">
        <v>219</v>
      </c>
      <c r="J14880" s="150">
        <f t="shared" si="928"/>
        <v>0.43438016455775991</v>
      </c>
      <c r="K14880" s="150">
        <f t="shared" si="929"/>
        <v>83.21</v>
      </c>
      <c r="L14880" s="150">
        <f t="shared" si="931"/>
        <v>-0.24000000000000909</v>
      </c>
      <c r="M14880" s="150">
        <f t="shared" si="930"/>
        <v>0.19438016455775081</v>
      </c>
    </row>
    <row r="14881" spans="1:13">
      <c r="A14881" s="152">
        <v>25377</v>
      </c>
      <c r="B14881" s="150">
        <v>82960</v>
      </c>
      <c r="C14881" s="150">
        <v>82960</v>
      </c>
      <c r="D14881" s="150">
        <v>82960</v>
      </c>
      <c r="I14881" s="150">
        <v>218</v>
      </c>
      <c r="J14881" s="150">
        <f t="shared" si="928"/>
        <v>0.43239669348671989</v>
      </c>
      <c r="K14881" s="150">
        <f t="shared" si="929"/>
        <v>82.96</v>
      </c>
      <c r="L14881" s="150">
        <f t="shared" si="931"/>
        <v>-0.25</v>
      </c>
      <c r="M14881" s="150">
        <f t="shared" si="930"/>
        <v>0.18239669348671989</v>
      </c>
    </row>
    <row r="14882" spans="1:13">
      <c r="A14882" s="152">
        <v>25378</v>
      </c>
      <c r="B14882" s="150">
        <v>82740</v>
      </c>
      <c r="C14882" s="150">
        <v>82740</v>
      </c>
      <c r="D14882" s="150">
        <v>82740</v>
      </c>
      <c r="I14882" s="150">
        <v>216</v>
      </c>
      <c r="J14882" s="150">
        <f t="shared" si="928"/>
        <v>0.4284297513446399</v>
      </c>
      <c r="K14882" s="150">
        <f t="shared" si="929"/>
        <v>82.74</v>
      </c>
      <c r="L14882" s="150">
        <f t="shared" si="931"/>
        <v>-0.21999999999999886</v>
      </c>
      <c r="M14882" s="150">
        <f t="shared" si="930"/>
        <v>0.20842975134464103</v>
      </c>
    </row>
    <row r="14883" spans="1:13">
      <c r="A14883" s="152">
        <v>25379</v>
      </c>
      <c r="B14883" s="150">
        <v>82480</v>
      </c>
      <c r="C14883" s="150">
        <v>82480</v>
      </c>
      <c r="D14883" s="150">
        <v>82480</v>
      </c>
      <c r="I14883" s="150">
        <v>216</v>
      </c>
      <c r="J14883" s="150">
        <f t="shared" si="928"/>
        <v>0.4284297513446399</v>
      </c>
      <c r="K14883" s="150">
        <f t="shared" si="929"/>
        <v>82.48</v>
      </c>
      <c r="L14883" s="150">
        <f t="shared" si="931"/>
        <v>-0.25999999999999091</v>
      </c>
      <c r="M14883" s="150">
        <f t="shared" si="930"/>
        <v>0.16842975134464899</v>
      </c>
    </row>
    <row r="14884" spans="1:13">
      <c r="A14884" s="152">
        <v>25380</v>
      </c>
      <c r="B14884" s="150">
        <v>82190</v>
      </c>
      <c r="C14884" s="150">
        <v>82190</v>
      </c>
      <c r="D14884" s="150">
        <v>82190</v>
      </c>
      <c r="I14884" s="150">
        <v>214</v>
      </c>
      <c r="J14884" s="150">
        <f t="shared" si="928"/>
        <v>0.42446280920255991</v>
      </c>
      <c r="K14884" s="150">
        <f t="shared" si="929"/>
        <v>82.19</v>
      </c>
      <c r="L14884" s="150">
        <f t="shared" si="931"/>
        <v>-0.29000000000000625</v>
      </c>
      <c r="M14884" s="150">
        <f t="shared" si="930"/>
        <v>0.13446280920255366</v>
      </c>
    </row>
    <row r="14885" spans="1:13">
      <c r="A14885" s="152">
        <v>25381</v>
      </c>
      <c r="B14885" s="150">
        <v>81900</v>
      </c>
      <c r="C14885" s="150">
        <v>81900</v>
      </c>
      <c r="D14885" s="150">
        <v>81900</v>
      </c>
      <c r="I14885" s="150">
        <v>232</v>
      </c>
      <c r="J14885" s="150">
        <f t="shared" si="928"/>
        <v>0.46016528848127991</v>
      </c>
      <c r="K14885" s="150">
        <f t="shared" si="929"/>
        <v>81.900000000000006</v>
      </c>
      <c r="L14885" s="150">
        <f t="shared" si="931"/>
        <v>-0.28999999999999204</v>
      </c>
      <c r="M14885" s="150">
        <f t="shared" si="930"/>
        <v>0.17016528848128787</v>
      </c>
    </row>
    <row r="14886" spans="1:13">
      <c r="A14886" s="152">
        <v>25382</v>
      </c>
      <c r="B14886" s="150">
        <v>81600</v>
      </c>
      <c r="C14886" s="150">
        <v>81600</v>
      </c>
      <c r="D14886" s="150">
        <v>81600</v>
      </c>
      <c r="I14886" s="150">
        <v>226</v>
      </c>
      <c r="J14886" s="150">
        <f t="shared" si="928"/>
        <v>0.44826446205503989</v>
      </c>
      <c r="K14886" s="150">
        <f t="shared" si="929"/>
        <v>81.599999999999994</v>
      </c>
      <c r="L14886" s="150">
        <f t="shared" si="931"/>
        <v>-0.30000000000001137</v>
      </c>
      <c r="M14886" s="150">
        <f t="shared" si="930"/>
        <v>0.14826446205502852</v>
      </c>
    </row>
    <row r="14887" spans="1:13">
      <c r="A14887" s="152">
        <v>25383</v>
      </c>
      <c r="B14887" s="150">
        <v>81330</v>
      </c>
      <c r="C14887" s="150">
        <v>81330</v>
      </c>
      <c r="D14887" s="150">
        <v>81330</v>
      </c>
      <c r="I14887" s="150">
        <v>226</v>
      </c>
      <c r="J14887" s="150">
        <f t="shared" si="928"/>
        <v>0.44826446205503989</v>
      </c>
      <c r="K14887" s="150">
        <f t="shared" si="929"/>
        <v>81.33</v>
      </c>
      <c r="L14887" s="150">
        <f t="shared" si="931"/>
        <v>-0.26999999999999602</v>
      </c>
      <c r="M14887" s="150">
        <f t="shared" si="930"/>
        <v>0.17826446205504387</v>
      </c>
    </row>
    <row r="14888" spans="1:13">
      <c r="A14888" s="152">
        <v>25384</v>
      </c>
      <c r="B14888" s="150">
        <v>81050</v>
      </c>
      <c r="C14888" s="150">
        <v>81050</v>
      </c>
      <c r="D14888" s="150">
        <v>81050</v>
      </c>
      <c r="I14888" s="150">
        <v>226</v>
      </c>
      <c r="J14888" s="150">
        <f t="shared" si="928"/>
        <v>0.44826446205503989</v>
      </c>
      <c r="K14888" s="150">
        <f t="shared" si="929"/>
        <v>81.05</v>
      </c>
      <c r="L14888" s="150">
        <f t="shared" si="931"/>
        <v>-0.28000000000000114</v>
      </c>
      <c r="M14888" s="150">
        <f t="shared" si="930"/>
        <v>0.16826446205503875</v>
      </c>
    </row>
    <row r="14889" spans="1:13">
      <c r="A14889" s="152">
        <v>25385</v>
      </c>
      <c r="B14889" s="150">
        <v>80760</v>
      </c>
      <c r="C14889" s="150">
        <v>80760</v>
      </c>
      <c r="D14889" s="150">
        <v>80760</v>
      </c>
      <c r="I14889" s="150">
        <v>226</v>
      </c>
      <c r="J14889" s="150">
        <f t="shared" si="928"/>
        <v>0.44826446205503989</v>
      </c>
      <c r="K14889" s="150">
        <f t="shared" si="929"/>
        <v>80.760000000000005</v>
      </c>
      <c r="L14889" s="150">
        <f t="shared" si="931"/>
        <v>-0.28999999999999204</v>
      </c>
      <c r="M14889" s="150">
        <f t="shared" si="930"/>
        <v>0.15826446205504785</v>
      </c>
    </row>
    <row r="14890" spans="1:13">
      <c r="A14890" s="152">
        <v>25386</v>
      </c>
      <c r="B14890" s="150">
        <v>80350</v>
      </c>
      <c r="C14890" s="150">
        <v>80350</v>
      </c>
      <c r="D14890" s="150">
        <v>80350</v>
      </c>
      <c r="I14890" s="150">
        <v>226</v>
      </c>
      <c r="J14890" s="150">
        <f t="shared" si="928"/>
        <v>0.44826446205503989</v>
      </c>
      <c r="K14890" s="150">
        <f t="shared" si="929"/>
        <v>80.349999999999994</v>
      </c>
      <c r="L14890" s="150">
        <f t="shared" si="931"/>
        <v>-0.4100000000000108</v>
      </c>
      <c r="M14890" s="150">
        <f t="shared" si="930"/>
        <v>3.8264462055029091E-2</v>
      </c>
    </row>
    <row r="14891" spans="1:13">
      <c r="A14891" s="152">
        <v>25387</v>
      </c>
      <c r="B14891" s="150">
        <v>80070</v>
      </c>
      <c r="C14891" s="150">
        <v>80070</v>
      </c>
      <c r="D14891" s="150">
        <v>80070</v>
      </c>
      <c r="I14891" s="150">
        <v>224</v>
      </c>
      <c r="J14891" s="150">
        <f t="shared" si="928"/>
        <v>0.4442975199129599</v>
      </c>
      <c r="K14891" s="150">
        <f t="shared" si="929"/>
        <v>80.069999999999993</v>
      </c>
      <c r="L14891" s="150">
        <f t="shared" si="931"/>
        <v>-0.28000000000000114</v>
      </c>
      <c r="M14891" s="150">
        <f t="shared" si="930"/>
        <v>0.16429751991295877</v>
      </c>
    </row>
    <row r="14892" spans="1:13">
      <c r="A14892" s="152">
        <v>25388</v>
      </c>
      <c r="B14892" s="150">
        <v>79760</v>
      </c>
      <c r="C14892" s="150">
        <v>79760</v>
      </c>
      <c r="D14892" s="150">
        <v>79760</v>
      </c>
      <c r="I14892" s="150">
        <v>224</v>
      </c>
      <c r="J14892" s="150">
        <f t="shared" si="928"/>
        <v>0.4442975199129599</v>
      </c>
      <c r="K14892" s="150">
        <f t="shared" si="929"/>
        <v>79.760000000000005</v>
      </c>
      <c r="L14892" s="150">
        <f t="shared" si="931"/>
        <v>-0.30999999999998806</v>
      </c>
      <c r="M14892" s="150">
        <f t="shared" si="930"/>
        <v>0.13429751991297184</v>
      </c>
    </row>
    <row r="14893" spans="1:13">
      <c r="A14893" s="152">
        <v>25389</v>
      </c>
      <c r="B14893" s="150">
        <v>79440</v>
      </c>
      <c r="C14893" s="150">
        <v>79440</v>
      </c>
      <c r="D14893" s="150">
        <v>79440</v>
      </c>
      <c r="I14893" s="150">
        <v>224</v>
      </c>
      <c r="J14893" s="150">
        <f t="shared" si="928"/>
        <v>0.4442975199129599</v>
      </c>
      <c r="K14893" s="150">
        <f t="shared" si="929"/>
        <v>79.44</v>
      </c>
      <c r="L14893" s="150">
        <f t="shared" si="931"/>
        <v>-0.32000000000000739</v>
      </c>
      <c r="M14893" s="150">
        <f t="shared" si="930"/>
        <v>0.12429751991295251</v>
      </c>
    </row>
    <row r="14894" spans="1:13">
      <c r="A14894" s="152">
        <v>25390</v>
      </c>
      <c r="B14894" s="150">
        <v>79140</v>
      </c>
      <c r="C14894" s="150">
        <v>79140</v>
      </c>
      <c r="D14894" s="150">
        <v>79140</v>
      </c>
      <c r="I14894" s="150">
        <v>224</v>
      </c>
      <c r="J14894" s="150">
        <f t="shared" si="928"/>
        <v>0.4442975199129599</v>
      </c>
      <c r="K14894" s="150">
        <f t="shared" si="929"/>
        <v>79.14</v>
      </c>
      <c r="L14894" s="150">
        <f t="shared" si="931"/>
        <v>-0.29999999999999716</v>
      </c>
      <c r="M14894" s="150">
        <f t="shared" si="930"/>
        <v>0.14429751991296275</v>
      </c>
    </row>
    <row r="14895" spans="1:13">
      <c r="A14895" s="152">
        <v>25391</v>
      </c>
      <c r="B14895" s="150">
        <v>78810</v>
      </c>
      <c r="C14895" s="150">
        <v>78810</v>
      </c>
      <c r="D14895" s="150">
        <v>78810</v>
      </c>
      <c r="I14895" s="150">
        <v>224</v>
      </c>
      <c r="J14895" s="150">
        <f t="shared" si="928"/>
        <v>0.4442975199129599</v>
      </c>
      <c r="K14895" s="150">
        <f t="shared" si="929"/>
        <v>78.81</v>
      </c>
      <c r="L14895" s="150">
        <f t="shared" si="931"/>
        <v>-0.32999999999999829</v>
      </c>
      <c r="M14895" s="150">
        <f t="shared" si="930"/>
        <v>0.11429751991296161</v>
      </c>
    </row>
    <row r="14896" spans="1:13">
      <c r="A14896" s="152">
        <v>25392</v>
      </c>
      <c r="B14896" s="150">
        <v>78470</v>
      </c>
      <c r="C14896" s="150">
        <v>78470</v>
      </c>
      <c r="D14896" s="150">
        <v>78470</v>
      </c>
      <c r="I14896" s="150">
        <v>223</v>
      </c>
      <c r="J14896" s="150">
        <f t="shared" si="928"/>
        <v>0.44231404884191988</v>
      </c>
      <c r="K14896" s="150">
        <f t="shared" si="929"/>
        <v>78.47</v>
      </c>
      <c r="L14896" s="150">
        <f t="shared" si="931"/>
        <v>-0.34000000000000341</v>
      </c>
      <c r="M14896" s="150">
        <f t="shared" si="930"/>
        <v>0.10231404884191647</v>
      </c>
    </row>
    <row r="14897" spans="1:13">
      <c r="A14897" s="152">
        <v>25393</v>
      </c>
      <c r="B14897" s="150">
        <v>78170</v>
      </c>
      <c r="C14897" s="150">
        <v>78170</v>
      </c>
      <c r="D14897" s="150">
        <v>78170</v>
      </c>
      <c r="I14897" s="150">
        <v>223</v>
      </c>
      <c r="J14897" s="150">
        <f t="shared" si="928"/>
        <v>0.44231404884191988</v>
      </c>
      <c r="K14897" s="150">
        <f t="shared" si="929"/>
        <v>78.17</v>
      </c>
      <c r="L14897" s="150">
        <f t="shared" si="931"/>
        <v>-0.29999999999999716</v>
      </c>
      <c r="M14897" s="150">
        <f t="shared" si="930"/>
        <v>0.14231404884192272</v>
      </c>
    </row>
    <row r="14898" spans="1:13">
      <c r="A14898" s="152">
        <v>25394</v>
      </c>
      <c r="B14898" s="150">
        <v>77800</v>
      </c>
      <c r="C14898" s="150">
        <v>77800</v>
      </c>
      <c r="D14898" s="150">
        <v>77800</v>
      </c>
      <c r="I14898" s="150">
        <v>223</v>
      </c>
      <c r="J14898" s="150">
        <f t="shared" si="928"/>
        <v>0.44231404884191988</v>
      </c>
      <c r="K14898" s="150">
        <f t="shared" si="929"/>
        <v>77.8</v>
      </c>
      <c r="L14898" s="150">
        <f t="shared" si="931"/>
        <v>-0.37000000000000455</v>
      </c>
      <c r="M14898" s="150">
        <f t="shared" si="930"/>
        <v>7.2314048841915335E-2</v>
      </c>
    </row>
    <row r="14899" spans="1:13">
      <c r="A14899" s="152">
        <v>25395</v>
      </c>
      <c r="B14899" s="150">
        <v>77460</v>
      </c>
      <c r="C14899" s="150">
        <v>77460</v>
      </c>
      <c r="D14899" s="150">
        <v>77460</v>
      </c>
      <c r="I14899" s="150">
        <v>228</v>
      </c>
      <c r="J14899" s="150">
        <f t="shared" si="928"/>
        <v>0.45223140419711988</v>
      </c>
      <c r="K14899" s="150">
        <f t="shared" si="929"/>
        <v>77.459999999999994</v>
      </c>
      <c r="L14899" s="150">
        <f t="shared" si="931"/>
        <v>-0.34000000000000341</v>
      </c>
      <c r="M14899" s="150">
        <f t="shared" si="930"/>
        <v>0.11223140419711647</v>
      </c>
    </row>
    <row r="14900" spans="1:13">
      <c r="A14900" s="152">
        <v>25396</v>
      </c>
      <c r="B14900" s="150">
        <v>77100</v>
      </c>
      <c r="C14900" s="150">
        <v>77100</v>
      </c>
      <c r="D14900" s="150">
        <v>77100</v>
      </c>
      <c r="I14900" s="150">
        <v>232</v>
      </c>
      <c r="J14900" s="150">
        <f t="shared" si="928"/>
        <v>0.46016528848127991</v>
      </c>
      <c r="K14900" s="150">
        <f t="shared" si="929"/>
        <v>77.099999999999994</v>
      </c>
      <c r="L14900" s="150">
        <f t="shared" si="931"/>
        <v>-0.35999999999999943</v>
      </c>
      <c r="M14900" s="150">
        <f t="shared" si="930"/>
        <v>0.10016528848128048</v>
      </c>
    </row>
    <row r="14901" spans="1:13">
      <c r="A14901" s="152">
        <v>25397</v>
      </c>
      <c r="B14901" s="150">
        <v>76700</v>
      </c>
      <c r="C14901" s="150">
        <v>76700</v>
      </c>
      <c r="D14901" s="150">
        <v>76700</v>
      </c>
      <c r="I14901" s="150">
        <v>234</v>
      </c>
      <c r="J14901" s="150">
        <f t="shared" si="928"/>
        <v>0.4641322306233599</v>
      </c>
      <c r="K14901" s="150">
        <f t="shared" si="929"/>
        <v>76.7</v>
      </c>
      <c r="L14901" s="150">
        <f t="shared" si="931"/>
        <v>-0.39999999999999147</v>
      </c>
      <c r="M14901" s="150">
        <f t="shared" si="930"/>
        <v>6.4132230623368425E-2</v>
      </c>
    </row>
    <row r="14902" spans="1:13">
      <c r="A14902" s="152">
        <v>25398</v>
      </c>
      <c r="B14902" s="150">
        <v>76340</v>
      </c>
      <c r="C14902" s="150">
        <v>76340</v>
      </c>
      <c r="D14902" s="150">
        <v>76340</v>
      </c>
      <c r="I14902" s="150">
        <v>237</v>
      </c>
      <c r="J14902" s="150">
        <f t="shared" si="928"/>
        <v>0.47008264383647991</v>
      </c>
      <c r="K14902" s="150">
        <f t="shared" si="929"/>
        <v>76.34</v>
      </c>
      <c r="L14902" s="150">
        <f t="shared" si="931"/>
        <v>-0.35999999999999943</v>
      </c>
      <c r="M14902" s="150">
        <f t="shared" si="930"/>
        <v>0.11008264383648048</v>
      </c>
    </row>
    <row r="14903" spans="1:13">
      <c r="A14903" s="152">
        <v>25399</v>
      </c>
      <c r="B14903" s="150">
        <v>75940</v>
      </c>
      <c r="C14903" s="150">
        <v>75940</v>
      </c>
      <c r="D14903" s="150">
        <v>75940</v>
      </c>
      <c r="I14903" s="150">
        <v>237</v>
      </c>
      <c r="J14903" s="150">
        <f t="shared" si="928"/>
        <v>0.47008264383647991</v>
      </c>
      <c r="K14903" s="150">
        <f t="shared" si="929"/>
        <v>75.94</v>
      </c>
      <c r="L14903" s="150">
        <f t="shared" si="931"/>
        <v>-0.40000000000000568</v>
      </c>
      <c r="M14903" s="150">
        <f t="shared" si="930"/>
        <v>7.0082643836474223E-2</v>
      </c>
    </row>
    <row r="14904" spans="1:13">
      <c r="A14904" s="152">
        <v>25400</v>
      </c>
      <c r="B14904" s="150">
        <v>75520</v>
      </c>
      <c r="C14904" s="150">
        <v>75520</v>
      </c>
      <c r="D14904" s="150">
        <v>75520</v>
      </c>
      <c r="I14904" s="150">
        <v>237</v>
      </c>
      <c r="J14904" s="150">
        <f t="shared" si="928"/>
        <v>0.47008264383647991</v>
      </c>
      <c r="K14904" s="150">
        <f t="shared" si="929"/>
        <v>75.52</v>
      </c>
      <c r="L14904" s="150">
        <f t="shared" si="931"/>
        <v>-0.42000000000000171</v>
      </c>
      <c r="M14904" s="150">
        <f t="shared" si="930"/>
        <v>5.0082643836478202E-2</v>
      </c>
    </row>
    <row r="14905" spans="1:13">
      <c r="A14905" s="152">
        <v>25401</v>
      </c>
      <c r="B14905" s="150">
        <v>75140</v>
      </c>
      <c r="C14905" s="150">
        <v>75140</v>
      </c>
      <c r="D14905" s="150">
        <v>75140</v>
      </c>
      <c r="I14905" s="150">
        <v>237</v>
      </c>
      <c r="J14905" s="150">
        <f t="shared" si="928"/>
        <v>0.47008264383647991</v>
      </c>
      <c r="K14905" s="150">
        <f t="shared" si="929"/>
        <v>75.14</v>
      </c>
      <c r="L14905" s="150">
        <f t="shared" si="931"/>
        <v>-0.37999999999999545</v>
      </c>
      <c r="M14905" s="150">
        <f t="shared" si="930"/>
        <v>9.0082643836484455E-2</v>
      </c>
    </row>
    <row r="14906" spans="1:13">
      <c r="A14906" s="152">
        <v>25402</v>
      </c>
      <c r="B14906" s="150">
        <v>74770</v>
      </c>
      <c r="C14906" s="150">
        <v>74770</v>
      </c>
      <c r="D14906" s="150">
        <v>74770</v>
      </c>
      <c r="I14906" s="150">
        <v>237</v>
      </c>
      <c r="J14906" s="150">
        <f t="shared" si="928"/>
        <v>0.47008264383647991</v>
      </c>
      <c r="K14906" s="150">
        <f t="shared" si="929"/>
        <v>74.77</v>
      </c>
      <c r="L14906" s="150">
        <f t="shared" si="931"/>
        <v>-0.37000000000000455</v>
      </c>
      <c r="M14906" s="150">
        <f t="shared" si="930"/>
        <v>0.10008264383647536</v>
      </c>
    </row>
    <row r="14907" spans="1:13">
      <c r="A14907" s="152">
        <v>25403</v>
      </c>
      <c r="B14907" s="150">
        <v>74390</v>
      </c>
      <c r="C14907" s="150">
        <v>74390</v>
      </c>
      <c r="D14907" s="150">
        <v>74390</v>
      </c>
      <c r="I14907" s="150">
        <v>235</v>
      </c>
      <c r="J14907" s="150">
        <f t="shared" si="928"/>
        <v>0.46611570169439986</v>
      </c>
      <c r="K14907" s="150">
        <f t="shared" si="929"/>
        <v>74.39</v>
      </c>
      <c r="L14907" s="150">
        <f t="shared" si="931"/>
        <v>-0.37999999999999545</v>
      </c>
      <c r="M14907" s="150">
        <f t="shared" si="930"/>
        <v>8.6115701694404412E-2</v>
      </c>
    </row>
    <row r="14908" spans="1:13">
      <c r="A14908" s="152">
        <v>25404</v>
      </c>
      <c r="B14908" s="150">
        <v>74020</v>
      </c>
      <c r="C14908" s="150">
        <v>74020</v>
      </c>
      <c r="D14908" s="150">
        <v>74020</v>
      </c>
      <c r="I14908" s="150">
        <v>235</v>
      </c>
      <c r="J14908" s="150">
        <f t="shared" si="928"/>
        <v>0.46611570169439986</v>
      </c>
      <c r="K14908" s="150">
        <f t="shared" si="929"/>
        <v>74.02</v>
      </c>
      <c r="L14908" s="150">
        <f t="shared" si="931"/>
        <v>-0.37000000000000455</v>
      </c>
      <c r="M14908" s="150">
        <f t="shared" si="930"/>
        <v>9.6115701694395317E-2</v>
      </c>
    </row>
    <row r="14909" spans="1:13">
      <c r="A14909" s="152">
        <v>25405</v>
      </c>
      <c r="B14909" s="150">
        <v>73640</v>
      </c>
      <c r="C14909" s="150">
        <v>73640</v>
      </c>
      <c r="D14909" s="150">
        <v>73640</v>
      </c>
      <c r="I14909" s="150">
        <v>234</v>
      </c>
      <c r="J14909" s="150">
        <f t="shared" si="928"/>
        <v>0.4641322306233599</v>
      </c>
      <c r="K14909" s="150">
        <f t="shared" si="929"/>
        <v>73.64</v>
      </c>
      <c r="L14909" s="150">
        <f t="shared" si="931"/>
        <v>-0.37999999999999545</v>
      </c>
      <c r="M14909" s="150">
        <f t="shared" si="930"/>
        <v>8.4132230623364446E-2</v>
      </c>
    </row>
    <row r="14910" spans="1:13">
      <c r="A14910" s="152">
        <v>25406</v>
      </c>
      <c r="B14910" s="150">
        <v>73250</v>
      </c>
      <c r="C14910" s="150">
        <v>73250</v>
      </c>
      <c r="D14910" s="150">
        <v>73250</v>
      </c>
      <c r="I14910" s="150">
        <v>234</v>
      </c>
      <c r="J14910" s="150">
        <f t="shared" si="928"/>
        <v>0.4641322306233599</v>
      </c>
      <c r="K14910" s="150">
        <f t="shared" si="929"/>
        <v>73.25</v>
      </c>
      <c r="L14910" s="150">
        <f t="shared" si="931"/>
        <v>-0.39000000000000057</v>
      </c>
      <c r="M14910" s="150">
        <f t="shared" si="930"/>
        <v>7.413223062335933E-2</v>
      </c>
    </row>
    <row r="14911" spans="1:13">
      <c r="A14911" s="152">
        <v>25407</v>
      </c>
      <c r="B14911" s="150">
        <v>72860</v>
      </c>
      <c r="C14911" s="150">
        <v>72860</v>
      </c>
      <c r="D14911" s="150">
        <v>72860</v>
      </c>
      <c r="I14911" s="150">
        <v>232</v>
      </c>
      <c r="J14911" s="150">
        <f t="shared" si="928"/>
        <v>0.46016528848127991</v>
      </c>
      <c r="K14911" s="150">
        <f t="shared" si="929"/>
        <v>72.86</v>
      </c>
      <c r="L14911" s="150">
        <f t="shared" si="931"/>
        <v>-0.39000000000000057</v>
      </c>
      <c r="M14911" s="150">
        <f t="shared" si="930"/>
        <v>7.0165288481279342E-2</v>
      </c>
    </row>
    <row r="14912" spans="1:13">
      <c r="A14912" s="152">
        <v>25408</v>
      </c>
      <c r="B14912" s="150">
        <v>72490</v>
      </c>
      <c r="C14912" s="150">
        <v>72490</v>
      </c>
      <c r="D14912" s="150">
        <v>72490</v>
      </c>
      <c r="I14912" s="150">
        <v>232</v>
      </c>
      <c r="J14912" s="150">
        <f t="shared" si="928"/>
        <v>0.46016528848127991</v>
      </c>
      <c r="K14912" s="150">
        <f t="shared" si="929"/>
        <v>72.489999999999995</v>
      </c>
      <c r="L14912" s="150">
        <f t="shared" si="931"/>
        <v>-0.37000000000000455</v>
      </c>
      <c r="M14912" s="150">
        <f t="shared" si="930"/>
        <v>9.0165288481275363E-2</v>
      </c>
    </row>
    <row r="14913" spans="1:13">
      <c r="A14913" s="152">
        <v>25409</v>
      </c>
      <c r="B14913" s="150">
        <v>72100</v>
      </c>
      <c r="C14913" s="150">
        <v>72100</v>
      </c>
      <c r="D14913" s="150">
        <v>72100</v>
      </c>
      <c r="I14913" s="150">
        <v>234</v>
      </c>
      <c r="J14913" s="150">
        <f t="shared" si="928"/>
        <v>0.4641322306233599</v>
      </c>
      <c r="K14913" s="150">
        <f t="shared" si="929"/>
        <v>72.099999999999994</v>
      </c>
      <c r="L14913" s="150">
        <f t="shared" si="931"/>
        <v>-0.39000000000000057</v>
      </c>
      <c r="M14913" s="150">
        <f t="shared" si="930"/>
        <v>7.413223062335933E-2</v>
      </c>
    </row>
    <row r="14914" spans="1:13">
      <c r="A14914" s="152">
        <v>25410</v>
      </c>
      <c r="B14914" s="150">
        <v>71680</v>
      </c>
      <c r="C14914" s="150">
        <v>71680</v>
      </c>
      <c r="D14914" s="150">
        <v>71680</v>
      </c>
      <c r="I14914" s="150">
        <v>234</v>
      </c>
      <c r="J14914" s="150">
        <f t="shared" si="928"/>
        <v>0.4641322306233599</v>
      </c>
      <c r="K14914" s="150">
        <f t="shared" si="929"/>
        <v>71.680000000000007</v>
      </c>
      <c r="L14914" s="150">
        <f t="shared" si="931"/>
        <v>-0.41999999999998749</v>
      </c>
      <c r="M14914" s="150">
        <f t="shared" si="930"/>
        <v>4.4132230623372404E-2</v>
      </c>
    </row>
    <row r="14915" spans="1:13">
      <c r="A14915" s="152">
        <v>25411</v>
      </c>
      <c r="B14915" s="150">
        <v>71290</v>
      </c>
      <c r="C14915" s="150">
        <v>71290</v>
      </c>
      <c r="D14915" s="150">
        <v>71290</v>
      </c>
      <c r="I14915" s="150">
        <v>234</v>
      </c>
      <c r="J14915" s="150">
        <f t="shared" si="928"/>
        <v>0.4641322306233599</v>
      </c>
      <c r="K14915" s="150">
        <f t="shared" si="929"/>
        <v>71.290000000000006</v>
      </c>
      <c r="L14915" s="150">
        <f t="shared" si="931"/>
        <v>-0.39000000000000057</v>
      </c>
      <c r="M14915" s="150">
        <f t="shared" si="930"/>
        <v>7.413223062335933E-2</v>
      </c>
    </row>
    <row r="14916" spans="1:13">
      <c r="A14916" s="152">
        <v>25412</v>
      </c>
      <c r="B14916" s="150">
        <v>70860</v>
      </c>
      <c r="C14916" s="150">
        <v>70860</v>
      </c>
      <c r="D14916" s="150">
        <v>70860</v>
      </c>
      <c r="I14916" s="150">
        <v>232</v>
      </c>
      <c r="J14916" s="150">
        <f t="shared" si="928"/>
        <v>0.46016528848127991</v>
      </c>
      <c r="K14916" s="150">
        <f t="shared" si="929"/>
        <v>70.86</v>
      </c>
      <c r="L14916" s="150">
        <f t="shared" si="931"/>
        <v>-0.43000000000000682</v>
      </c>
      <c r="M14916" s="150">
        <f t="shared" si="930"/>
        <v>3.0165288481273089E-2</v>
      </c>
    </row>
    <row r="14917" spans="1:13">
      <c r="A14917" s="152">
        <v>25413</v>
      </c>
      <c r="B14917" s="150">
        <v>70420</v>
      </c>
      <c r="C14917" s="150">
        <v>70420</v>
      </c>
      <c r="D14917" s="150">
        <v>70420</v>
      </c>
      <c r="I14917" s="150">
        <v>239</v>
      </c>
      <c r="J14917" s="150">
        <f t="shared" si="928"/>
        <v>0.4740495859785599</v>
      </c>
      <c r="K14917" s="150">
        <f t="shared" si="929"/>
        <v>70.42</v>
      </c>
      <c r="L14917" s="150">
        <f t="shared" si="931"/>
        <v>-0.43999999999999773</v>
      </c>
      <c r="M14917" s="150">
        <f t="shared" si="930"/>
        <v>3.4049585978562169E-2</v>
      </c>
    </row>
    <row r="14918" spans="1:13">
      <c r="A14918" s="152">
        <v>25414</v>
      </c>
      <c r="B14918" s="150">
        <v>69980</v>
      </c>
      <c r="C14918" s="150">
        <v>69980</v>
      </c>
      <c r="D14918" s="150">
        <v>69980</v>
      </c>
      <c r="I14918" s="150">
        <v>243</v>
      </c>
      <c r="J14918" s="150">
        <f t="shared" si="928"/>
        <v>0.48198347026271987</v>
      </c>
      <c r="K14918" s="150">
        <f t="shared" si="929"/>
        <v>69.98</v>
      </c>
      <c r="L14918" s="150">
        <f t="shared" si="931"/>
        <v>-0.43999999999999773</v>
      </c>
      <c r="M14918" s="150">
        <f t="shared" si="930"/>
        <v>4.1983470262722145E-2</v>
      </c>
    </row>
    <row r="14919" spans="1:13">
      <c r="A14919" s="152">
        <v>25415</v>
      </c>
      <c r="B14919" s="150">
        <v>69530</v>
      </c>
      <c r="C14919" s="150">
        <v>69530</v>
      </c>
      <c r="D14919" s="150">
        <v>69530</v>
      </c>
      <c r="I14919" s="150">
        <v>243</v>
      </c>
      <c r="J14919" s="150">
        <f t="shared" ref="J14919:J14982" si="932">I14919*(2.29568411*10^-6*86400/100)</f>
        <v>0.48198347026271987</v>
      </c>
      <c r="K14919" s="150">
        <f t="shared" ref="K14919:K14982" si="933">D14919/1000</f>
        <v>69.53</v>
      </c>
      <c r="L14919" s="150">
        <f t="shared" si="931"/>
        <v>-0.45000000000000284</v>
      </c>
      <c r="M14919" s="150">
        <f t="shared" ref="M14919:M14982" si="934">MAX(0,J14919+L14919)</f>
        <v>3.1983470262717029E-2</v>
      </c>
    </row>
    <row r="14920" spans="1:13">
      <c r="A14920" s="152">
        <v>25416</v>
      </c>
      <c r="B14920" s="150">
        <v>69070</v>
      </c>
      <c r="C14920" s="150">
        <v>69070</v>
      </c>
      <c r="D14920" s="150">
        <v>69070</v>
      </c>
      <c r="I14920" s="150">
        <v>243</v>
      </c>
      <c r="J14920" s="150">
        <f t="shared" si="932"/>
        <v>0.48198347026271987</v>
      </c>
      <c r="K14920" s="150">
        <f t="shared" si="933"/>
        <v>69.069999999999993</v>
      </c>
      <c r="L14920" s="150">
        <f t="shared" ref="L14920:L14983" si="935">K14920-K14919</f>
        <v>-0.46000000000000796</v>
      </c>
      <c r="M14920" s="150">
        <f t="shared" si="934"/>
        <v>2.1983470262711913E-2</v>
      </c>
    </row>
    <row r="14921" spans="1:13">
      <c r="A14921" s="152">
        <v>25417</v>
      </c>
      <c r="B14921" s="150">
        <v>68660</v>
      </c>
      <c r="C14921" s="150">
        <v>68660</v>
      </c>
      <c r="D14921" s="150">
        <v>68660</v>
      </c>
      <c r="I14921" s="150">
        <v>241</v>
      </c>
      <c r="J14921" s="150">
        <f t="shared" si="932"/>
        <v>0.47801652812063988</v>
      </c>
      <c r="K14921" s="150">
        <f t="shared" si="933"/>
        <v>68.66</v>
      </c>
      <c r="L14921" s="150">
        <f t="shared" si="935"/>
        <v>-0.40999999999999659</v>
      </c>
      <c r="M14921" s="150">
        <f t="shared" si="934"/>
        <v>6.8016528120643294E-2</v>
      </c>
    </row>
    <row r="14922" spans="1:13">
      <c r="A14922" s="152">
        <v>25418</v>
      </c>
      <c r="B14922" s="150">
        <v>68280</v>
      </c>
      <c r="C14922" s="150">
        <v>68280</v>
      </c>
      <c r="D14922" s="150">
        <v>68280</v>
      </c>
      <c r="I14922" s="150">
        <v>241</v>
      </c>
      <c r="J14922" s="150">
        <f t="shared" si="932"/>
        <v>0.47801652812063988</v>
      </c>
      <c r="K14922" s="150">
        <f t="shared" si="933"/>
        <v>68.28</v>
      </c>
      <c r="L14922" s="150">
        <f t="shared" si="935"/>
        <v>-0.37999999999999545</v>
      </c>
      <c r="M14922" s="150">
        <f t="shared" si="934"/>
        <v>9.8016528120644431E-2</v>
      </c>
    </row>
    <row r="14923" spans="1:13">
      <c r="A14923" s="152">
        <v>25419</v>
      </c>
      <c r="B14923" s="150">
        <v>67830</v>
      </c>
      <c r="C14923" s="150">
        <v>67830</v>
      </c>
      <c r="D14923" s="150">
        <v>67830</v>
      </c>
      <c r="I14923" s="150">
        <v>239</v>
      </c>
      <c r="J14923" s="150">
        <f t="shared" si="932"/>
        <v>0.4740495859785599</v>
      </c>
      <c r="K14923" s="150">
        <f t="shared" si="933"/>
        <v>67.83</v>
      </c>
      <c r="L14923" s="150">
        <f t="shared" si="935"/>
        <v>-0.45000000000000284</v>
      </c>
      <c r="M14923" s="150">
        <f t="shared" si="934"/>
        <v>2.4049585978557053E-2</v>
      </c>
    </row>
    <row r="14924" spans="1:13">
      <c r="A14924" s="152">
        <v>25420</v>
      </c>
      <c r="B14924" s="150">
        <v>67400</v>
      </c>
      <c r="C14924" s="150">
        <v>67400</v>
      </c>
      <c r="D14924" s="150">
        <v>67400</v>
      </c>
      <c r="I14924" s="150">
        <v>237</v>
      </c>
      <c r="J14924" s="150">
        <f t="shared" si="932"/>
        <v>0.47008264383647991</v>
      </c>
      <c r="K14924" s="150">
        <f t="shared" si="933"/>
        <v>67.400000000000006</v>
      </c>
      <c r="L14924" s="150">
        <f t="shared" si="935"/>
        <v>-0.42999999999999261</v>
      </c>
      <c r="M14924" s="150">
        <f t="shared" si="934"/>
        <v>4.0082643836487297E-2</v>
      </c>
    </row>
    <row r="14925" spans="1:13">
      <c r="A14925" s="152">
        <v>25421</v>
      </c>
      <c r="B14925" s="150">
        <v>66980</v>
      </c>
      <c r="C14925" s="150">
        <v>66980</v>
      </c>
      <c r="D14925" s="150">
        <v>66980</v>
      </c>
      <c r="I14925" s="150">
        <v>235</v>
      </c>
      <c r="J14925" s="150">
        <f t="shared" si="932"/>
        <v>0.46611570169439986</v>
      </c>
      <c r="K14925" s="150">
        <f t="shared" si="933"/>
        <v>66.98</v>
      </c>
      <c r="L14925" s="150">
        <f t="shared" si="935"/>
        <v>-0.42000000000000171</v>
      </c>
      <c r="M14925" s="150">
        <f t="shared" si="934"/>
        <v>4.6115701694398159E-2</v>
      </c>
    </row>
    <row r="14926" spans="1:13">
      <c r="A14926" s="152">
        <v>25422</v>
      </c>
      <c r="B14926" s="150">
        <v>66570</v>
      </c>
      <c r="C14926" s="150">
        <v>66570</v>
      </c>
      <c r="D14926" s="150">
        <v>66570</v>
      </c>
      <c r="I14926" s="150">
        <v>234</v>
      </c>
      <c r="J14926" s="150">
        <f t="shared" si="932"/>
        <v>0.4641322306233599</v>
      </c>
      <c r="K14926" s="150">
        <f t="shared" si="933"/>
        <v>66.569999999999993</v>
      </c>
      <c r="L14926" s="150">
        <f t="shared" si="935"/>
        <v>-0.4100000000000108</v>
      </c>
      <c r="M14926" s="150">
        <f t="shared" si="934"/>
        <v>5.4132230623349098E-2</v>
      </c>
    </row>
    <row r="14927" spans="1:13">
      <c r="A14927" s="152">
        <v>25423</v>
      </c>
      <c r="B14927" s="150">
        <v>66160</v>
      </c>
      <c r="C14927" s="150">
        <v>66160</v>
      </c>
      <c r="D14927" s="150">
        <v>66160</v>
      </c>
      <c r="I14927" s="150">
        <v>232</v>
      </c>
      <c r="J14927" s="150">
        <f t="shared" si="932"/>
        <v>0.46016528848127991</v>
      </c>
      <c r="K14927" s="150">
        <f t="shared" si="933"/>
        <v>66.16</v>
      </c>
      <c r="L14927" s="150">
        <f t="shared" si="935"/>
        <v>-0.40999999999999659</v>
      </c>
      <c r="M14927" s="150">
        <f t="shared" si="934"/>
        <v>5.0165288481283321E-2</v>
      </c>
    </row>
    <row r="14928" spans="1:13">
      <c r="A14928" s="152">
        <v>25424</v>
      </c>
      <c r="B14928" s="150">
        <v>65760</v>
      </c>
      <c r="C14928" s="150">
        <v>65760</v>
      </c>
      <c r="D14928" s="150">
        <v>65760</v>
      </c>
      <c r="I14928" s="150">
        <v>232</v>
      </c>
      <c r="J14928" s="150">
        <f t="shared" si="932"/>
        <v>0.46016528848127991</v>
      </c>
      <c r="K14928" s="150">
        <f t="shared" si="933"/>
        <v>65.760000000000005</v>
      </c>
      <c r="L14928" s="150">
        <f t="shared" si="935"/>
        <v>-0.39999999999999147</v>
      </c>
      <c r="M14928" s="150">
        <f t="shared" si="934"/>
        <v>6.0165288481288437E-2</v>
      </c>
    </row>
    <row r="14929" spans="1:13">
      <c r="A14929" s="152">
        <v>25425</v>
      </c>
      <c r="B14929" s="150">
        <v>65510</v>
      </c>
      <c r="C14929" s="150">
        <v>65510</v>
      </c>
      <c r="D14929" s="150">
        <v>65510</v>
      </c>
      <c r="I14929" s="150">
        <v>230</v>
      </c>
      <c r="J14929" s="150">
        <f t="shared" si="932"/>
        <v>0.45619834633919987</v>
      </c>
      <c r="K14929" s="150">
        <f t="shared" si="933"/>
        <v>65.510000000000005</v>
      </c>
      <c r="L14929" s="150">
        <f t="shared" si="935"/>
        <v>-0.25</v>
      </c>
      <c r="M14929" s="150">
        <f t="shared" si="934"/>
        <v>0.20619834633919987</v>
      </c>
    </row>
    <row r="14930" spans="1:13">
      <c r="A14930" s="152">
        <v>25426</v>
      </c>
      <c r="B14930" s="150">
        <v>65000</v>
      </c>
      <c r="C14930" s="150">
        <v>65000</v>
      </c>
      <c r="D14930" s="150">
        <v>65000</v>
      </c>
      <c r="I14930" s="150">
        <v>235</v>
      </c>
      <c r="J14930" s="150">
        <f t="shared" si="932"/>
        <v>0.46611570169439986</v>
      </c>
      <c r="K14930" s="150">
        <f t="shared" si="933"/>
        <v>65</v>
      </c>
      <c r="L14930" s="150">
        <f t="shared" si="935"/>
        <v>-0.51000000000000512</v>
      </c>
      <c r="M14930" s="150">
        <f t="shared" si="934"/>
        <v>0</v>
      </c>
    </row>
    <row r="14931" spans="1:13">
      <c r="A14931" s="152">
        <v>25427</v>
      </c>
      <c r="B14931" s="150">
        <v>64580</v>
      </c>
      <c r="C14931" s="150">
        <v>64580</v>
      </c>
      <c r="D14931" s="150">
        <v>64580</v>
      </c>
      <c r="I14931" s="150">
        <v>239</v>
      </c>
      <c r="J14931" s="150">
        <f t="shared" si="932"/>
        <v>0.4740495859785599</v>
      </c>
      <c r="K14931" s="150">
        <f t="shared" si="933"/>
        <v>64.58</v>
      </c>
      <c r="L14931" s="150">
        <f t="shared" si="935"/>
        <v>-0.42000000000000171</v>
      </c>
      <c r="M14931" s="150">
        <f t="shared" si="934"/>
        <v>5.404958597855819E-2</v>
      </c>
    </row>
    <row r="14932" spans="1:13">
      <c r="A14932" s="152">
        <v>25428</v>
      </c>
      <c r="B14932" s="150">
        <v>64150</v>
      </c>
      <c r="C14932" s="150">
        <v>64150</v>
      </c>
      <c r="D14932" s="150">
        <v>64150</v>
      </c>
      <c r="I14932" s="150">
        <v>244</v>
      </c>
      <c r="J14932" s="150">
        <f t="shared" si="932"/>
        <v>0.48396694133375989</v>
      </c>
      <c r="K14932" s="150">
        <f t="shared" si="933"/>
        <v>64.150000000000006</v>
      </c>
      <c r="L14932" s="150">
        <f t="shared" si="935"/>
        <v>-0.42999999999999261</v>
      </c>
      <c r="M14932" s="150">
        <f t="shared" si="934"/>
        <v>5.3966941333767282E-2</v>
      </c>
    </row>
    <row r="14933" spans="1:13">
      <c r="A14933" s="152">
        <v>25429</v>
      </c>
      <c r="B14933" s="150">
        <v>63720</v>
      </c>
      <c r="C14933" s="150">
        <v>63720</v>
      </c>
      <c r="D14933" s="150">
        <v>63720</v>
      </c>
      <c r="I14933" s="150">
        <v>244</v>
      </c>
      <c r="J14933" s="150">
        <f t="shared" si="932"/>
        <v>0.48396694133375989</v>
      </c>
      <c r="K14933" s="150">
        <f t="shared" si="933"/>
        <v>63.72</v>
      </c>
      <c r="L14933" s="150">
        <f t="shared" si="935"/>
        <v>-0.43000000000000682</v>
      </c>
      <c r="M14933" s="150">
        <f t="shared" si="934"/>
        <v>5.3966941333753071E-2</v>
      </c>
    </row>
    <row r="14934" spans="1:13">
      <c r="A14934" s="152">
        <v>25430</v>
      </c>
      <c r="B14934" s="150">
        <v>63230</v>
      </c>
      <c r="C14934" s="150">
        <v>63230</v>
      </c>
      <c r="D14934" s="150">
        <v>63230</v>
      </c>
      <c r="I14934" s="150">
        <v>244</v>
      </c>
      <c r="J14934" s="150">
        <f t="shared" si="932"/>
        <v>0.48396694133375989</v>
      </c>
      <c r="K14934" s="150">
        <f t="shared" si="933"/>
        <v>63.23</v>
      </c>
      <c r="L14934" s="150">
        <f t="shared" si="935"/>
        <v>-0.49000000000000199</v>
      </c>
      <c r="M14934" s="150">
        <f t="shared" si="934"/>
        <v>0</v>
      </c>
    </row>
    <row r="14935" spans="1:13">
      <c r="A14935" s="152">
        <v>25431</v>
      </c>
      <c r="B14935" s="150">
        <v>62820</v>
      </c>
      <c r="C14935" s="150">
        <v>62820</v>
      </c>
      <c r="D14935" s="150">
        <v>62820</v>
      </c>
      <c r="I14935" s="150">
        <v>244</v>
      </c>
      <c r="J14935" s="150">
        <f t="shared" si="932"/>
        <v>0.48396694133375989</v>
      </c>
      <c r="K14935" s="150">
        <f t="shared" si="933"/>
        <v>62.82</v>
      </c>
      <c r="L14935" s="150">
        <f t="shared" si="935"/>
        <v>-0.40999999999999659</v>
      </c>
      <c r="M14935" s="150">
        <f t="shared" si="934"/>
        <v>7.3966941333763303E-2</v>
      </c>
    </row>
    <row r="14936" spans="1:13">
      <c r="A14936" s="152">
        <v>25432</v>
      </c>
      <c r="B14936" s="150">
        <v>62410</v>
      </c>
      <c r="C14936" s="150">
        <v>62410</v>
      </c>
      <c r="D14936" s="150">
        <v>62410</v>
      </c>
      <c r="I14936" s="150">
        <v>244</v>
      </c>
      <c r="J14936" s="150">
        <f t="shared" si="932"/>
        <v>0.48396694133375989</v>
      </c>
      <c r="K14936" s="150">
        <f t="shared" si="933"/>
        <v>62.41</v>
      </c>
      <c r="L14936" s="150">
        <f t="shared" si="935"/>
        <v>-0.41000000000000369</v>
      </c>
      <c r="M14936" s="150">
        <f t="shared" si="934"/>
        <v>7.3966941333756198E-2</v>
      </c>
    </row>
    <row r="14937" spans="1:13">
      <c r="A14937" s="152">
        <v>25433</v>
      </c>
      <c r="B14937" s="150">
        <v>61990</v>
      </c>
      <c r="C14937" s="150">
        <v>61990</v>
      </c>
      <c r="D14937" s="150">
        <v>61990</v>
      </c>
      <c r="I14937" s="150">
        <v>243</v>
      </c>
      <c r="J14937" s="150">
        <f t="shared" si="932"/>
        <v>0.48198347026271987</v>
      </c>
      <c r="K14937" s="150">
        <f t="shared" si="933"/>
        <v>61.99</v>
      </c>
      <c r="L14937" s="150">
        <f t="shared" si="935"/>
        <v>-0.4199999999999946</v>
      </c>
      <c r="M14937" s="150">
        <f t="shared" si="934"/>
        <v>6.1983470262725271E-2</v>
      </c>
    </row>
    <row r="14938" spans="1:13">
      <c r="A14938" s="152">
        <v>25434</v>
      </c>
      <c r="B14938" s="150">
        <v>61580</v>
      </c>
      <c r="C14938" s="150">
        <v>61580</v>
      </c>
      <c r="D14938" s="150">
        <v>61580</v>
      </c>
      <c r="I14938" s="150">
        <v>246</v>
      </c>
      <c r="J14938" s="150">
        <f t="shared" si="932"/>
        <v>0.48793388347583988</v>
      </c>
      <c r="K14938" s="150">
        <f t="shared" si="933"/>
        <v>61.58</v>
      </c>
      <c r="L14938" s="150">
        <f t="shared" si="935"/>
        <v>-0.41000000000000369</v>
      </c>
      <c r="M14938" s="150">
        <f t="shared" si="934"/>
        <v>7.7933883475836185E-2</v>
      </c>
    </row>
    <row r="14939" spans="1:13">
      <c r="A14939" s="152">
        <v>25435</v>
      </c>
      <c r="B14939" s="150">
        <v>61160</v>
      </c>
      <c r="C14939" s="150">
        <v>61160</v>
      </c>
      <c r="D14939" s="150">
        <v>61160</v>
      </c>
      <c r="I14939" s="150">
        <v>244</v>
      </c>
      <c r="J14939" s="150">
        <f t="shared" si="932"/>
        <v>0.48396694133375989</v>
      </c>
      <c r="K14939" s="150">
        <f t="shared" si="933"/>
        <v>61.16</v>
      </c>
      <c r="L14939" s="150">
        <f t="shared" si="935"/>
        <v>-0.42000000000000171</v>
      </c>
      <c r="M14939" s="150">
        <f t="shared" si="934"/>
        <v>6.3966941333758187E-2</v>
      </c>
    </row>
    <row r="14940" spans="1:13">
      <c r="A14940" s="152">
        <v>25436</v>
      </c>
      <c r="B14940" s="150">
        <v>60740</v>
      </c>
      <c r="C14940" s="150">
        <v>60740</v>
      </c>
      <c r="D14940" s="150">
        <v>60740</v>
      </c>
      <c r="I14940" s="150">
        <v>244</v>
      </c>
      <c r="J14940" s="150">
        <f t="shared" si="932"/>
        <v>0.48396694133375989</v>
      </c>
      <c r="K14940" s="150">
        <f t="shared" si="933"/>
        <v>60.74</v>
      </c>
      <c r="L14940" s="150">
        <f t="shared" si="935"/>
        <v>-0.4199999999999946</v>
      </c>
      <c r="M14940" s="150">
        <f t="shared" si="934"/>
        <v>6.3966941333765293E-2</v>
      </c>
    </row>
    <row r="14941" spans="1:13">
      <c r="A14941" s="152">
        <v>25437</v>
      </c>
      <c r="B14941" s="150">
        <v>60330</v>
      </c>
      <c r="C14941" s="150">
        <v>60330</v>
      </c>
      <c r="D14941" s="150">
        <v>60330</v>
      </c>
      <c r="I14941" s="150">
        <v>244</v>
      </c>
      <c r="J14941" s="150">
        <f t="shared" si="932"/>
        <v>0.48396694133375989</v>
      </c>
      <c r="K14941" s="150">
        <f t="shared" si="933"/>
        <v>60.33</v>
      </c>
      <c r="L14941" s="150">
        <f t="shared" si="935"/>
        <v>-0.41000000000000369</v>
      </c>
      <c r="M14941" s="150">
        <f t="shared" si="934"/>
        <v>7.3966941333756198E-2</v>
      </c>
    </row>
    <row r="14942" spans="1:13">
      <c r="A14942" s="152">
        <v>25438</v>
      </c>
      <c r="B14942" s="150">
        <v>59900</v>
      </c>
      <c r="C14942" s="150">
        <v>59900</v>
      </c>
      <c r="D14942" s="150">
        <v>59900</v>
      </c>
      <c r="I14942" s="150">
        <v>244</v>
      </c>
      <c r="J14942" s="150">
        <f t="shared" si="932"/>
        <v>0.48396694133375989</v>
      </c>
      <c r="K14942" s="150">
        <f t="shared" si="933"/>
        <v>59.9</v>
      </c>
      <c r="L14942" s="150">
        <f t="shared" si="935"/>
        <v>-0.42999999999999972</v>
      </c>
      <c r="M14942" s="150">
        <f t="shared" si="934"/>
        <v>5.3966941333760177E-2</v>
      </c>
    </row>
    <row r="14943" spans="1:13">
      <c r="A14943" s="152">
        <v>25439</v>
      </c>
      <c r="B14943" s="150">
        <v>59450</v>
      </c>
      <c r="C14943" s="150">
        <v>59450</v>
      </c>
      <c r="D14943" s="150">
        <v>59450</v>
      </c>
      <c r="I14943" s="150">
        <v>244</v>
      </c>
      <c r="J14943" s="150">
        <f t="shared" si="932"/>
        <v>0.48396694133375989</v>
      </c>
      <c r="K14943" s="150">
        <f t="shared" si="933"/>
        <v>59.45</v>
      </c>
      <c r="L14943" s="150">
        <f t="shared" si="935"/>
        <v>-0.44999999999999574</v>
      </c>
      <c r="M14943" s="150">
        <f t="shared" si="934"/>
        <v>3.3966941333764156E-2</v>
      </c>
    </row>
    <row r="14944" spans="1:13">
      <c r="A14944" s="152">
        <v>25440</v>
      </c>
      <c r="B14944" s="150">
        <v>58980</v>
      </c>
      <c r="C14944" s="150">
        <v>58980</v>
      </c>
      <c r="D14944" s="150">
        <v>58980</v>
      </c>
      <c r="I14944" s="150">
        <v>243</v>
      </c>
      <c r="J14944" s="150">
        <f t="shared" si="932"/>
        <v>0.48198347026271987</v>
      </c>
      <c r="K14944" s="150">
        <f t="shared" si="933"/>
        <v>58.98</v>
      </c>
      <c r="L14944" s="150">
        <f t="shared" si="935"/>
        <v>-0.47000000000000597</v>
      </c>
      <c r="M14944" s="150">
        <f t="shared" si="934"/>
        <v>1.1983470262713902E-2</v>
      </c>
    </row>
    <row r="14945" spans="1:13">
      <c r="A14945" s="152">
        <v>25441</v>
      </c>
      <c r="B14945" s="150">
        <v>58470</v>
      </c>
      <c r="C14945" s="150">
        <v>58470</v>
      </c>
      <c r="D14945" s="150">
        <v>58470</v>
      </c>
      <c r="I14945" s="150">
        <v>243</v>
      </c>
      <c r="J14945" s="150">
        <f t="shared" si="932"/>
        <v>0.48198347026271987</v>
      </c>
      <c r="K14945" s="150">
        <f t="shared" si="933"/>
        <v>58.47</v>
      </c>
      <c r="L14945" s="150">
        <f t="shared" si="935"/>
        <v>-0.50999999999999801</v>
      </c>
      <c r="M14945" s="150">
        <f t="shared" si="934"/>
        <v>0</v>
      </c>
    </row>
    <row r="14946" spans="1:13">
      <c r="A14946" s="152">
        <v>25442</v>
      </c>
      <c r="B14946" s="150">
        <v>57970</v>
      </c>
      <c r="C14946" s="150">
        <v>57970</v>
      </c>
      <c r="D14946" s="150">
        <v>57970</v>
      </c>
      <c r="I14946" s="150">
        <v>243</v>
      </c>
      <c r="J14946" s="150">
        <f t="shared" si="932"/>
        <v>0.48198347026271987</v>
      </c>
      <c r="K14946" s="150">
        <f t="shared" si="933"/>
        <v>57.97</v>
      </c>
      <c r="L14946" s="150">
        <f t="shared" si="935"/>
        <v>-0.5</v>
      </c>
      <c r="M14946" s="150">
        <f t="shared" si="934"/>
        <v>0</v>
      </c>
    </row>
    <row r="14947" spans="1:13">
      <c r="A14947" s="152">
        <v>25443</v>
      </c>
      <c r="B14947" s="150">
        <v>57520</v>
      </c>
      <c r="C14947" s="150">
        <v>57520</v>
      </c>
      <c r="D14947" s="150">
        <v>57520</v>
      </c>
      <c r="I14947" s="150">
        <v>241</v>
      </c>
      <c r="J14947" s="150">
        <f t="shared" si="932"/>
        <v>0.47801652812063988</v>
      </c>
      <c r="K14947" s="150">
        <f t="shared" si="933"/>
        <v>57.52</v>
      </c>
      <c r="L14947" s="150">
        <f t="shared" si="935"/>
        <v>-0.44999999999999574</v>
      </c>
      <c r="M14947" s="150">
        <f t="shared" si="934"/>
        <v>2.8016528120644146E-2</v>
      </c>
    </row>
    <row r="14948" spans="1:13">
      <c r="A14948" s="152">
        <v>25444</v>
      </c>
      <c r="B14948" s="150">
        <v>57120</v>
      </c>
      <c r="C14948" s="150">
        <v>57120</v>
      </c>
      <c r="D14948" s="150">
        <v>57120</v>
      </c>
      <c r="I14948" s="150">
        <v>237</v>
      </c>
      <c r="J14948" s="150">
        <f t="shared" si="932"/>
        <v>0.47008264383647991</v>
      </c>
      <c r="K14948" s="150">
        <f t="shared" si="933"/>
        <v>57.12</v>
      </c>
      <c r="L14948" s="150">
        <f t="shared" si="935"/>
        <v>-0.40000000000000568</v>
      </c>
      <c r="M14948" s="150">
        <f t="shared" si="934"/>
        <v>7.0082643836474223E-2</v>
      </c>
    </row>
    <row r="14949" spans="1:13">
      <c r="A14949" s="152">
        <v>25445</v>
      </c>
      <c r="B14949" s="150">
        <v>56720</v>
      </c>
      <c r="C14949" s="150">
        <v>56720</v>
      </c>
      <c r="D14949" s="150">
        <v>56720</v>
      </c>
      <c r="I14949" s="150">
        <v>234</v>
      </c>
      <c r="J14949" s="150">
        <f t="shared" si="932"/>
        <v>0.4641322306233599</v>
      </c>
      <c r="K14949" s="150">
        <f t="shared" si="933"/>
        <v>56.72</v>
      </c>
      <c r="L14949" s="150">
        <f t="shared" si="935"/>
        <v>-0.39999999999999858</v>
      </c>
      <c r="M14949" s="150">
        <f t="shared" si="934"/>
        <v>6.4132230623361319E-2</v>
      </c>
    </row>
    <row r="14950" spans="1:13">
      <c r="A14950" s="152">
        <v>25446</v>
      </c>
      <c r="B14950" s="150">
        <v>56060</v>
      </c>
      <c r="C14950" s="150">
        <v>56060</v>
      </c>
      <c r="D14950" s="150">
        <v>56060</v>
      </c>
      <c r="I14950" s="150">
        <v>228</v>
      </c>
      <c r="J14950" s="150">
        <f t="shared" si="932"/>
        <v>0.45223140419711988</v>
      </c>
      <c r="K14950" s="150">
        <f t="shared" si="933"/>
        <v>56.06</v>
      </c>
      <c r="L14950" s="150">
        <f t="shared" si="935"/>
        <v>-0.65999999999999659</v>
      </c>
      <c r="M14950" s="150">
        <f t="shared" si="934"/>
        <v>0</v>
      </c>
    </row>
    <row r="14951" spans="1:13">
      <c r="A14951" s="152">
        <v>25447</v>
      </c>
      <c r="B14951" s="150">
        <v>55960</v>
      </c>
      <c r="C14951" s="150">
        <v>55960</v>
      </c>
      <c r="D14951" s="150">
        <v>55960</v>
      </c>
      <c r="I14951" s="150">
        <v>224</v>
      </c>
      <c r="J14951" s="150">
        <f t="shared" si="932"/>
        <v>0.4442975199129599</v>
      </c>
      <c r="K14951" s="150">
        <f t="shared" si="933"/>
        <v>55.96</v>
      </c>
      <c r="L14951" s="150">
        <f t="shared" si="935"/>
        <v>-0.10000000000000142</v>
      </c>
      <c r="M14951" s="150">
        <f t="shared" si="934"/>
        <v>0.34429751991295848</v>
      </c>
    </row>
    <row r="14952" spans="1:13">
      <c r="A14952" s="152">
        <v>25448</v>
      </c>
      <c r="B14952" s="150">
        <v>55480</v>
      </c>
      <c r="C14952" s="150">
        <v>55480</v>
      </c>
      <c r="D14952" s="150">
        <v>55480</v>
      </c>
      <c r="I14952" s="150">
        <v>224</v>
      </c>
      <c r="J14952" s="150">
        <f t="shared" si="932"/>
        <v>0.4442975199129599</v>
      </c>
      <c r="K14952" s="150">
        <f t="shared" si="933"/>
        <v>55.48</v>
      </c>
      <c r="L14952" s="150">
        <f t="shared" si="935"/>
        <v>-0.48000000000000398</v>
      </c>
      <c r="M14952" s="150">
        <f t="shared" si="934"/>
        <v>0</v>
      </c>
    </row>
    <row r="14953" spans="1:13">
      <c r="A14953" s="152">
        <v>25449</v>
      </c>
      <c r="B14953" s="150">
        <v>55030</v>
      </c>
      <c r="C14953" s="150">
        <v>55030</v>
      </c>
      <c r="D14953" s="150">
        <v>55030</v>
      </c>
      <c r="I14953" s="150">
        <v>204</v>
      </c>
      <c r="J14953" s="150">
        <f t="shared" si="932"/>
        <v>0.40462809849215992</v>
      </c>
      <c r="K14953" s="150">
        <f t="shared" si="933"/>
        <v>55.03</v>
      </c>
      <c r="L14953" s="150">
        <f t="shared" si="935"/>
        <v>-0.44999999999999574</v>
      </c>
      <c r="M14953" s="150">
        <f t="shared" si="934"/>
        <v>0</v>
      </c>
    </row>
    <row r="14954" spans="1:13">
      <c r="A14954" s="152">
        <v>25450</v>
      </c>
      <c r="B14954" s="150">
        <v>54690</v>
      </c>
      <c r="C14954" s="150">
        <v>54690</v>
      </c>
      <c r="D14954" s="150">
        <v>54690</v>
      </c>
      <c r="I14954" s="150">
        <v>175</v>
      </c>
      <c r="J14954" s="150">
        <f t="shared" si="932"/>
        <v>0.3471074374319999</v>
      </c>
      <c r="K14954" s="150">
        <f t="shared" si="933"/>
        <v>54.69</v>
      </c>
      <c r="L14954" s="150">
        <f t="shared" si="935"/>
        <v>-0.34000000000000341</v>
      </c>
      <c r="M14954" s="150">
        <f t="shared" si="934"/>
        <v>7.1074374319964884E-3</v>
      </c>
    </row>
    <row r="14955" spans="1:13">
      <c r="A14955" s="152">
        <v>25451</v>
      </c>
      <c r="B14955" s="150">
        <v>54260</v>
      </c>
      <c r="C14955" s="150">
        <v>54260</v>
      </c>
      <c r="D14955" s="150">
        <v>54260</v>
      </c>
      <c r="I14955" s="150">
        <v>274</v>
      </c>
      <c r="J14955" s="150">
        <f t="shared" si="932"/>
        <v>0.54347107346495982</v>
      </c>
      <c r="K14955" s="150">
        <f t="shared" si="933"/>
        <v>54.26</v>
      </c>
      <c r="L14955" s="150">
        <f t="shared" si="935"/>
        <v>-0.42999999999999972</v>
      </c>
      <c r="M14955" s="150">
        <f t="shared" si="934"/>
        <v>0.1134710734649601</v>
      </c>
    </row>
    <row r="14956" spans="1:13">
      <c r="A14956" s="152">
        <v>25452</v>
      </c>
      <c r="B14956" s="150">
        <v>53720</v>
      </c>
      <c r="C14956" s="150">
        <v>53720</v>
      </c>
      <c r="D14956" s="150">
        <v>53720</v>
      </c>
      <c r="I14956" s="150">
        <v>330</v>
      </c>
      <c r="J14956" s="150">
        <f t="shared" si="932"/>
        <v>0.65454545344319981</v>
      </c>
      <c r="K14956" s="150">
        <f t="shared" si="933"/>
        <v>53.72</v>
      </c>
      <c r="L14956" s="150">
        <f t="shared" si="935"/>
        <v>-0.53999999999999915</v>
      </c>
      <c r="M14956" s="150">
        <f t="shared" si="934"/>
        <v>0.11454545344320066</v>
      </c>
    </row>
    <row r="14957" spans="1:13">
      <c r="A14957" s="152">
        <v>25453</v>
      </c>
      <c r="B14957" s="150">
        <v>53070</v>
      </c>
      <c r="C14957" s="150">
        <v>53070</v>
      </c>
      <c r="D14957" s="150">
        <v>53070</v>
      </c>
      <c r="I14957" s="150">
        <v>337</v>
      </c>
      <c r="J14957" s="150">
        <f t="shared" si="932"/>
        <v>0.66842975094047985</v>
      </c>
      <c r="K14957" s="150">
        <f t="shared" si="933"/>
        <v>53.07</v>
      </c>
      <c r="L14957" s="150">
        <f t="shared" si="935"/>
        <v>-0.64999999999999858</v>
      </c>
      <c r="M14957" s="150">
        <f t="shared" si="934"/>
        <v>1.8429750940481271E-2</v>
      </c>
    </row>
    <row r="14958" spans="1:13">
      <c r="A14958" s="152">
        <v>25454</v>
      </c>
      <c r="B14958" s="150">
        <v>52470</v>
      </c>
      <c r="C14958" s="150">
        <v>52470</v>
      </c>
      <c r="D14958" s="150">
        <v>52470</v>
      </c>
      <c r="I14958" s="150">
        <v>337</v>
      </c>
      <c r="J14958" s="150">
        <f t="shared" si="932"/>
        <v>0.66842975094047985</v>
      </c>
      <c r="K14958" s="150">
        <f t="shared" si="933"/>
        <v>52.47</v>
      </c>
      <c r="L14958" s="150">
        <f t="shared" si="935"/>
        <v>-0.60000000000000142</v>
      </c>
      <c r="M14958" s="150">
        <f t="shared" si="934"/>
        <v>6.8429750940478429E-2</v>
      </c>
    </row>
    <row r="14959" spans="1:13">
      <c r="A14959" s="152">
        <v>25455</v>
      </c>
      <c r="B14959" s="150">
        <v>51870</v>
      </c>
      <c r="C14959" s="150">
        <v>51870</v>
      </c>
      <c r="D14959" s="150">
        <v>51870</v>
      </c>
      <c r="I14959" s="150">
        <v>330</v>
      </c>
      <c r="J14959" s="150">
        <f t="shared" si="932"/>
        <v>0.65454545344319981</v>
      </c>
      <c r="K14959" s="150">
        <f t="shared" si="933"/>
        <v>51.87</v>
      </c>
      <c r="L14959" s="150">
        <f t="shared" si="935"/>
        <v>-0.60000000000000142</v>
      </c>
      <c r="M14959" s="150">
        <f t="shared" si="934"/>
        <v>5.4545453443198388E-2</v>
      </c>
    </row>
    <row r="14960" spans="1:13">
      <c r="A14960" s="152">
        <v>25456</v>
      </c>
      <c r="B14960" s="150">
        <v>51280</v>
      </c>
      <c r="C14960" s="150">
        <v>51280</v>
      </c>
      <c r="D14960" s="150">
        <v>51280</v>
      </c>
      <c r="I14960" s="150">
        <v>328</v>
      </c>
      <c r="J14960" s="150">
        <f t="shared" si="932"/>
        <v>0.65057851130111988</v>
      </c>
      <c r="K14960" s="150">
        <f t="shared" si="933"/>
        <v>51.28</v>
      </c>
      <c r="L14960" s="150">
        <f t="shared" si="935"/>
        <v>-0.58999999999999631</v>
      </c>
      <c r="M14960" s="150">
        <f t="shared" si="934"/>
        <v>6.0578511301123572E-2</v>
      </c>
    </row>
    <row r="14961" spans="1:13">
      <c r="A14961" s="152">
        <v>25457</v>
      </c>
      <c r="B14961" s="150">
        <v>50680</v>
      </c>
      <c r="C14961" s="150">
        <v>50680</v>
      </c>
      <c r="D14961" s="150">
        <v>50680</v>
      </c>
      <c r="I14961" s="150">
        <v>326</v>
      </c>
      <c r="J14961" s="150">
        <f t="shared" si="932"/>
        <v>0.64661156915903983</v>
      </c>
      <c r="K14961" s="150">
        <f t="shared" si="933"/>
        <v>50.68</v>
      </c>
      <c r="L14961" s="150">
        <f t="shared" si="935"/>
        <v>-0.60000000000000142</v>
      </c>
      <c r="M14961" s="150">
        <f t="shared" si="934"/>
        <v>4.6611569159038413E-2</v>
      </c>
    </row>
    <row r="14962" spans="1:13">
      <c r="A14962" s="152">
        <v>25458</v>
      </c>
      <c r="B14962" s="150">
        <v>50080</v>
      </c>
      <c r="C14962" s="150">
        <v>50080</v>
      </c>
      <c r="D14962" s="150">
        <v>50080</v>
      </c>
      <c r="I14962" s="150">
        <v>330</v>
      </c>
      <c r="J14962" s="150">
        <f t="shared" si="932"/>
        <v>0.65454545344319981</v>
      </c>
      <c r="K14962" s="150">
        <f t="shared" si="933"/>
        <v>50.08</v>
      </c>
      <c r="L14962" s="150">
        <f t="shared" si="935"/>
        <v>-0.60000000000000142</v>
      </c>
      <c r="M14962" s="150">
        <f t="shared" si="934"/>
        <v>5.4545453443198388E-2</v>
      </c>
    </row>
    <row r="14963" spans="1:13">
      <c r="A14963" s="152">
        <v>25459</v>
      </c>
      <c r="B14963" s="150">
        <v>49470</v>
      </c>
      <c r="C14963" s="150">
        <v>49470</v>
      </c>
      <c r="D14963" s="150">
        <v>49470</v>
      </c>
      <c r="I14963" s="150">
        <v>332</v>
      </c>
      <c r="J14963" s="150">
        <f t="shared" si="932"/>
        <v>0.65851239558527985</v>
      </c>
      <c r="K14963" s="150">
        <f t="shared" si="933"/>
        <v>49.47</v>
      </c>
      <c r="L14963" s="150">
        <f t="shared" si="935"/>
        <v>-0.60999999999999943</v>
      </c>
      <c r="M14963" s="150">
        <f t="shared" si="934"/>
        <v>4.8512395585280421E-2</v>
      </c>
    </row>
    <row r="14964" spans="1:13">
      <c r="A14964" s="152">
        <v>25460</v>
      </c>
      <c r="B14964" s="150">
        <v>48840</v>
      </c>
      <c r="C14964" s="150">
        <v>48840</v>
      </c>
      <c r="D14964" s="150">
        <v>48840</v>
      </c>
      <c r="I14964" s="150">
        <v>332</v>
      </c>
      <c r="J14964" s="150">
        <f t="shared" si="932"/>
        <v>0.65851239558527985</v>
      </c>
      <c r="K14964" s="150">
        <f t="shared" si="933"/>
        <v>48.84</v>
      </c>
      <c r="L14964" s="150">
        <f t="shared" si="935"/>
        <v>-0.62999999999999545</v>
      </c>
      <c r="M14964" s="150">
        <f t="shared" si="934"/>
        <v>2.85123955852844E-2</v>
      </c>
    </row>
    <row r="14965" spans="1:13">
      <c r="A14965" s="152">
        <v>25461</v>
      </c>
      <c r="B14965" s="150">
        <v>48230</v>
      </c>
      <c r="C14965" s="150">
        <v>48230</v>
      </c>
      <c r="D14965" s="150">
        <v>48230</v>
      </c>
      <c r="I14965" s="150">
        <v>330</v>
      </c>
      <c r="J14965" s="150">
        <f t="shared" si="932"/>
        <v>0.65454545344319981</v>
      </c>
      <c r="K14965" s="150">
        <f t="shared" si="933"/>
        <v>48.23</v>
      </c>
      <c r="L14965" s="150">
        <f t="shared" si="935"/>
        <v>-0.61000000000000654</v>
      </c>
      <c r="M14965" s="150">
        <f t="shared" si="934"/>
        <v>4.4545453443193272E-2</v>
      </c>
    </row>
    <row r="14966" spans="1:13">
      <c r="A14966" s="152">
        <v>25462</v>
      </c>
      <c r="B14966" s="150">
        <v>47640</v>
      </c>
      <c r="C14966" s="150">
        <v>47640</v>
      </c>
      <c r="D14966" s="150">
        <v>47640</v>
      </c>
      <c r="I14966" s="150">
        <v>328</v>
      </c>
      <c r="J14966" s="150">
        <f t="shared" si="932"/>
        <v>0.65057851130111988</v>
      </c>
      <c r="K14966" s="150">
        <f t="shared" si="933"/>
        <v>47.64</v>
      </c>
      <c r="L14966" s="150">
        <f t="shared" si="935"/>
        <v>-0.58999999999999631</v>
      </c>
      <c r="M14966" s="150">
        <f t="shared" si="934"/>
        <v>6.0578511301123572E-2</v>
      </c>
    </row>
    <row r="14967" spans="1:13">
      <c r="A14967" s="152">
        <v>25463</v>
      </c>
      <c r="B14967" s="150">
        <v>47040</v>
      </c>
      <c r="C14967" s="150">
        <v>47040</v>
      </c>
      <c r="D14967" s="150">
        <v>47040</v>
      </c>
      <c r="I14967" s="150">
        <v>326</v>
      </c>
      <c r="J14967" s="150">
        <f t="shared" si="932"/>
        <v>0.64661156915903983</v>
      </c>
      <c r="K14967" s="150">
        <f t="shared" si="933"/>
        <v>47.04</v>
      </c>
      <c r="L14967" s="150">
        <f t="shared" si="935"/>
        <v>-0.60000000000000142</v>
      </c>
      <c r="M14967" s="150">
        <f t="shared" si="934"/>
        <v>4.6611569159038413E-2</v>
      </c>
    </row>
    <row r="14968" spans="1:13">
      <c r="A14968" s="152">
        <v>25464</v>
      </c>
      <c r="B14968" s="150">
        <v>46480</v>
      </c>
      <c r="C14968" s="150">
        <v>46480</v>
      </c>
      <c r="D14968" s="150">
        <v>46480</v>
      </c>
      <c r="I14968" s="150">
        <v>324</v>
      </c>
      <c r="J14968" s="150">
        <f t="shared" si="932"/>
        <v>0.64264462701695979</v>
      </c>
      <c r="K14968" s="150">
        <f t="shared" si="933"/>
        <v>46.48</v>
      </c>
      <c r="L14968" s="150">
        <f t="shared" si="935"/>
        <v>-0.56000000000000227</v>
      </c>
      <c r="M14968" s="150">
        <f t="shared" si="934"/>
        <v>8.2644627016957517E-2</v>
      </c>
    </row>
    <row r="14969" spans="1:13">
      <c r="A14969" s="152">
        <v>25465</v>
      </c>
      <c r="B14969" s="150">
        <v>45880</v>
      </c>
      <c r="C14969" s="150">
        <v>45880</v>
      </c>
      <c r="D14969" s="150">
        <v>45880</v>
      </c>
      <c r="I14969" s="150">
        <v>324</v>
      </c>
      <c r="J14969" s="150">
        <f t="shared" si="932"/>
        <v>0.64264462701695979</v>
      </c>
      <c r="K14969" s="150">
        <f t="shared" si="933"/>
        <v>45.88</v>
      </c>
      <c r="L14969" s="150">
        <f t="shared" si="935"/>
        <v>-0.59999999999999432</v>
      </c>
      <c r="M14969" s="150">
        <f t="shared" si="934"/>
        <v>4.2644627016965475E-2</v>
      </c>
    </row>
    <row r="14970" spans="1:13">
      <c r="A14970" s="152">
        <v>25466</v>
      </c>
      <c r="B14970" s="150">
        <v>45270</v>
      </c>
      <c r="C14970" s="150">
        <v>45270</v>
      </c>
      <c r="D14970" s="150">
        <v>45270</v>
      </c>
      <c r="I14970" s="150">
        <v>322</v>
      </c>
      <c r="J14970" s="150">
        <f t="shared" si="932"/>
        <v>0.63867768487487986</v>
      </c>
      <c r="K14970" s="150">
        <f t="shared" si="933"/>
        <v>45.27</v>
      </c>
      <c r="L14970" s="150">
        <f t="shared" si="935"/>
        <v>-0.60999999999999943</v>
      </c>
      <c r="M14970" s="150">
        <f t="shared" si="934"/>
        <v>2.8677684874880427E-2</v>
      </c>
    </row>
    <row r="14971" spans="1:13">
      <c r="A14971" s="152">
        <v>25467</v>
      </c>
      <c r="B14971" s="150">
        <v>44700</v>
      </c>
      <c r="C14971" s="150">
        <v>44700</v>
      </c>
      <c r="D14971" s="150">
        <v>44700</v>
      </c>
      <c r="I14971" s="150">
        <v>322</v>
      </c>
      <c r="J14971" s="150">
        <f t="shared" si="932"/>
        <v>0.63867768487487986</v>
      </c>
      <c r="K14971" s="150">
        <f t="shared" si="933"/>
        <v>44.7</v>
      </c>
      <c r="L14971" s="150">
        <f t="shared" si="935"/>
        <v>-0.57000000000000028</v>
      </c>
      <c r="M14971" s="150">
        <f t="shared" si="934"/>
        <v>6.8677684874879574E-2</v>
      </c>
    </row>
    <row r="14972" spans="1:13">
      <c r="A14972" s="152">
        <v>25468</v>
      </c>
      <c r="B14972" s="150">
        <v>44150</v>
      </c>
      <c r="C14972" s="150">
        <v>44150</v>
      </c>
      <c r="D14972" s="150">
        <v>44150</v>
      </c>
      <c r="I14972" s="150">
        <v>320</v>
      </c>
      <c r="J14972" s="150">
        <f t="shared" si="932"/>
        <v>0.63471074273279982</v>
      </c>
      <c r="K14972" s="150">
        <f t="shared" si="933"/>
        <v>44.15</v>
      </c>
      <c r="L14972" s="150">
        <f t="shared" si="935"/>
        <v>-0.55000000000000426</v>
      </c>
      <c r="M14972" s="150">
        <f t="shared" si="934"/>
        <v>8.4710742732795552E-2</v>
      </c>
    </row>
    <row r="14973" spans="1:13">
      <c r="A14973" s="152">
        <v>25469</v>
      </c>
      <c r="B14973" s="150">
        <v>43570</v>
      </c>
      <c r="C14973" s="150">
        <v>43570</v>
      </c>
      <c r="D14973" s="150">
        <v>43570</v>
      </c>
      <c r="I14973" s="150">
        <v>320</v>
      </c>
      <c r="J14973" s="150">
        <f t="shared" si="932"/>
        <v>0.63471074273279982</v>
      </c>
      <c r="K14973" s="150">
        <f t="shared" si="933"/>
        <v>43.57</v>
      </c>
      <c r="L14973" s="150">
        <f t="shared" si="935"/>
        <v>-0.57999999999999829</v>
      </c>
      <c r="M14973" s="150">
        <f t="shared" si="934"/>
        <v>5.4710742732801521E-2</v>
      </c>
    </row>
    <row r="14974" spans="1:13">
      <c r="A14974" s="152">
        <v>25470</v>
      </c>
      <c r="B14974" s="150">
        <v>43010</v>
      </c>
      <c r="C14974" s="150">
        <v>43010</v>
      </c>
      <c r="D14974" s="150">
        <v>43010</v>
      </c>
      <c r="I14974" s="150">
        <v>318</v>
      </c>
      <c r="J14974" s="150">
        <f t="shared" si="932"/>
        <v>0.63074380059071988</v>
      </c>
      <c r="K14974" s="150">
        <f t="shared" si="933"/>
        <v>43.01</v>
      </c>
      <c r="L14974" s="150">
        <f t="shared" si="935"/>
        <v>-0.56000000000000227</v>
      </c>
      <c r="M14974" s="150">
        <f t="shared" si="934"/>
        <v>7.0743800590717609E-2</v>
      </c>
    </row>
    <row r="14975" spans="1:13">
      <c r="A14975" s="152">
        <v>25471</v>
      </c>
      <c r="B14975" s="150">
        <v>42440</v>
      </c>
      <c r="C14975" s="150">
        <v>42440</v>
      </c>
      <c r="D14975" s="150">
        <v>42440</v>
      </c>
      <c r="I14975" s="150">
        <v>318</v>
      </c>
      <c r="J14975" s="150">
        <f t="shared" si="932"/>
        <v>0.63074380059071988</v>
      </c>
      <c r="K14975" s="150">
        <f t="shared" si="933"/>
        <v>42.44</v>
      </c>
      <c r="L14975" s="150">
        <f t="shared" si="935"/>
        <v>-0.57000000000000028</v>
      </c>
      <c r="M14975" s="150">
        <f t="shared" si="934"/>
        <v>6.0743800590719599E-2</v>
      </c>
    </row>
    <row r="14976" spans="1:13">
      <c r="A14976" s="152">
        <v>25472</v>
      </c>
      <c r="B14976" s="150">
        <v>41860</v>
      </c>
      <c r="C14976" s="150">
        <v>41860</v>
      </c>
      <c r="D14976" s="150">
        <v>41860</v>
      </c>
      <c r="I14976" s="150">
        <v>320</v>
      </c>
      <c r="J14976" s="150">
        <f t="shared" si="932"/>
        <v>0.63471074273279982</v>
      </c>
      <c r="K14976" s="150">
        <f t="shared" si="933"/>
        <v>41.86</v>
      </c>
      <c r="L14976" s="150">
        <f t="shared" si="935"/>
        <v>-0.57999999999999829</v>
      </c>
      <c r="M14976" s="150">
        <f t="shared" si="934"/>
        <v>5.4710742732801521E-2</v>
      </c>
    </row>
    <row r="14977" spans="1:13">
      <c r="A14977" s="152">
        <v>25473</v>
      </c>
      <c r="B14977" s="150">
        <v>41300</v>
      </c>
      <c r="C14977" s="150">
        <v>41300</v>
      </c>
      <c r="D14977" s="150">
        <v>41300</v>
      </c>
      <c r="I14977" s="150">
        <v>322</v>
      </c>
      <c r="J14977" s="150">
        <f t="shared" si="932"/>
        <v>0.63867768487487986</v>
      </c>
      <c r="K14977" s="150">
        <f t="shared" si="933"/>
        <v>41.3</v>
      </c>
      <c r="L14977" s="150">
        <f t="shared" si="935"/>
        <v>-0.56000000000000227</v>
      </c>
      <c r="M14977" s="150">
        <f t="shared" si="934"/>
        <v>7.8677684874877585E-2</v>
      </c>
    </row>
    <row r="14978" spans="1:13">
      <c r="A14978" s="152">
        <v>25474</v>
      </c>
      <c r="B14978" s="150">
        <v>40740</v>
      </c>
      <c r="C14978" s="150">
        <v>40740</v>
      </c>
      <c r="D14978" s="150">
        <v>40740</v>
      </c>
      <c r="I14978" s="150">
        <v>320</v>
      </c>
      <c r="J14978" s="150">
        <f t="shared" si="932"/>
        <v>0.63471074273279982</v>
      </c>
      <c r="K14978" s="150">
        <f t="shared" si="933"/>
        <v>40.74</v>
      </c>
      <c r="L14978" s="150">
        <f t="shared" si="935"/>
        <v>-0.55999999999999517</v>
      </c>
      <c r="M14978" s="150">
        <f t="shared" si="934"/>
        <v>7.4710742732804647E-2</v>
      </c>
    </row>
    <row r="14979" spans="1:13">
      <c r="A14979" s="152">
        <v>25475</v>
      </c>
      <c r="B14979" s="150">
        <v>40160</v>
      </c>
      <c r="C14979" s="150">
        <v>40160</v>
      </c>
      <c r="D14979" s="150">
        <v>40160</v>
      </c>
      <c r="I14979" s="150">
        <v>320</v>
      </c>
      <c r="J14979" s="150">
        <f t="shared" si="932"/>
        <v>0.63471074273279982</v>
      </c>
      <c r="K14979" s="150">
        <f t="shared" si="933"/>
        <v>40.159999999999997</v>
      </c>
      <c r="L14979" s="150">
        <f t="shared" si="935"/>
        <v>-0.5800000000000054</v>
      </c>
      <c r="M14979" s="150">
        <f t="shared" si="934"/>
        <v>5.4710742732794415E-2</v>
      </c>
    </row>
    <row r="14980" spans="1:13">
      <c r="A14980" s="152">
        <v>25476</v>
      </c>
      <c r="B14980" s="150">
        <v>39580</v>
      </c>
      <c r="C14980" s="150">
        <v>39580</v>
      </c>
      <c r="D14980" s="150">
        <v>39580</v>
      </c>
      <c r="I14980" s="150">
        <v>320</v>
      </c>
      <c r="J14980" s="150">
        <f t="shared" si="932"/>
        <v>0.63471074273279982</v>
      </c>
      <c r="K14980" s="150">
        <f t="shared" si="933"/>
        <v>39.58</v>
      </c>
      <c r="L14980" s="150">
        <f t="shared" si="935"/>
        <v>-0.57999999999999829</v>
      </c>
      <c r="M14980" s="150">
        <f t="shared" si="934"/>
        <v>5.4710742732801521E-2</v>
      </c>
    </row>
    <row r="14981" spans="1:13">
      <c r="A14981" s="152">
        <v>25477</v>
      </c>
      <c r="B14981" s="150">
        <v>38990</v>
      </c>
      <c r="C14981" s="150">
        <v>38990</v>
      </c>
      <c r="D14981" s="150">
        <v>38990</v>
      </c>
      <c r="I14981" s="150">
        <v>300</v>
      </c>
      <c r="J14981" s="150">
        <f t="shared" si="932"/>
        <v>0.59504132131199983</v>
      </c>
      <c r="K14981" s="150">
        <f t="shared" si="933"/>
        <v>38.99</v>
      </c>
      <c r="L14981" s="150">
        <f t="shared" si="935"/>
        <v>-0.58999999999999631</v>
      </c>
      <c r="M14981" s="150">
        <f t="shared" si="934"/>
        <v>5.0413213120035216E-3</v>
      </c>
    </row>
    <row r="14982" spans="1:13">
      <c r="A14982" s="152">
        <v>25478</v>
      </c>
      <c r="B14982" s="150">
        <v>38390</v>
      </c>
      <c r="C14982" s="150">
        <v>38390</v>
      </c>
      <c r="D14982" s="150">
        <v>38390</v>
      </c>
      <c r="I14982" s="150">
        <v>300</v>
      </c>
      <c r="J14982" s="150">
        <f t="shared" si="932"/>
        <v>0.59504132131199983</v>
      </c>
      <c r="K14982" s="150">
        <f t="shared" si="933"/>
        <v>38.39</v>
      </c>
      <c r="L14982" s="150">
        <f t="shared" si="935"/>
        <v>-0.60000000000000142</v>
      </c>
      <c r="M14982" s="150">
        <f t="shared" si="934"/>
        <v>0</v>
      </c>
    </row>
    <row r="14983" spans="1:13">
      <c r="A14983" s="152">
        <v>25479</v>
      </c>
      <c r="B14983" s="150">
        <v>37840</v>
      </c>
      <c r="C14983" s="150">
        <v>37840</v>
      </c>
      <c r="D14983" s="150">
        <v>37840</v>
      </c>
      <c r="I14983" s="150">
        <v>300</v>
      </c>
      <c r="J14983" s="150">
        <f t="shared" ref="J14983:J15046" si="936">I14983*(2.29568411*10^-6*86400/100)</f>
        <v>0.59504132131199983</v>
      </c>
      <c r="K14983" s="150">
        <f t="shared" ref="K14983:K15046" si="937">D14983/1000</f>
        <v>37.840000000000003</v>
      </c>
      <c r="L14983" s="150">
        <f t="shared" si="935"/>
        <v>-0.54999999999999716</v>
      </c>
      <c r="M14983" s="150">
        <f t="shared" ref="M14983:M15046" si="938">MAX(0,J14983+L14983)</f>
        <v>4.5041321312002669E-2</v>
      </c>
    </row>
    <row r="14984" spans="1:13">
      <c r="A14984" s="152">
        <v>25480</v>
      </c>
      <c r="B14984" s="150">
        <v>37290</v>
      </c>
      <c r="C14984" s="150">
        <v>37290</v>
      </c>
      <c r="D14984" s="150">
        <v>37290</v>
      </c>
      <c r="I14984" s="150">
        <v>298</v>
      </c>
      <c r="J14984" s="150">
        <f t="shared" si="936"/>
        <v>0.59107437916991989</v>
      </c>
      <c r="K14984" s="150">
        <f t="shared" si="937"/>
        <v>37.29</v>
      </c>
      <c r="L14984" s="150">
        <f t="shared" ref="L14984:L15047" si="939">K14984-K14983</f>
        <v>-0.55000000000000426</v>
      </c>
      <c r="M14984" s="150">
        <f t="shared" si="938"/>
        <v>4.1074379169915631E-2</v>
      </c>
    </row>
    <row r="14985" spans="1:13">
      <c r="A14985" s="152">
        <v>25481</v>
      </c>
      <c r="B14985" s="150">
        <v>36670</v>
      </c>
      <c r="C14985" s="150">
        <v>36670</v>
      </c>
      <c r="D14985" s="150">
        <v>36670</v>
      </c>
      <c r="I14985" s="150">
        <v>298</v>
      </c>
      <c r="J14985" s="150">
        <f t="shared" si="936"/>
        <v>0.59107437916991989</v>
      </c>
      <c r="K14985" s="150">
        <f t="shared" si="937"/>
        <v>36.67</v>
      </c>
      <c r="L14985" s="150">
        <f t="shared" si="939"/>
        <v>-0.61999999999999744</v>
      </c>
      <c r="M14985" s="150">
        <f t="shared" si="938"/>
        <v>0</v>
      </c>
    </row>
    <row r="14986" spans="1:13">
      <c r="A14986" s="152">
        <v>25482</v>
      </c>
      <c r="B14986" s="150">
        <v>35910</v>
      </c>
      <c r="C14986" s="150">
        <v>35910</v>
      </c>
      <c r="D14986" s="150">
        <v>35910</v>
      </c>
      <c r="I14986" s="150">
        <v>300</v>
      </c>
      <c r="J14986" s="150">
        <f t="shared" si="936"/>
        <v>0.59504132131199983</v>
      </c>
      <c r="K14986" s="150">
        <f t="shared" si="937"/>
        <v>35.909999999999997</v>
      </c>
      <c r="L14986" s="150">
        <f t="shared" si="939"/>
        <v>-0.76000000000000512</v>
      </c>
      <c r="M14986" s="150">
        <f t="shared" si="938"/>
        <v>0</v>
      </c>
    </row>
    <row r="14987" spans="1:13">
      <c r="A14987" s="152">
        <v>25483</v>
      </c>
      <c r="B14987" s="150">
        <v>35090</v>
      </c>
      <c r="C14987" s="150">
        <v>35090</v>
      </c>
      <c r="D14987" s="150">
        <v>35090</v>
      </c>
      <c r="I14987" s="150">
        <v>302</v>
      </c>
      <c r="J14987" s="150">
        <f t="shared" si="936"/>
        <v>0.59900826345407987</v>
      </c>
      <c r="K14987" s="150">
        <f t="shared" si="937"/>
        <v>35.090000000000003</v>
      </c>
      <c r="L14987" s="150">
        <f t="shared" si="939"/>
        <v>-0.81999999999999318</v>
      </c>
      <c r="M14987" s="150">
        <f t="shared" si="938"/>
        <v>0</v>
      </c>
    </row>
    <row r="14988" spans="1:13">
      <c r="A14988" s="152">
        <v>25484</v>
      </c>
      <c r="B14988" s="150">
        <v>34500</v>
      </c>
      <c r="C14988" s="150">
        <v>34500</v>
      </c>
      <c r="D14988" s="150">
        <v>34500</v>
      </c>
      <c r="I14988" s="150">
        <v>300</v>
      </c>
      <c r="J14988" s="150">
        <f t="shared" si="936"/>
        <v>0.59504132131199983</v>
      </c>
      <c r="K14988" s="150">
        <f t="shared" si="937"/>
        <v>34.5</v>
      </c>
      <c r="L14988" s="150">
        <f t="shared" si="939"/>
        <v>-0.59000000000000341</v>
      </c>
      <c r="M14988" s="150">
        <f t="shared" si="938"/>
        <v>5.0413213119964162E-3</v>
      </c>
    </row>
    <row r="14989" spans="1:13">
      <c r="A14989" s="152">
        <v>25485</v>
      </c>
      <c r="B14989" s="150">
        <v>34350</v>
      </c>
      <c r="C14989" s="150">
        <v>34350</v>
      </c>
      <c r="D14989" s="150">
        <v>34350</v>
      </c>
      <c r="I14989" s="150">
        <v>300</v>
      </c>
      <c r="J14989" s="150">
        <f t="shared" si="936"/>
        <v>0.59504132131199983</v>
      </c>
      <c r="K14989" s="150">
        <f t="shared" si="937"/>
        <v>34.35</v>
      </c>
      <c r="L14989" s="150">
        <f t="shared" si="939"/>
        <v>-0.14999999999999858</v>
      </c>
      <c r="M14989" s="150">
        <f t="shared" si="938"/>
        <v>0.44504132131200125</v>
      </c>
    </row>
    <row r="14990" spans="1:13">
      <c r="A14990" s="152">
        <v>25486</v>
      </c>
      <c r="B14990" s="150">
        <v>33860</v>
      </c>
      <c r="C14990" s="150">
        <v>33860</v>
      </c>
      <c r="D14990" s="150">
        <v>33860</v>
      </c>
      <c r="I14990" s="150">
        <v>298</v>
      </c>
      <c r="J14990" s="150">
        <f t="shared" si="936"/>
        <v>0.59107437916991989</v>
      </c>
      <c r="K14990" s="150">
        <f t="shared" si="937"/>
        <v>33.86</v>
      </c>
      <c r="L14990" s="150">
        <f t="shared" si="939"/>
        <v>-0.49000000000000199</v>
      </c>
      <c r="M14990" s="150">
        <f t="shared" si="938"/>
        <v>0.10107437916991791</v>
      </c>
    </row>
    <row r="14991" spans="1:13">
      <c r="A14991" s="152">
        <v>25487</v>
      </c>
      <c r="B14991" s="150">
        <v>33310</v>
      </c>
      <c r="C14991" s="150">
        <v>33310</v>
      </c>
      <c r="D14991" s="150">
        <v>33310</v>
      </c>
      <c r="I14991" s="150">
        <v>298</v>
      </c>
      <c r="J14991" s="150">
        <f t="shared" si="936"/>
        <v>0.59107437916991989</v>
      </c>
      <c r="K14991" s="150">
        <f t="shared" si="937"/>
        <v>33.31</v>
      </c>
      <c r="L14991" s="150">
        <f t="shared" si="939"/>
        <v>-0.54999999999999716</v>
      </c>
      <c r="M14991" s="150">
        <f t="shared" si="938"/>
        <v>4.1074379169922737E-2</v>
      </c>
    </row>
    <row r="14992" spans="1:13">
      <c r="A14992" s="152">
        <v>25488</v>
      </c>
      <c r="B14992" s="150">
        <v>32720</v>
      </c>
      <c r="C14992" s="150">
        <v>32720</v>
      </c>
      <c r="D14992" s="150">
        <v>32720</v>
      </c>
      <c r="I14992" s="150">
        <v>296</v>
      </c>
      <c r="J14992" s="150">
        <f t="shared" si="936"/>
        <v>0.58710743702783985</v>
      </c>
      <c r="K14992" s="150">
        <f t="shared" si="937"/>
        <v>32.72</v>
      </c>
      <c r="L14992" s="150">
        <f t="shared" si="939"/>
        <v>-0.59000000000000341</v>
      </c>
      <c r="M14992" s="150">
        <f t="shared" si="938"/>
        <v>0</v>
      </c>
    </row>
    <row r="14993" spans="1:13">
      <c r="A14993" s="152">
        <v>25489</v>
      </c>
      <c r="B14993" s="150">
        <v>32130</v>
      </c>
      <c r="C14993" s="150">
        <v>32130</v>
      </c>
      <c r="D14993" s="150">
        <v>32130</v>
      </c>
      <c r="I14993" s="150">
        <v>300</v>
      </c>
      <c r="J14993" s="150">
        <f t="shared" si="936"/>
        <v>0.59504132131199983</v>
      </c>
      <c r="K14993" s="150">
        <f t="shared" si="937"/>
        <v>32.130000000000003</v>
      </c>
      <c r="L14993" s="150">
        <f t="shared" si="939"/>
        <v>-0.58999999999999631</v>
      </c>
      <c r="M14993" s="150">
        <f t="shared" si="938"/>
        <v>5.0413213120035216E-3</v>
      </c>
    </row>
    <row r="14994" spans="1:13">
      <c r="A14994" s="152">
        <v>25490</v>
      </c>
      <c r="B14994" s="150">
        <v>31770</v>
      </c>
      <c r="C14994" s="150">
        <v>31770</v>
      </c>
      <c r="D14994" s="150">
        <v>31770</v>
      </c>
      <c r="I14994" s="150">
        <v>304</v>
      </c>
      <c r="J14994" s="150">
        <f t="shared" si="936"/>
        <v>0.6029752055961598</v>
      </c>
      <c r="K14994" s="150">
        <f t="shared" si="937"/>
        <v>31.77</v>
      </c>
      <c r="L14994" s="150">
        <f t="shared" si="939"/>
        <v>-0.36000000000000298</v>
      </c>
      <c r="M14994" s="150">
        <f t="shared" si="938"/>
        <v>0.24297520559615682</v>
      </c>
    </row>
    <row r="14995" spans="1:13">
      <c r="A14995" s="152">
        <v>25491</v>
      </c>
      <c r="B14995" s="150">
        <v>31430</v>
      </c>
      <c r="C14995" s="150">
        <v>31430</v>
      </c>
      <c r="D14995" s="150">
        <v>31430</v>
      </c>
      <c r="I14995" s="150">
        <v>294</v>
      </c>
      <c r="J14995" s="150">
        <f t="shared" si="936"/>
        <v>0.58314049488575981</v>
      </c>
      <c r="K14995" s="150">
        <f t="shared" si="937"/>
        <v>31.43</v>
      </c>
      <c r="L14995" s="150">
        <f t="shared" si="939"/>
        <v>-0.33999999999999986</v>
      </c>
      <c r="M14995" s="150">
        <f t="shared" si="938"/>
        <v>0.24314049488575995</v>
      </c>
    </row>
    <row r="14996" spans="1:13">
      <c r="A14996" s="152">
        <v>25492</v>
      </c>
      <c r="B14996" s="150">
        <v>31100</v>
      </c>
      <c r="C14996" s="150">
        <v>31100</v>
      </c>
      <c r="D14996" s="150">
        <v>31100</v>
      </c>
      <c r="I14996" s="150">
        <v>288</v>
      </c>
      <c r="J14996" s="150">
        <f t="shared" si="936"/>
        <v>0.5712396684595199</v>
      </c>
      <c r="K14996" s="150">
        <f t="shared" si="937"/>
        <v>31.1</v>
      </c>
      <c r="L14996" s="150">
        <f t="shared" si="939"/>
        <v>-0.32999999999999829</v>
      </c>
      <c r="M14996" s="150">
        <f t="shared" si="938"/>
        <v>0.24123966845952161</v>
      </c>
    </row>
    <row r="14997" spans="1:13">
      <c r="A14997" s="152">
        <v>25493</v>
      </c>
      <c r="B14997" s="150">
        <v>30740</v>
      </c>
      <c r="C14997" s="150">
        <v>30740</v>
      </c>
      <c r="D14997" s="150">
        <v>30740</v>
      </c>
      <c r="I14997" s="150">
        <v>290</v>
      </c>
      <c r="J14997" s="150">
        <f t="shared" si="936"/>
        <v>0.57520661060159983</v>
      </c>
      <c r="K14997" s="150">
        <f t="shared" si="937"/>
        <v>30.74</v>
      </c>
      <c r="L14997" s="150">
        <f t="shared" si="939"/>
        <v>-0.36000000000000298</v>
      </c>
      <c r="M14997" s="150">
        <f t="shared" si="938"/>
        <v>0.21520661060159685</v>
      </c>
    </row>
    <row r="14998" spans="1:13">
      <c r="A14998" s="152">
        <v>25494</v>
      </c>
      <c r="B14998" s="150">
        <v>30280</v>
      </c>
      <c r="C14998" s="150">
        <v>30280</v>
      </c>
      <c r="D14998" s="150">
        <v>30280</v>
      </c>
      <c r="I14998" s="150">
        <v>288</v>
      </c>
      <c r="J14998" s="150">
        <f t="shared" si="936"/>
        <v>0.5712396684595199</v>
      </c>
      <c r="K14998" s="150">
        <f t="shared" si="937"/>
        <v>30.28</v>
      </c>
      <c r="L14998" s="150">
        <f t="shared" si="939"/>
        <v>-0.4599999999999973</v>
      </c>
      <c r="M14998" s="150">
        <f t="shared" si="938"/>
        <v>0.1112396684595226</v>
      </c>
    </row>
    <row r="14999" spans="1:13">
      <c r="A14999" s="152">
        <v>25495</v>
      </c>
      <c r="B14999" s="150">
        <v>29770</v>
      </c>
      <c r="C14999" s="150">
        <v>29770</v>
      </c>
      <c r="D14999" s="150">
        <v>29770</v>
      </c>
      <c r="I14999" s="150">
        <v>296</v>
      </c>
      <c r="J14999" s="150">
        <f t="shared" si="936"/>
        <v>0.58710743702783985</v>
      </c>
      <c r="K14999" s="150">
        <f t="shared" si="937"/>
        <v>29.77</v>
      </c>
      <c r="L14999" s="150">
        <f t="shared" si="939"/>
        <v>-0.51000000000000156</v>
      </c>
      <c r="M14999" s="150">
        <f t="shared" si="938"/>
        <v>7.7107437027838288E-2</v>
      </c>
    </row>
    <row r="15000" spans="1:13">
      <c r="A15000" s="152">
        <v>25496</v>
      </c>
      <c r="B15000" s="150">
        <v>29190</v>
      </c>
      <c r="C15000" s="150">
        <v>29190</v>
      </c>
      <c r="D15000" s="150">
        <v>29190</v>
      </c>
      <c r="I15000" s="150">
        <v>302</v>
      </c>
      <c r="J15000" s="150">
        <f t="shared" si="936"/>
        <v>0.59900826345407987</v>
      </c>
      <c r="K15000" s="150">
        <f t="shared" si="937"/>
        <v>29.19</v>
      </c>
      <c r="L15000" s="150">
        <f t="shared" si="939"/>
        <v>-0.57999999999999829</v>
      </c>
      <c r="M15000" s="150">
        <f t="shared" si="938"/>
        <v>1.9008263454081575E-2</v>
      </c>
    </row>
    <row r="15001" spans="1:13">
      <c r="A15001" s="152">
        <v>25497</v>
      </c>
      <c r="B15001" s="150">
        <v>28620</v>
      </c>
      <c r="C15001" s="150">
        <v>28620</v>
      </c>
      <c r="D15001" s="150">
        <v>28620</v>
      </c>
      <c r="I15001" s="150">
        <v>304</v>
      </c>
      <c r="J15001" s="150">
        <f t="shared" si="936"/>
        <v>0.6029752055961598</v>
      </c>
      <c r="K15001" s="150">
        <f t="shared" si="937"/>
        <v>28.62</v>
      </c>
      <c r="L15001" s="150">
        <f t="shared" si="939"/>
        <v>-0.57000000000000028</v>
      </c>
      <c r="M15001" s="150">
        <f t="shared" si="938"/>
        <v>3.2975205596159518E-2</v>
      </c>
    </row>
    <row r="15002" spans="1:13">
      <c r="A15002" s="152">
        <v>25498</v>
      </c>
      <c r="B15002" s="150">
        <v>28090</v>
      </c>
      <c r="C15002" s="150">
        <v>28090</v>
      </c>
      <c r="D15002" s="150">
        <v>28090</v>
      </c>
      <c r="I15002" s="150">
        <v>302</v>
      </c>
      <c r="J15002" s="150">
        <f t="shared" si="936"/>
        <v>0.59900826345407987</v>
      </c>
      <c r="K15002" s="150">
        <f t="shared" si="937"/>
        <v>28.09</v>
      </c>
      <c r="L15002" s="150">
        <f t="shared" si="939"/>
        <v>-0.53000000000000114</v>
      </c>
      <c r="M15002" s="150">
        <f t="shared" si="938"/>
        <v>6.9008263454078733E-2</v>
      </c>
    </row>
    <row r="15003" spans="1:13">
      <c r="A15003" s="152">
        <v>25499</v>
      </c>
      <c r="B15003" s="150">
        <v>27560</v>
      </c>
      <c r="C15003" s="150">
        <v>27560</v>
      </c>
      <c r="D15003" s="150">
        <v>27560</v>
      </c>
      <c r="I15003" s="150">
        <v>302</v>
      </c>
      <c r="J15003" s="150">
        <f t="shared" si="936"/>
        <v>0.59900826345407987</v>
      </c>
      <c r="K15003" s="150">
        <f t="shared" si="937"/>
        <v>27.56</v>
      </c>
      <c r="L15003" s="150">
        <f t="shared" si="939"/>
        <v>-0.53000000000000114</v>
      </c>
      <c r="M15003" s="150">
        <f t="shared" si="938"/>
        <v>6.9008263454078733E-2</v>
      </c>
    </row>
    <row r="15004" spans="1:13">
      <c r="A15004" s="152">
        <v>25500</v>
      </c>
      <c r="B15004" s="150">
        <v>26980</v>
      </c>
      <c r="C15004" s="150">
        <v>26980</v>
      </c>
      <c r="D15004" s="150">
        <v>26980</v>
      </c>
      <c r="I15004" s="150">
        <v>302</v>
      </c>
      <c r="J15004" s="150">
        <f t="shared" si="936"/>
        <v>0.59900826345407987</v>
      </c>
      <c r="K15004" s="150">
        <f t="shared" si="937"/>
        <v>26.98</v>
      </c>
      <c r="L15004" s="150">
        <f t="shared" si="939"/>
        <v>-0.57999999999999829</v>
      </c>
      <c r="M15004" s="150">
        <f t="shared" si="938"/>
        <v>1.9008263454081575E-2</v>
      </c>
    </row>
    <row r="15005" spans="1:13">
      <c r="A15005" s="152">
        <v>25501</v>
      </c>
      <c r="B15005" s="150">
        <v>26420</v>
      </c>
      <c r="C15005" s="150">
        <v>26420</v>
      </c>
      <c r="D15005" s="150">
        <v>26420</v>
      </c>
      <c r="I15005" s="150">
        <v>302</v>
      </c>
      <c r="J15005" s="150">
        <f t="shared" si="936"/>
        <v>0.59900826345407987</v>
      </c>
      <c r="K15005" s="150">
        <f t="shared" si="937"/>
        <v>26.42</v>
      </c>
      <c r="L15005" s="150">
        <f t="shared" si="939"/>
        <v>-0.55999999999999872</v>
      </c>
      <c r="M15005" s="150">
        <f t="shared" si="938"/>
        <v>3.9008263454081149E-2</v>
      </c>
    </row>
    <row r="15006" spans="1:13">
      <c r="A15006" s="152">
        <v>25502</v>
      </c>
      <c r="B15006" s="150">
        <v>25860</v>
      </c>
      <c r="C15006" s="150">
        <v>25860</v>
      </c>
      <c r="D15006" s="150">
        <v>25860</v>
      </c>
      <c r="I15006" s="150">
        <v>302</v>
      </c>
      <c r="J15006" s="150">
        <f t="shared" si="936"/>
        <v>0.59900826345407987</v>
      </c>
      <c r="K15006" s="150">
        <f t="shared" si="937"/>
        <v>25.86</v>
      </c>
      <c r="L15006" s="150">
        <f t="shared" si="939"/>
        <v>-0.56000000000000227</v>
      </c>
      <c r="M15006" s="150">
        <f t="shared" si="938"/>
        <v>3.9008263454077596E-2</v>
      </c>
    </row>
    <row r="15007" spans="1:13">
      <c r="A15007" s="152">
        <v>25503</v>
      </c>
      <c r="B15007" s="150">
        <v>25330</v>
      </c>
      <c r="C15007" s="150">
        <v>25330</v>
      </c>
      <c r="D15007" s="150">
        <v>25330</v>
      </c>
      <c r="I15007" s="150">
        <v>300</v>
      </c>
      <c r="J15007" s="150">
        <f t="shared" si="936"/>
        <v>0.59504132131199983</v>
      </c>
      <c r="K15007" s="150">
        <f t="shared" si="937"/>
        <v>25.33</v>
      </c>
      <c r="L15007" s="150">
        <f t="shared" si="939"/>
        <v>-0.53000000000000114</v>
      </c>
      <c r="M15007" s="150">
        <f t="shared" si="938"/>
        <v>6.504132131199869E-2</v>
      </c>
    </row>
    <row r="15008" spans="1:13">
      <c r="A15008" s="152">
        <v>25504</v>
      </c>
      <c r="B15008" s="150">
        <v>24810</v>
      </c>
      <c r="C15008" s="150">
        <v>24810</v>
      </c>
      <c r="D15008" s="150">
        <v>24810</v>
      </c>
      <c r="I15008" s="150">
        <v>302</v>
      </c>
      <c r="J15008" s="150">
        <f t="shared" si="936"/>
        <v>0.59900826345407987</v>
      </c>
      <c r="K15008" s="150">
        <f t="shared" si="937"/>
        <v>24.81</v>
      </c>
      <c r="L15008" s="150">
        <f t="shared" si="939"/>
        <v>-0.51999999999999957</v>
      </c>
      <c r="M15008" s="150">
        <f t="shared" si="938"/>
        <v>7.9008263454080296E-2</v>
      </c>
    </row>
    <row r="15009" spans="1:13">
      <c r="A15009" s="152">
        <v>25505</v>
      </c>
      <c r="B15009" s="150">
        <v>24290</v>
      </c>
      <c r="C15009" s="150">
        <v>24290</v>
      </c>
      <c r="D15009" s="150">
        <v>24290</v>
      </c>
      <c r="I15009" s="150">
        <v>302</v>
      </c>
      <c r="J15009" s="150">
        <f t="shared" si="936"/>
        <v>0.59900826345407987</v>
      </c>
      <c r="K15009" s="150">
        <f t="shared" si="937"/>
        <v>24.29</v>
      </c>
      <c r="L15009" s="150">
        <f t="shared" si="939"/>
        <v>-0.51999999999999957</v>
      </c>
      <c r="M15009" s="150">
        <f t="shared" si="938"/>
        <v>7.9008263454080296E-2</v>
      </c>
    </row>
    <row r="15010" spans="1:13">
      <c r="A15010" s="152">
        <v>25506</v>
      </c>
      <c r="B15010" s="150">
        <v>23560</v>
      </c>
      <c r="C15010" s="150">
        <v>23560</v>
      </c>
      <c r="D15010" s="150">
        <v>23560</v>
      </c>
      <c r="I15010" s="150">
        <v>302</v>
      </c>
      <c r="J15010" s="150">
        <f t="shared" si="936"/>
        <v>0.59900826345407987</v>
      </c>
      <c r="K15010" s="150">
        <f t="shared" si="937"/>
        <v>23.56</v>
      </c>
      <c r="L15010" s="150">
        <f t="shared" si="939"/>
        <v>-0.73000000000000043</v>
      </c>
      <c r="M15010" s="150">
        <f t="shared" si="938"/>
        <v>0</v>
      </c>
    </row>
    <row r="15011" spans="1:13">
      <c r="A15011" s="152">
        <v>25507</v>
      </c>
      <c r="B15011" s="150">
        <v>23000</v>
      </c>
      <c r="C15011" s="150">
        <v>23000</v>
      </c>
      <c r="D15011" s="150">
        <v>23000</v>
      </c>
      <c r="I15011" s="150">
        <v>300</v>
      </c>
      <c r="J15011" s="150">
        <f t="shared" si="936"/>
        <v>0.59504132131199983</v>
      </c>
      <c r="K15011" s="150">
        <f t="shared" si="937"/>
        <v>23</v>
      </c>
      <c r="L15011" s="150">
        <f t="shared" si="939"/>
        <v>-0.55999999999999872</v>
      </c>
      <c r="M15011" s="150">
        <f t="shared" si="938"/>
        <v>3.5041321312001106E-2</v>
      </c>
    </row>
    <row r="15012" spans="1:13">
      <c r="A15012" s="152">
        <v>25508</v>
      </c>
      <c r="B15012" s="150">
        <v>22420</v>
      </c>
      <c r="C15012" s="150">
        <v>22420</v>
      </c>
      <c r="D15012" s="150">
        <v>22420</v>
      </c>
      <c r="I15012" s="150">
        <v>302</v>
      </c>
      <c r="J15012" s="150">
        <f t="shared" si="936"/>
        <v>0.59900826345407987</v>
      </c>
      <c r="K15012" s="150">
        <f t="shared" si="937"/>
        <v>22.42</v>
      </c>
      <c r="L15012" s="150">
        <f t="shared" si="939"/>
        <v>-0.57999999999999829</v>
      </c>
      <c r="M15012" s="150">
        <f t="shared" si="938"/>
        <v>1.9008263454081575E-2</v>
      </c>
    </row>
    <row r="15013" spans="1:13">
      <c r="A15013" s="152">
        <v>25509</v>
      </c>
      <c r="B15013" s="150">
        <v>21790</v>
      </c>
      <c r="C15013" s="150">
        <v>21790</v>
      </c>
      <c r="D15013" s="150">
        <v>21790</v>
      </c>
      <c r="I15013" s="150">
        <v>306</v>
      </c>
      <c r="J15013" s="150">
        <f t="shared" si="936"/>
        <v>0.60694214773823985</v>
      </c>
      <c r="K15013" s="150">
        <f t="shared" si="937"/>
        <v>21.79</v>
      </c>
      <c r="L15013" s="150">
        <f t="shared" si="939"/>
        <v>-0.63000000000000256</v>
      </c>
      <c r="M15013" s="150">
        <f t="shared" si="938"/>
        <v>0</v>
      </c>
    </row>
    <row r="15014" spans="1:13">
      <c r="A15014" s="152">
        <v>25510</v>
      </c>
      <c r="B15014" s="150">
        <v>21220</v>
      </c>
      <c r="C15014" s="150">
        <v>21220</v>
      </c>
      <c r="D15014" s="150">
        <v>21220</v>
      </c>
      <c r="I15014" s="150">
        <v>304</v>
      </c>
      <c r="J15014" s="150">
        <f t="shared" si="936"/>
        <v>0.6029752055961598</v>
      </c>
      <c r="K15014" s="150">
        <f t="shared" si="937"/>
        <v>21.22</v>
      </c>
      <c r="L15014" s="150">
        <f t="shared" si="939"/>
        <v>-0.57000000000000028</v>
      </c>
      <c r="M15014" s="150">
        <f t="shared" si="938"/>
        <v>3.2975205596159518E-2</v>
      </c>
    </row>
    <row r="15015" spans="1:13">
      <c r="A15015" s="152">
        <v>25511</v>
      </c>
      <c r="B15015" s="150">
        <v>20880</v>
      </c>
      <c r="C15015" s="150">
        <v>20880</v>
      </c>
      <c r="D15015" s="150">
        <v>20880</v>
      </c>
      <c r="I15015" s="150">
        <v>304</v>
      </c>
      <c r="J15015" s="150">
        <f t="shared" si="936"/>
        <v>0.6029752055961598</v>
      </c>
      <c r="K15015" s="150">
        <f t="shared" si="937"/>
        <v>20.88</v>
      </c>
      <c r="L15015" s="150">
        <f t="shared" si="939"/>
        <v>-0.33999999999999986</v>
      </c>
      <c r="M15015" s="150">
        <f t="shared" si="938"/>
        <v>0.26297520559615994</v>
      </c>
    </row>
    <row r="15016" spans="1:13">
      <c r="A15016" s="152">
        <v>25512</v>
      </c>
      <c r="B15016" s="150">
        <v>20590</v>
      </c>
      <c r="C15016" s="150">
        <v>20590</v>
      </c>
      <c r="D15016" s="150">
        <v>20590</v>
      </c>
      <c r="I15016" s="150">
        <v>280</v>
      </c>
      <c r="J15016" s="150">
        <f t="shared" si="936"/>
        <v>0.55537189989119984</v>
      </c>
      <c r="K15016" s="150">
        <f t="shared" si="937"/>
        <v>20.59</v>
      </c>
      <c r="L15016" s="150">
        <f t="shared" si="939"/>
        <v>-0.28999999999999915</v>
      </c>
      <c r="M15016" s="150">
        <f t="shared" si="938"/>
        <v>0.26537189989120069</v>
      </c>
    </row>
    <row r="15017" spans="1:13">
      <c r="A15017" s="152">
        <v>25513</v>
      </c>
      <c r="B15017" s="150">
        <v>20250</v>
      </c>
      <c r="C15017" s="150">
        <v>20250</v>
      </c>
      <c r="D15017" s="150">
        <v>20250</v>
      </c>
      <c r="I15017" s="150">
        <v>280</v>
      </c>
      <c r="J15017" s="150">
        <f t="shared" si="936"/>
        <v>0.55537189989119984</v>
      </c>
      <c r="K15017" s="150">
        <f t="shared" si="937"/>
        <v>20.25</v>
      </c>
      <c r="L15017" s="150">
        <f t="shared" si="939"/>
        <v>-0.33999999999999986</v>
      </c>
      <c r="M15017" s="150">
        <f t="shared" si="938"/>
        <v>0.21537189989119998</v>
      </c>
    </row>
    <row r="15018" spans="1:13">
      <c r="A15018" s="152">
        <v>25514</v>
      </c>
      <c r="B15018" s="150">
        <v>19820</v>
      </c>
      <c r="C15018" s="150">
        <v>19820</v>
      </c>
      <c r="D15018" s="150">
        <v>19820</v>
      </c>
      <c r="I15018" s="150">
        <v>298</v>
      </c>
      <c r="J15018" s="150">
        <f t="shared" si="936"/>
        <v>0.59107437916991989</v>
      </c>
      <c r="K15018" s="150">
        <f t="shared" si="937"/>
        <v>19.82</v>
      </c>
      <c r="L15018" s="150">
        <f t="shared" si="939"/>
        <v>-0.42999999999999972</v>
      </c>
      <c r="M15018" s="150">
        <f t="shared" si="938"/>
        <v>0.16107437916992018</v>
      </c>
    </row>
    <row r="15019" spans="1:13">
      <c r="A15019" s="152">
        <v>25515</v>
      </c>
      <c r="B15019" s="150">
        <v>19350</v>
      </c>
      <c r="C15019" s="150">
        <v>19350</v>
      </c>
      <c r="D15019" s="150">
        <v>19350</v>
      </c>
      <c r="I15019" s="150">
        <v>294</v>
      </c>
      <c r="J15019" s="150">
        <f t="shared" si="936"/>
        <v>0.58314049488575981</v>
      </c>
      <c r="K15019" s="150">
        <f t="shared" si="937"/>
        <v>19.350000000000001</v>
      </c>
      <c r="L15019" s="150">
        <f t="shared" si="939"/>
        <v>-0.46999999999999886</v>
      </c>
      <c r="M15019" s="150">
        <f t="shared" si="938"/>
        <v>0.11314049488576094</v>
      </c>
    </row>
    <row r="15020" spans="1:13">
      <c r="A15020" s="152">
        <v>25516</v>
      </c>
      <c r="B15020" s="150">
        <v>18860</v>
      </c>
      <c r="C15020" s="150">
        <v>18860</v>
      </c>
      <c r="D15020" s="150">
        <v>18860</v>
      </c>
      <c r="I15020" s="150">
        <v>294</v>
      </c>
      <c r="J15020" s="150">
        <f t="shared" si="936"/>
        <v>0.58314049488575981</v>
      </c>
      <c r="K15020" s="150">
        <f t="shared" si="937"/>
        <v>18.86</v>
      </c>
      <c r="L15020" s="150">
        <f t="shared" si="939"/>
        <v>-0.49000000000000199</v>
      </c>
      <c r="M15020" s="150">
        <f t="shared" si="938"/>
        <v>9.3140494885757819E-2</v>
      </c>
    </row>
    <row r="15021" spans="1:13">
      <c r="A15021" s="152">
        <v>25517</v>
      </c>
      <c r="B15021" s="150">
        <v>18400</v>
      </c>
      <c r="C15021" s="150">
        <v>18400</v>
      </c>
      <c r="D15021" s="150">
        <v>18400</v>
      </c>
      <c r="I15021" s="150">
        <v>284</v>
      </c>
      <c r="J15021" s="150">
        <f t="shared" si="936"/>
        <v>0.56330578417535981</v>
      </c>
      <c r="K15021" s="150">
        <f t="shared" si="937"/>
        <v>18.399999999999999</v>
      </c>
      <c r="L15021" s="150">
        <f t="shared" si="939"/>
        <v>-0.46000000000000085</v>
      </c>
      <c r="M15021" s="150">
        <f t="shared" si="938"/>
        <v>0.10330578417535896</v>
      </c>
    </row>
    <row r="15022" spans="1:13">
      <c r="A15022" s="152">
        <v>25518</v>
      </c>
      <c r="B15022" s="150">
        <v>17890</v>
      </c>
      <c r="C15022" s="150">
        <v>17890</v>
      </c>
      <c r="D15022" s="150">
        <v>17890</v>
      </c>
      <c r="I15022" s="150">
        <v>286</v>
      </c>
      <c r="J15022" s="150">
        <f t="shared" si="936"/>
        <v>0.56727272631743986</v>
      </c>
      <c r="K15022" s="150">
        <f t="shared" si="937"/>
        <v>17.89</v>
      </c>
      <c r="L15022" s="150">
        <f t="shared" si="939"/>
        <v>-0.50999999999999801</v>
      </c>
      <c r="M15022" s="150">
        <f t="shared" si="938"/>
        <v>5.7272726317441847E-2</v>
      </c>
    </row>
    <row r="15023" spans="1:13">
      <c r="A15023" s="152">
        <v>25519</v>
      </c>
      <c r="B15023" s="150">
        <v>17360</v>
      </c>
      <c r="C15023" s="150">
        <v>17360</v>
      </c>
      <c r="D15023" s="150">
        <v>17360</v>
      </c>
      <c r="I15023" s="150">
        <v>290</v>
      </c>
      <c r="J15023" s="150">
        <f t="shared" si="936"/>
        <v>0.57520661060159983</v>
      </c>
      <c r="K15023" s="150">
        <f t="shared" si="937"/>
        <v>17.36</v>
      </c>
      <c r="L15023" s="150">
        <f t="shared" si="939"/>
        <v>-0.53000000000000114</v>
      </c>
      <c r="M15023" s="150">
        <f t="shared" si="938"/>
        <v>4.5206610601598696E-2</v>
      </c>
    </row>
    <row r="15024" spans="1:13">
      <c r="A15024" s="152">
        <v>25520</v>
      </c>
      <c r="B15024" s="150">
        <v>16800</v>
      </c>
      <c r="C15024" s="150">
        <v>16800</v>
      </c>
      <c r="D15024" s="150">
        <v>16800</v>
      </c>
      <c r="I15024" s="150">
        <v>290</v>
      </c>
      <c r="J15024" s="150">
        <f t="shared" si="936"/>
        <v>0.57520661060159983</v>
      </c>
      <c r="K15024" s="150">
        <f t="shared" si="937"/>
        <v>16.8</v>
      </c>
      <c r="L15024" s="150">
        <f t="shared" si="939"/>
        <v>-0.55999999999999872</v>
      </c>
      <c r="M15024" s="150">
        <f t="shared" si="938"/>
        <v>1.5206610601601112E-2</v>
      </c>
    </row>
    <row r="15025" spans="1:13">
      <c r="A15025" s="152">
        <v>25521</v>
      </c>
      <c r="B15025" s="150">
        <v>16180</v>
      </c>
      <c r="C15025" s="150">
        <v>16180</v>
      </c>
      <c r="D15025" s="150">
        <v>16180</v>
      </c>
      <c r="I15025" s="150">
        <v>290</v>
      </c>
      <c r="J15025" s="150">
        <f t="shared" si="936"/>
        <v>0.57520661060159983</v>
      </c>
      <c r="K15025" s="150">
        <f t="shared" si="937"/>
        <v>16.18</v>
      </c>
      <c r="L15025" s="150">
        <f t="shared" si="939"/>
        <v>-0.62000000000000099</v>
      </c>
      <c r="M15025" s="150">
        <f t="shared" si="938"/>
        <v>0</v>
      </c>
    </row>
    <row r="15026" spans="1:13">
      <c r="A15026" s="152">
        <v>25522</v>
      </c>
      <c r="B15026" s="150">
        <v>15600</v>
      </c>
      <c r="C15026" s="150">
        <v>15600</v>
      </c>
      <c r="D15026" s="150">
        <v>15600</v>
      </c>
      <c r="I15026" s="150">
        <v>290</v>
      </c>
      <c r="J15026" s="150">
        <f t="shared" si="936"/>
        <v>0.57520661060159983</v>
      </c>
      <c r="K15026" s="150">
        <f t="shared" si="937"/>
        <v>15.6</v>
      </c>
      <c r="L15026" s="150">
        <f t="shared" si="939"/>
        <v>-0.58000000000000007</v>
      </c>
      <c r="M15026" s="150">
        <f t="shared" si="938"/>
        <v>0</v>
      </c>
    </row>
    <row r="15027" spans="1:13">
      <c r="A15027" s="152">
        <v>25523</v>
      </c>
      <c r="B15027" s="150">
        <v>15030</v>
      </c>
      <c r="C15027" s="150">
        <v>15030</v>
      </c>
      <c r="D15027" s="150">
        <v>15030</v>
      </c>
      <c r="I15027" s="150">
        <v>290</v>
      </c>
      <c r="J15027" s="150">
        <f t="shared" si="936"/>
        <v>0.57520661060159983</v>
      </c>
      <c r="K15027" s="150">
        <f t="shared" si="937"/>
        <v>15.03</v>
      </c>
      <c r="L15027" s="150">
        <f t="shared" si="939"/>
        <v>-0.57000000000000028</v>
      </c>
      <c r="M15027" s="150">
        <f t="shared" si="938"/>
        <v>5.2066106015995484E-3</v>
      </c>
    </row>
    <row r="15028" spans="1:13">
      <c r="A15028" s="152">
        <v>25524</v>
      </c>
      <c r="B15028" s="150">
        <v>14470</v>
      </c>
      <c r="C15028" s="150">
        <v>14470</v>
      </c>
      <c r="D15028" s="150">
        <v>14470</v>
      </c>
      <c r="I15028" s="150">
        <v>290</v>
      </c>
      <c r="J15028" s="150">
        <f t="shared" si="936"/>
        <v>0.57520661060159983</v>
      </c>
      <c r="K15028" s="150">
        <f t="shared" si="937"/>
        <v>14.47</v>
      </c>
      <c r="L15028" s="150">
        <f t="shared" si="939"/>
        <v>-0.55999999999999872</v>
      </c>
      <c r="M15028" s="150">
        <f t="shared" si="938"/>
        <v>1.5206610601601112E-2</v>
      </c>
    </row>
    <row r="15029" spans="1:13">
      <c r="A15029" s="152">
        <v>25525</v>
      </c>
      <c r="B15029" s="150">
        <v>13890</v>
      </c>
      <c r="C15029" s="150">
        <v>13890</v>
      </c>
      <c r="D15029" s="150">
        <v>13890</v>
      </c>
      <c r="I15029" s="150">
        <v>288</v>
      </c>
      <c r="J15029" s="150">
        <f t="shared" si="936"/>
        <v>0.5712396684595199</v>
      </c>
      <c r="K15029" s="150">
        <f t="shared" si="937"/>
        <v>13.89</v>
      </c>
      <c r="L15029" s="150">
        <f t="shared" si="939"/>
        <v>-0.58000000000000007</v>
      </c>
      <c r="M15029" s="150">
        <f t="shared" si="938"/>
        <v>0</v>
      </c>
    </row>
    <row r="15030" spans="1:13">
      <c r="A15030" s="152">
        <v>25526</v>
      </c>
      <c r="B15030" s="150">
        <v>13280</v>
      </c>
      <c r="C15030" s="150">
        <v>13280</v>
      </c>
      <c r="D15030" s="150">
        <v>13280</v>
      </c>
      <c r="I15030" s="150">
        <v>288</v>
      </c>
      <c r="J15030" s="150">
        <f t="shared" si="936"/>
        <v>0.5712396684595199</v>
      </c>
      <c r="K15030" s="150">
        <f t="shared" si="937"/>
        <v>13.28</v>
      </c>
      <c r="L15030" s="150">
        <f t="shared" si="939"/>
        <v>-0.61000000000000121</v>
      </c>
      <c r="M15030" s="150">
        <f t="shared" si="938"/>
        <v>0</v>
      </c>
    </row>
    <row r="15031" spans="1:13">
      <c r="A15031" s="152">
        <v>25527</v>
      </c>
      <c r="B15031" s="150">
        <v>12670</v>
      </c>
      <c r="C15031" s="150">
        <v>12670</v>
      </c>
      <c r="D15031" s="150">
        <v>12670</v>
      </c>
      <c r="I15031" s="150">
        <v>288</v>
      </c>
      <c r="J15031" s="150">
        <f t="shared" si="936"/>
        <v>0.5712396684595199</v>
      </c>
      <c r="K15031" s="150">
        <f t="shared" si="937"/>
        <v>12.67</v>
      </c>
      <c r="L15031" s="150">
        <f t="shared" si="939"/>
        <v>-0.60999999999999943</v>
      </c>
      <c r="M15031" s="150">
        <f t="shared" si="938"/>
        <v>0</v>
      </c>
    </row>
    <row r="15032" spans="1:13">
      <c r="A15032" s="152">
        <v>25528</v>
      </c>
      <c r="B15032" s="150">
        <v>12040</v>
      </c>
      <c r="C15032" s="150">
        <v>12040</v>
      </c>
      <c r="D15032" s="150">
        <v>12040</v>
      </c>
      <c r="I15032" s="150">
        <v>288</v>
      </c>
      <c r="J15032" s="150">
        <f t="shared" si="936"/>
        <v>0.5712396684595199</v>
      </c>
      <c r="K15032" s="150">
        <f t="shared" si="937"/>
        <v>12.04</v>
      </c>
      <c r="L15032" s="150">
        <f t="shared" si="939"/>
        <v>-0.63000000000000078</v>
      </c>
      <c r="M15032" s="150">
        <f t="shared" si="938"/>
        <v>0</v>
      </c>
    </row>
    <row r="15033" spans="1:13">
      <c r="A15033" s="152">
        <v>25529</v>
      </c>
      <c r="B15033" s="150">
        <v>11430</v>
      </c>
      <c r="C15033" s="150">
        <v>11430</v>
      </c>
      <c r="D15033" s="150">
        <v>11430</v>
      </c>
      <c r="I15033" s="150">
        <v>290</v>
      </c>
      <c r="J15033" s="150">
        <f t="shared" si="936"/>
        <v>0.57520661060159983</v>
      </c>
      <c r="K15033" s="150">
        <f t="shared" si="937"/>
        <v>11.43</v>
      </c>
      <c r="L15033" s="150">
        <f t="shared" si="939"/>
        <v>-0.60999999999999943</v>
      </c>
      <c r="M15033" s="150">
        <f t="shared" si="938"/>
        <v>0</v>
      </c>
    </row>
    <row r="15034" spans="1:13">
      <c r="A15034" s="152">
        <v>25530</v>
      </c>
      <c r="B15034" s="150">
        <v>10810</v>
      </c>
      <c r="C15034" s="150">
        <v>10810</v>
      </c>
      <c r="D15034" s="150">
        <v>10810</v>
      </c>
      <c r="I15034" s="150">
        <v>288</v>
      </c>
      <c r="J15034" s="150">
        <f t="shared" si="936"/>
        <v>0.5712396684595199</v>
      </c>
      <c r="K15034" s="150">
        <f t="shared" si="937"/>
        <v>10.81</v>
      </c>
      <c r="L15034" s="150">
        <f t="shared" si="939"/>
        <v>-0.61999999999999922</v>
      </c>
      <c r="M15034" s="150">
        <f t="shared" si="938"/>
        <v>0</v>
      </c>
    </row>
    <row r="15035" spans="1:13">
      <c r="A15035" s="152">
        <v>25531</v>
      </c>
      <c r="B15035" s="150">
        <v>10220</v>
      </c>
      <c r="C15035" s="150">
        <v>10220</v>
      </c>
      <c r="D15035" s="150">
        <v>10220</v>
      </c>
      <c r="I15035" s="150">
        <v>286</v>
      </c>
      <c r="J15035" s="150">
        <f t="shared" si="936"/>
        <v>0.56727272631743986</v>
      </c>
      <c r="K15035" s="150">
        <f t="shared" si="937"/>
        <v>10.220000000000001</v>
      </c>
      <c r="L15035" s="150">
        <f t="shared" si="939"/>
        <v>-0.58999999999999986</v>
      </c>
      <c r="M15035" s="150">
        <f t="shared" si="938"/>
        <v>0</v>
      </c>
    </row>
    <row r="15036" spans="1:13">
      <c r="A15036" s="152">
        <v>25532</v>
      </c>
      <c r="B15036" s="150">
        <v>9897</v>
      </c>
      <c r="C15036" s="150">
        <v>9897</v>
      </c>
      <c r="D15036" s="150">
        <v>9897</v>
      </c>
      <c r="I15036" s="150">
        <v>152</v>
      </c>
      <c r="J15036" s="150">
        <f t="shared" si="936"/>
        <v>0.3014876027980799</v>
      </c>
      <c r="K15036" s="150">
        <f t="shared" si="937"/>
        <v>9.8970000000000002</v>
      </c>
      <c r="L15036" s="150">
        <f t="shared" si="939"/>
        <v>-0.3230000000000004</v>
      </c>
      <c r="M15036" s="150">
        <f t="shared" si="938"/>
        <v>0</v>
      </c>
    </row>
    <row r="15037" spans="1:13">
      <c r="A15037" s="152">
        <v>25533</v>
      </c>
      <c r="B15037" s="150">
        <v>9786</v>
      </c>
      <c r="C15037" s="150">
        <v>9786</v>
      </c>
      <c r="D15037" s="150">
        <v>9786</v>
      </c>
      <c r="I15037" s="150">
        <v>56</v>
      </c>
      <c r="J15037" s="150">
        <f t="shared" si="936"/>
        <v>0.11107437997823998</v>
      </c>
      <c r="K15037" s="150">
        <f t="shared" si="937"/>
        <v>9.7859999999999996</v>
      </c>
      <c r="L15037" s="150">
        <f t="shared" si="939"/>
        <v>-0.11100000000000065</v>
      </c>
      <c r="M15037" s="150">
        <f t="shared" si="938"/>
        <v>7.4379978239322297E-5</v>
      </c>
    </row>
    <row r="15038" spans="1:13">
      <c r="A15038" s="152">
        <v>25534</v>
      </c>
      <c r="B15038" s="150">
        <v>9724</v>
      </c>
      <c r="C15038" s="150">
        <v>9724</v>
      </c>
      <c r="D15038" s="150">
        <v>9724</v>
      </c>
      <c r="I15038" s="150">
        <v>56</v>
      </c>
      <c r="J15038" s="150">
        <f t="shared" si="936"/>
        <v>0.11107437997823998</v>
      </c>
      <c r="K15038" s="150">
        <f t="shared" si="937"/>
        <v>9.7240000000000002</v>
      </c>
      <c r="L15038" s="150">
        <f t="shared" si="939"/>
        <v>-6.1999999999999389E-2</v>
      </c>
      <c r="M15038" s="150">
        <f t="shared" si="938"/>
        <v>4.9074379978240587E-2</v>
      </c>
    </row>
    <row r="15039" spans="1:13">
      <c r="A15039" s="152">
        <v>25535</v>
      </c>
      <c r="B15039" s="150">
        <v>9681</v>
      </c>
      <c r="C15039" s="150">
        <v>9681</v>
      </c>
      <c r="D15039" s="150">
        <v>9681</v>
      </c>
      <c r="I15039" s="150">
        <v>56</v>
      </c>
      <c r="J15039" s="150">
        <f t="shared" si="936"/>
        <v>0.11107437997823998</v>
      </c>
      <c r="K15039" s="150">
        <f t="shared" si="937"/>
        <v>9.6809999999999992</v>
      </c>
      <c r="L15039" s="150">
        <f t="shared" si="939"/>
        <v>-4.3000000000001037E-2</v>
      </c>
      <c r="M15039" s="150">
        <f t="shared" si="938"/>
        <v>6.8074379978238939E-2</v>
      </c>
    </row>
    <row r="15040" spans="1:13">
      <c r="A15040" s="152">
        <v>25536</v>
      </c>
      <c r="B15040" s="150">
        <v>9608</v>
      </c>
      <c r="C15040" s="150">
        <v>9608</v>
      </c>
      <c r="D15040" s="150">
        <v>9608</v>
      </c>
      <c r="I15040" s="150">
        <v>56</v>
      </c>
      <c r="J15040" s="150">
        <f t="shared" si="936"/>
        <v>0.11107437997823998</v>
      </c>
      <c r="K15040" s="150">
        <f t="shared" si="937"/>
        <v>9.6080000000000005</v>
      </c>
      <c r="L15040" s="150">
        <f t="shared" si="939"/>
        <v>-7.2999999999998622E-2</v>
      </c>
      <c r="M15040" s="150">
        <f t="shared" si="938"/>
        <v>3.8074379978241354E-2</v>
      </c>
    </row>
    <row r="15041" spans="1:13">
      <c r="A15041" s="152">
        <v>25537</v>
      </c>
      <c r="B15041" s="150">
        <v>9546</v>
      </c>
      <c r="C15041" s="150">
        <v>9546</v>
      </c>
      <c r="D15041" s="150">
        <v>9546</v>
      </c>
      <c r="I15041" s="150">
        <v>56</v>
      </c>
      <c r="J15041" s="150">
        <f t="shared" si="936"/>
        <v>0.11107437997823998</v>
      </c>
      <c r="K15041" s="150">
        <f t="shared" si="937"/>
        <v>9.5459999999999994</v>
      </c>
      <c r="L15041" s="150">
        <f t="shared" si="939"/>
        <v>-6.2000000000001165E-2</v>
      </c>
      <c r="M15041" s="150">
        <f t="shared" si="938"/>
        <v>4.9074379978238811E-2</v>
      </c>
    </row>
    <row r="15042" spans="1:13">
      <c r="A15042" s="152">
        <v>25538</v>
      </c>
      <c r="B15042" s="150">
        <v>9491</v>
      </c>
      <c r="C15042" s="150">
        <v>9491</v>
      </c>
      <c r="D15042" s="150">
        <v>9491</v>
      </c>
      <c r="I15042" s="150">
        <v>56</v>
      </c>
      <c r="J15042" s="150">
        <f t="shared" si="936"/>
        <v>0.11107437997823998</v>
      </c>
      <c r="K15042" s="150">
        <f t="shared" si="937"/>
        <v>9.4909999999999997</v>
      </c>
      <c r="L15042" s="150">
        <f t="shared" si="939"/>
        <v>-5.4999999999999716E-2</v>
      </c>
      <c r="M15042" s="150">
        <f t="shared" si="938"/>
        <v>5.607437997824026E-2</v>
      </c>
    </row>
    <row r="15043" spans="1:13">
      <c r="A15043" s="152">
        <v>25539</v>
      </c>
      <c r="B15043" s="150">
        <v>9430</v>
      </c>
      <c r="C15043" s="150">
        <v>9430</v>
      </c>
      <c r="D15043" s="150">
        <v>9430</v>
      </c>
      <c r="I15043" s="150">
        <v>56</v>
      </c>
      <c r="J15043" s="150">
        <f t="shared" si="936"/>
        <v>0.11107437997823998</v>
      </c>
      <c r="K15043" s="150">
        <f t="shared" si="937"/>
        <v>9.43</v>
      </c>
      <c r="L15043" s="150">
        <f t="shared" si="939"/>
        <v>-6.0999999999999943E-2</v>
      </c>
      <c r="M15043" s="150">
        <f t="shared" si="938"/>
        <v>5.0074379978240033E-2</v>
      </c>
    </row>
    <row r="15044" spans="1:13">
      <c r="A15044" s="152">
        <v>25540</v>
      </c>
      <c r="B15044" s="150">
        <v>9363</v>
      </c>
      <c r="C15044" s="150">
        <v>9363</v>
      </c>
      <c r="D15044" s="150">
        <v>9363</v>
      </c>
      <c r="I15044" s="150">
        <v>55</v>
      </c>
      <c r="J15044" s="150">
        <f t="shared" si="936"/>
        <v>0.10909090890719997</v>
      </c>
      <c r="K15044" s="150">
        <f t="shared" si="937"/>
        <v>9.3629999999999995</v>
      </c>
      <c r="L15044" s="150">
        <f t="shared" si="939"/>
        <v>-6.7000000000000171E-2</v>
      </c>
      <c r="M15044" s="150">
        <f t="shared" si="938"/>
        <v>4.2090908907199798E-2</v>
      </c>
    </row>
    <row r="15045" spans="1:13">
      <c r="A15045" s="152">
        <v>25541</v>
      </c>
      <c r="B15045" s="150">
        <v>9296</v>
      </c>
      <c r="C15045" s="150">
        <v>9296</v>
      </c>
      <c r="D15045" s="150">
        <v>9296</v>
      </c>
      <c r="I15045" s="150">
        <v>55</v>
      </c>
      <c r="J15045" s="150">
        <f t="shared" si="936"/>
        <v>0.10909090890719997</v>
      </c>
      <c r="K15045" s="150">
        <f t="shared" si="937"/>
        <v>9.2959999999999994</v>
      </c>
      <c r="L15045" s="150">
        <f t="shared" si="939"/>
        <v>-6.7000000000000171E-2</v>
      </c>
      <c r="M15045" s="150">
        <f t="shared" si="938"/>
        <v>4.2090908907199798E-2</v>
      </c>
    </row>
    <row r="15046" spans="1:13">
      <c r="A15046" s="152">
        <v>25542</v>
      </c>
      <c r="B15046" s="150">
        <v>9663</v>
      </c>
      <c r="C15046" s="150">
        <v>9663</v>
      </c>
      <c r="D15046" s="150">
        <v>9663</v>
      </c>
      <c r="I15046" s="150">
        <v>55</v>
      </c>
      <c r="J15046" s="150">
        <f t="shared" si="936"/>
        <v>0.10909090890719997</v>
      </c>
      <c r="K15046" s="150">
        <f t="shared" si="937"/>
        <v>9.6630000000000003</v>
      </c>
      <c r="L15046" s="150">
        <f t="shared" si="939"/>
        <v>0.36700000000000088</v>
      </c>
      <c r="M15046" s="150">
        <f t="shared" si="938"/>
        <v>0.47609090890720085</v>
      </c>
    </row>
    <row r="15047" spans="1:13">
      <c r="A15047" s="152">
        <v>25543</v>
      </c>
      <c r="B15047" s="150">
        <v>10340</v>
      </c>
      <c r="C15047" s="150">
        <v>10340</v>
      </c>
      <c r="D15047" s="150">
        <v>10340</v>
      </c>
      <c r="I15047" s="150">
        <v>55</v>
      </c>
      <c r="J15047" s="150">
        <f t="shared" ref="J15047:J15110" si="940">I15047*(2.29568411*10^-6*86400/100)</f>
        <v>0.10909090890719997</v>
      </c>
      <c r="K15047" s="150">
        <f t="shared" ref="K15047:K15110" si="941">D15047/1000</f>
        <v>10.34</v>
      </c>
      <c r="L15047" s="150">
        <f t="shared" si="939"/>
        <v>0.6769999999999996</v>
      </c>
      <c r="M15047" s="150">
        <f t="shared" ref="M15047:M15110" si="942">MAX(0,J15047+L15047)</f>
        <v>0.78609090890719957</v>
      </c>
    </row>
    <row r="15048" spans="1:13">
      <c r="A15048" s="152">
        <v>25544</v>
      </c>
      <c r="B15048" s="150">
        <v>11000</v>
      </c>
      <c r="C15048" s="150">
        <v>11000</v>
      </c>
      <c r="D15048" s="150">
        <v>11000</v>
      </c>
      <c r="I15048" s="150">
        <v>55</v>
      </c>
      <c r="J15048" s="150">
        <f t="shared" si="940"/>
        <v>0.10909090890719997</v>
      </c>
      <c r="K15048" s="150">
        <f t="shared" si="941"/>
        <v>11</v>
      </c>
      <c r="L15048" s="150">
        <f t="shared" ref="L15048:L15111" si="943">K15048-K15047</f>
        <v>0.66000000000000014</v>
      </c>
      <c r="M15048" s="150">
        <f t="shared" si="942"/>
        <v>0.76909090890720011</v>
      </c>
    </row>
    <row r="15049" spans="1:13">
      <c r="A15049" s="152">
        <v>25545</v>
      </c>
      <c r="B15049" s="150">
        <v>11680</v>
      </c>
      <c r="C15049" s="150">
        <v>11680</v>
      </c>
      <c r="D15049" s="150">
        <v>11680</v>
      </c>
      <c r="I15049" s="150">
        <v>55</v>
      </c>
      <c r="J15049" s="150">
        <f t="shared" si="940"/>
        <v>0.10909090890719997</v>
      </c>
      <c r="K15049" s="150">
        <f t="shared" si="941"/>
        <v>11.68</v>
      </c>
      <c r="L15049" s="150">
        <f t="shared" si="943"/>
        <v>0.67999999999999972</v>
      </c>
      <c r="M15049" s="150">
        <f t="shared" si="942"/>
        <v>0.78909090890719968</v>
      </c>
    </row>
    <row r="15050" spans="1:13">
      <c r="A15050" s="152">
        <v>25546</v>
      </c>
      <c r="B15050" s="150">
        <v>12400</v>
      </c>
      <c r="C15050" s="150">
        <v>12400</v>
      </c>
      <c r="D15050" s="150">
        <v>12400</v>
      </c>
      <c r="I15050" s="150">
        <v>55</v>
      </c>
      <c r="J15050" s="150">
        <f t="shared" si="940"/>
        <v>0.10909090890719997</v>
      </c>
      <c r="K15050" s="150">
        <f t="shared" si="941"/>
        <v>12.4</v>
      </c>
      <c r="L15050" s="150">
        <f t="shared" si="943"/>
        <v>0.72000000000000064</v>
      </c>
      <c r="M15050" s="150">
        <f t="shared" si="942"/>
        <v>0.82909090890720061</v>
      </c>
    </row>
    <row r="15051" spans="1:13">
      <c r="A15051" s="152">
        <v>25547</v>
      </c>
      <c r="B15051" s="150">
        <v>13130</v>
      </c>
      <c r="C15051" s="150">
        <v>13130</v>
      </c>
      <c r="D15051" s="150">
        <v>13130</v>
      </c>
      <c r="I15051" s="150">
        <v>55</v>
      </c>
      <c r="J15051" s="150">
        <f t="shared" si="940"/>
        <v>0.10909090890719997</v>
      </c>
      <c r="K15051" s="150">
        <f t="shared" si="941"/>
        <v>13.13</v>
      </c>
      <c r="L15051" s="150">
        <f t="shared" si="943"/>
        <v>0.73000000000000043</v>
      </c>
      <c r="M15051" s="150">
        <f t="shared" si="942"/>
        <v>0.83909090890720039</v>
      </c>
    </row>
    <row r="15052" spans="1:13">
      <c r="A15052" s="152">
        <v>25548</v>
      </c>
      <c r="B15052" s="150">
        <v>13860</v>
      </c>
      <c r="C15052" s="150">
        <v>13860</v>
      </c>
      <c r="D15052" s="150">
        <v>13860</v>
      </c>
      <c r="I15052" s="150">
        <v>59</v>
      </c>
      <c r="J15052" s="150">
        <f t="shared" si="940"/>
        <v>0.11702479319135997</v>
      </c>
      <c r="K15052" s="150">
        <f t="shared" si="941"/>
        <v>13.86</v>
      </c>
      <c r="L15052" s="150">
        <f t="shared" si="943"/>
        <v>0.72999999999999865</v>
      </c>
      <c r="M15052" s="150">
        <f t="shared" si="942"/>
        <v>0.84702479319135859</v>
      </c>
    </row>
    <row r="15053" spans="1:13">
      <c r="A15053" s="152">
        <v>25549</v>
      </c>
      <c r="B15053" s="150">
        <v>20080</v>
      </c>
      <c r="C15053" s="150">
        <v>20080</v>
      </c>
      <c r="D15053" s="150">
        <v>20080</v>
      </c>
      <c r="I15053" s="150">
        <v>92</v>
      </c>
      <c r="J15053" s="150">
        <f t="shared" si="940"/>
        <v>0.18247933853567996</v>
      </c>
      <c r="K15053" s="150">
        <f t="shared" si="941"/>
        <v>20.079999999999998</v>
      </c>
      <c r="L15053" s="150">
        <f t="shared" si="943"/>
        <v>6.2199999999999989</v>
      </c>
      <c r="M15053" s="150">
        <f t="shared" si="942"/>
        <v>6.4024793385356791</v>
      </c>
    </row>
    <row r="15054" spans="1:13">
      <c r="A15054" s="152">
        <v>25550</v>
      </c>
      <c r="B15054" s="150">
        <v>26260</v>
      </c>
      <c r="C15054" s="150">
        <v>26260</v>
      </c>
      <c r="D15054" s="150">
        <v>26260</v>
      </c>
      <c r="I15054" s="150">
        <v>82</v>
      </c>
      <c r="J15054" s="150">
        <f t="shared" si="940"/>
        <v>0.16264462782527997</v>
      </c>
      <c r="K15054" s="150">
        <f t="shared" si="941"/>
        <v>26.26</v>
      </c>
      <c r="L15054" s="150">
        <f t="shared" si="943"/>
        <v>6.1800000000000033</v>
      </c>
      <c r="M15054" s="150">
        <f t="shared" si="942"/>
        <v>6.3426446278252833</v>
      </c>
    </row>
    <row r="15055" spans="1:13">
      <c r="A15055" s="152">
        <v>25551</v>
      </c>
      <c r="B15055" s="150">
        <v>28460</v>
      </c>
      <c r="C15055" s="150">
        <v>28460</v>
      </c>
      <c r="D15055" s="150">
        <v>28460</v>
      </c>
      <c r="I15055" s="150">
        <v>83</v>
      </c>
      <c r="J15055" s="150">
        <f t="shared" si="940"/>
        <v>0.16462809889631996</v>
      </c>
      <c r="K15055" s="150">
        <f t="shared" si="941"/>
        <v>28.46</v>
      </c>
      <c r="L15055" s="150">
        <f t="shared" si="943"/>
        <v>2.1999999999999993</v>
      </c>
      <c r="M15055" s="150">
        <f t="shared" si="942"/>
        <v>2.3646280988963193</v>
      </c>
    </row>
    <row r="15056" spans="1:13">
      <c r="A15056" s="152">
        <v>25552</v>
      </c>
      <c r="B15056" s="150">
        <v>29720</v>
      </c>
      <c r="C15056" s="150">
        <v>29720</v>
      </c>
      <c r="D15056" s="150">
        <v>29720</v>
      </c>
      <c r="I15056" s="150">
        <v>150</v>
      </c>
      <c r="J15056" s="150">
        <f t="shared" si="940"/>
        <v>0.29752066065599991</v>
      </c>
      <c r="K15056" s="150">
        <f t="shared" si="941"/>
        <v>29.72</v>
      </c>
      <c r="L15056" s="150">
        <f t="shared" si="943"/>
        <v>1.259999999999998</v>
      </c>
      <c r="M15056" s="150">
        <f t="shared" si="942"/>
        <v>1.5575206606559979</v>
      </c>
    </row>
    <row r="15057" spans="1:13">
      <c r="A15057" s="152">
        <v>25553</v>
      </c>
      <c r="B15057" s="150">
        <v>30170</v>
      </c>
      <c r="C15057" s="150">
        <v>30170</v>
      </c>
      <c r="D15057" s="150">
        <v>30170</v>
      </c>
      <c r="I15057" s="150">
        <v>228</v>
      </c>
      <c r="J15057" s="150">
        <f t="shared" si="940"/>
        <v>0.45223140419711988</v>
      </c>
      <c r="K15057" s="150">
        <f t="shared" si="941"/>
        <v>30.17</v>
      </c>
      <c r="L15057" s="150">
        <f t="shared" si="943"/>
        <v>0.45000000000000284</v>
      </c>
      <c r="M15057" s="150">
        <f t="shared" si="942"/>
        <v>0.90223140419712267</v>
      </c>
    </row>
    <row r="15058" spans="1:13">
      <c r="A15058" s="152">
        <v>25554</v>
      </c>
      <c r="B15058" s="150">
        <v>31340</v>
      </c>
      <c r="C15058" s="150">
        <v>31340</v>
      </c>
      <c r="D15058" s="150">
        <v>31340</v>
      </c>
      <c r="I15058" s="150">
        <v>241</v>
      </c>
      <c r="J15058" s="150">
        <f t="shared" si="940"/>
        <v>0.47801652812063988</v>
      </c>
      <c r="K15058" s="150">
        <f t="shared" si="941"/>
        <v>31.34</v>
      </c>
      <c r="L15058" s="150">
        <f t="shared" si="943"/>
        <v>1.1699999999999982</v>
      </c>
      <c r="M15058" s="150">
        <f t="shared" si="942"/>
        <v>1.648016528120638</v>
      </c>
    </row>
    <row r="15059" spans="1:13">
      <c r="A15059" s="152">
        <v>25555</v>
      </c>
      <c r="B15059" s="150">
        <v>33200</v>
      </c>
      <c r="C15059" s="150">
        <v>33200</v>
      </c>
      <c r="D15059" s="150">
        <v>33200</v>
      </c>
      <c r="I15059" s="150">
        <v>248</v>
      </c>
      <c r="J15059" s="150">
        <f t="shared" si="940"/>
        <v>0.49190082561791987</v>
      </c>
      <c r="K15059" s="150">
        <f t="shared" si="941"/>
        <v>33.200000000000003</v>
      </c>
      <c r="L15059" s="150">
        <f t="shared" si="943"/>
        <v>1.860000000000003</v>
      </c>
      <c r="M15059" s="150">
        <f t="shared" si="942"/>
        <v>2.351900825617923</v>
      </c>
    </row>
    <row r="15060" spans="1:13">
      <c r="A15060" s="152">
        <v>25556</v>
      </c>
      <c r="B15060" s="150">
        <v>38360</v>
      </c>
      <c r="C15060" s="150">
        <v>38360</v>
      </c>
      <c r="D15060" s="150">
        <v>38360</v>
      </c>
      <c r="I15060" s="150">
        <v>209</v>
      </c>
      <c r="J15060" s="150">
        <f t="shared" si="940"/>
        <v>0.41454545384735991</v>
      </c>
      <c r="K15060" s="150">
        <f t="shared" si="941"/>
        <v>38.36</v>
      </c>
      <c r="L15060" s="150">
        <f t="shared" si="943"/>
        <v>5.1599999999999966</v>
      </c>
      <c r="M15060" s="150">
        <f t="shared" si="942"/>
        <v>5.5745454538473567</v>
      </c>
    </row>
    <row r="15061" spans="1:13">
      <c r="A15061" s="152">
        <v>25557</v>
      </c>
      <c r="B15061" s="150">
        <v>52750</v>
      </c>
      <c r="C15061" s="150">
        <v>52750</v>
      </c>
      <c r="D15061" s="150">
        <v>52750</v>
      </c>
      <c r="I15061" s="150">
        <v>113</v>
      </c>
      <c r="J15061" s="150">
        <f t="shared" si="940"/>
        <v>0.22413223102751995</v>
      </c>
      <c r="K15061" s="150">
        <f t="shared" si="941"/>
        <v>52.75</v>
      </c>
      <c r="L15061" s="150">
        <f t="shared" si="943"/>
        <v>14.39</v>
      </c>
      <c r="M15061" s="150">
        <f t="shared" si="942"/>
        <v>14.61413223102752</v>
      </c>
    </row>
    <row r="15062" spans="1:13">
      <c r="A15062" s="152">
        <v>25558</v>
      </c>
      <c r="B15062" s="150">
        <v>63680</v>
      </c>
      <c r="C15062" s="150">
        <v>63680</v>
      </c>
      <c r="D15062" s="150">
        <v>63680</v>
      </c>
      <c r="I15062" s="150">
        <v>82</v>
      </c>
      <c r="J15062" s="150">
        <f t="shared" si="940"/>
        <v>0.16264462782527997</v>
      </c>
      <c r="K15062" s="150">
        <f t="shared" si="941"/>
        <v>63.68</v>
      </c>
      <c r="L15062" s="150">
        <f t="shared" si="943"/>
        <v>10.93</v>
      </c>
      <c r="M15062" s="150">
        <f t="shared" si="942"/>
        <v>11.09264462782528</v>
      </c>
    </row>
    <row r="15063" spans="1:13">
      <c r="A15063" s="152">
        <v>25559</v>
      </c>
      <c r="B15063" s="150">
        <v>68340</v>
      </c>
      <c r="C15063" s="150">
        <v>68340</v>
      </c>
      <c r="D15063" s="150">
        <v>68340</v>
      </c>
      <c r="I15063" s="150">
        <v>1280</v>
      </c>
      <c r="J15063" s="150">
        <f t="shared" si="940"/>
        <v>2.5388429709311993</v>
      </c>
      <c r="K15063" s="150">
        <f t="shared" si="941"/>
        <v>68.34</v>
      </c>
      <c r="L15063" s="150">
        <f t="shared" si="943"/>
        <v>4.6600000000000037</v>
      </c>
      <c r="M15063" s="150">
        <f t="shared" si="942"/>
        <v>7.198842970931203</v>
      </c>
    </row>
    <row r="15064" spans="1:13">
      <c r="A15064" s="152">
        <v>25560</v>
      </c>
      <c r="B15064" s="150">
        <v>70980</v>
      </c>
      <c r="C15064" s="150">
        <v>70980</v>
      </c>
      <c r="D15064" s="150">
        <v>70980</v>
      </c>
      <c r="I15064" s="150">
        <v>3960</v>
      </c>
      <c r="J15064" s="150">
        <f t="shared" si="940"/>
        <v>7.8545454413183977</v>
      </c>
      <c r="K15064" s="150">
        <f t="shared" si="941"/>
        <v>70.98</v>
      </c>
      <c r="L15064" s="150">
        <f t="shared" si="943"/>
        <v>2.6400000000000006</v>
      </c>
      <c r="M15064" s="150">
        <f t="shared" si="942"/>
        <v>10.494545441318397</v>
      </c>
    </row>
    <row r="15065" spans="1:13">
      <c r="A15065" s="152">
        <v>25561</v>
      </c>
      <c r="B15065" s="150">
        <v>69840</v>
      </c>
      <c r="C15065" s="150">
        <v>69840</v>
      </c>
      <c r="D15065" s="150">
        <v>69840</v>
      </c>
      <c r="I15065" s="150">
        <v>4860</v>
      </c>
      <c r="J15065" s="150">
        <f t="shared" si="940"/>
        <v>9.6396694052543968</v>
      </c>
      <c r="K15065" s="150">
        <f t="shared" si="941"/>
        <v>69.84</v>
      </c>
      <c r="L15065" s="150">
        <f t="shared" si="943"/>
        <v>-1.1400000000000006</v>
      </c>
      <c r="M15065" s="150">
        <f t="shared" si="942"/>
        <v>8.4996694052543962</v>
      </c>
    </row>
    <row r="15066" spans="1:13">
      <c r="A15066" s="152">
        <v>25562</v>
      </c>
      <c r="B15066" s="150">
        <v>68970</v>
      </c>
      <c r="C15066" s="150">
        <v>68970</v>
      </c>
      <c r="D15066" s="150">
        <v>68970</v>
      </c>
      <c r="I15066" s="150">
        <v>2960</v>
      </c>
      <c r="J15066" s="150">
        <f t="shared" si="940"/>
        <v>5.8710743702783983</v>
      </c>
      <c r="K15066" s="150">
        <f t="shared" si="941"/>
        <v>68.97</v>
      </c>
      <c r="L15066" s="150">
        <f t="shared" si="943"/>
        <v>-0.87000000000000455</v>
      </c>
      <c r="M15066" s="150">
        <f t="shared" si="942"/>
        <v>5.0010743702783937</v>
      </c>
    </row>
    <row r="15067" spans="1:13">
      <c r="A15067" s="152">
        <v>25563</v>
      </c>
      <c r="B15067" s="150">
        <v>68220</v>
      </c>
      <c r="C15067" s="150">
        <v>68220</v>
      </c>
      <c r="D15067" s="150">
        <v>68220</v>
      </c>
      <c r="I15067" s="150">
        <v>2070</v>
      </c>
      <c r="J15067" s="150">
        <f t="shared" si="940"/>
        <v>4.1057851170527986</v>
      </c>
      <c r="K15067" s="150">
        <f t="shared" si="941"/>
        <v>68.22</v>
      </c>
      <c r="L15067" s="150">
        <f t="shared" si="943"/>
        <v>-0.75</v>
      </c>
      <c r="M15067" s="150">
        <f t="shared" si="942"/>
        <v>3.3557851170527986</v>
      </c>
    </row>
    <row r="15068" spans="1:13">
      <c r="A15068" s="152">
        <v>25564</v>
      </c>
      <c r="B15068" s="150">
        <v>67790</v>
      </c>
      <c r="C15068" s="150">
        <v>67790</v>
      </c>
      <c r="D15068" s="150">
        <v>67790</v>
      </c>
      <c r="I15068" s="150">
        <v>1470</v>
      </c>
      <c r="J15068" s="150">
        <f t="shared" si="940"/>
        <v>2.9157024744287994</v>
      </c>
      <c r="K15068" s="150">
        <f t="shared" si="941"/>
        <v>67.790000000000006</v>
      </c>
      <c r="L15068" s="150">
        <f t="shared" si="943"/>
        <v>-0.42999999999999261</v>
      </c>
      <c r="M15068" s="150">
        <f t="shared" si="942"/>
        <v>2.4857024744288068</v>
      </c>
    </row>
    <row r="15069" spans="1:13">
      <c r="A15069" s="152">
        <v>25565</v>
      </c>
      <c r="B15069" s="150">
        <v>67500</v>
      </c>
      <c r="C15069" s="150">
        <v>67500</v>
      </c>
      <c r="D15069" s="150">
        <v>67500</v>
      </c>
      <c r="I15069" s="150">
        <v>1120</v>
      </c>
      <c r="J15069" s="150">
        <f t="shared" si="940"/>
        <v>2.2214875995647994</v>
      </c>
      <c r="K15069" s="150">
        <f t="shared" si="941"/>
        <v>67.5</v>
      </c>
      <c r="L15069" s="150">
        <f t="shared" si="943"/>
        <v>-0.29000000000000625</v>
      </c>
      <c r="M15069" s="150">
        <f t="shared" si="942"/>
        <v>1.9314875995647931</v>
      </c>
    </row>
    <row r="15070" spans="1:13">
      <c r="A15070" s="152">
        <v>25566</v>
      </c>
      <c r="B15070" s="150">
        <v>67300</v>
      </c>
      <c r="C15070" s="150">
        <v>67300</v>
      </c>
      <c r="D15070" s="150">
        <v>67300</v>
      </c>
      <c r="I15070" s="150">
        <v>906</v>
      </c>
      <c r="J15070" s="150">
        <f t="shared" si="940"/>
        <v>1.7970247903622396</v>
      </c>
      <c r="K15070" s="150">
        <f t="shared" si="941"/>
        <v>67.3</v>
      </c>
      <c r="L15070" s="150">
        <f t="shared" si="943"/>
        <v>-0.20000000000000284</v>
      </c>
      <c r="M15070" s="150">
        <f t="shared" si="942"/>
        <v>1.5970247903622368</v>
      </c>
    </row>
    <row r="15071" spans="1:13">
      <c r="A15071" s="152">
        <v>25567</v>
      </c>
      <c r="B15071" s="150">
        <v>67110</v>
      </c>
      <c r="C15071" s="150">
        <v>67110</v>
      </c>
      <c r="D15071" s="150">
        <v>67110</v>
      </c>
      <c r="I15071" s="150">
        <v>758</v>
      </c>
      <c r="J15071" s="150">
        <f t="shared" si="940"/>
        <v>1.5034710718483195</v>
      </c>
      <c r="K15071" s="150">
        <f t="shared" si="941"/>
        <v>67.11</v>
      </c>
      <c r="L15071" s="150">
        <f t="shared" si="943"/>
        <v>-0.18999999999999773</v>
      </c>
      <c r="M15071" s="150">
        <f t="shared" si="942"/>
        <v>1.3134710718483218</v>
      </c>
    </row>
    <row r="15072" spans="1:13">
      <c r="A15072" s="152">
        <v>25568</v>
      </c>
      <c r="B15072" s="150">
        <v>67000</v>
      </c>
      <c r="C15072" s="150">
        <v>67000</v>
      </c>
      <c r="D15072" s="150">
        <v>67000</v>
      </c>
      <c r="I15072" s="150">
        <v>636</v>
      </c>
      <c r="J15072" s="150">
        <f t="shared" si="940"/>
        <v>1.2614876011814398</v>
      </c>
      <c r="K15072" s="150">
        <f t="shared" si="941"/>
        <v>67</v>
      </c>
      <c r="L15072" s="150">
        <f t="shared" si="943"/>
        <v>-0.10999999999999943</v>
      </c>
      <c r="M15072" s="150">
        <f t="shared" si="942"/>
        <v>1.1514876011814403</v>
      </c>
    </row>
    <row r="15073" spans="1:13">
      <c r="A15073" s="152">
        <v>25569</v>
      </c>
      <c r="B15073" s="150">
        <v>66920</v>
      </c>
      <c r="C15073" s="150">
        <v>66920</v>
      </c>
      <c r="D15073" s="150">
        <v>66920</v>
      </c>
      <c r="I15073" s="150">
        <v>540</v>
      </c>
      <c r="J15073" s="150">
        <f t="shared" si="940"/>
        <v>1.0710743783615997</v>
      </c>
      <c r="K15073" s="150">
        <f t="shared" si="941"/>
        <v>66.92</v>
      </c>
      <c r="L15073" s="150">
        <f t="shared" si="943"/>
        <v>-7.9999999999998295E-2</v>
      </c>
      <c r="M15073" s="150">
        <f t="shared" si="942"/>
        <v>0.99107437836160139</v>
      </c>
    </row>
    <row r="15074" spans="1:13">
      <c r="A15074" s="152">
        <v>25570</v>
      </c>
      <c r="B15074" s="150">
        <v>66900</v>
      </c>
      <c r="C15074" s="150">
        <v>66900</v>
      </c>
      <c r="D15074" s="150">
        <v>66900</v>
      </c>
      <c r="I15074" s="150">
        <v>459</v>
      </c>
      <c r="J15074" s="150">
        <f t="shared" si="940"/>
        <v>0.91041322160735982</v>
      </c>
      <c r="K15074" s="150">
        <f t="shared" si="941"/>
        <v>66.900000000000006</v>
      </c>
      <c r="L15074" s="150">
        <f t="shared" si="943"/>
        <v>-1.9999999999996021E-2</v>
      </c>
      <c r="M15074" s="150">
        <f t="shared" si="942"/>
        <v>0.8904132216073638</v>
      </c>
    </row>
    <row r="15075" spans="1:13">
      <c r="A15075" s="152">
        <v>25571</v>
      </c>
      <c r="B15075" s="150">
        <v>66820</v>
      </c>
      <c r="C15075" s="150">
        <v>66820</v>
      </c>
      <c r="D15075" s="150">
        <v>66820</v>
      </c>
      <c r="I15075" s="150">
        <v>403</v>
      </c>
      <c r="J15075" s="150">
        <f t="shared" si="940"/>
        <v>0.79933884162911983</v>
      </c>
      <c r="K15075" s="150">
        <f t="shared" si="941"/>
        <v>66.819999999999993</v>
      </c>
      <c r="L15075" s="150">
        <f t="shared" si="943"/>
        <v>-8.0000000000012506E-2</v>
      </c>
      <c r="M15075" s="150">
        <f t="shared" si="942"/>
        <v>0.71933884162910733</v>
      </c>
    </row>
    <row r="15076" spans="1:13">
      <c r="A15076" s="152">
        <v>25572</v>
      </c>
      <c r="B15076" s="150">
        <v>66760</v>
      </c>
      <c r="C15076" s="150">
        <v>66760</v>
      </c>
      <c r="D15076" s="150">
        <v>66760</v>
      </c>
      <c r="I15076" s="150">
        <v>367</v>
      </c>
      <c r="J15076" s="150">
        <f t="shared" si="940"/>
        <v>0.72793388307167983</v>
      </c>
      <c r="K15076" s="150">
        <f t="shared" si="941"/>
        <v>66.760000000000005</v>
      </c>
      <c r="L15076" s="150">
        <f t="shared" si="943"/>
        <v>-5.9999999999988063E-2</v>
      </c>
      <c r="M15076" s="150">
        <f t="shared" si="942"/>
        <v>0.66793388307169177</v>
      </c>
    </row>
    <row r="15077" spans="1:13">
      <c r="A15077" s="152">
        <v>25573</v>
      </c>
      <c r="B15077" s="150">
        <v>66720</v>
      </c>
      <c r="C15077" s="150">
        <v>66720</v>
      </c>
      <c r="D15077" s="150">
        <v>66720</v>
      </c>
      <c r="I15077" s="150">
        <v>332</v>
      </c>
      <c r="J15077" s="150">
        <f t="shared" si="940"/>
        <v>0.65851239558527985</v>
      </c>
      <c r="K15077" s="150">
        <f t="shared" si="941"/>
        <v>66.72</v>
      </c>
      <c r="L15077" s="150">
        <f t="shared" si="943"/>
        <v>-4.0000000000006253E-2</v>
      </c>
      <c r="M15077" s="150">
        <f t="shared" si="942"/>
        <v>0.6185123955852736</v>
      </c>
    </row>
    <row r="15078" spans="1:13">
      <c r="A15078" s="152">
        <v>25574</v>
      </c>
      <c r="B15078" s="150">
        <v>66670</v>
      </c>
      <c r="C15078" s="150">
        <v>66670</v>
      </c>
      <c r="D15078" s="150">
        <v>66670</v>
      </c>
      <c r="I15078" s="150">
        <v>306</v>
      </c>
      <c r="J15078" s="150">
        <f t="shared" si="940"/>
        <v>0.60694214773823985</v>
      </c>
      <c r="K15078" s="150">
        <f t="shared" si="941"/>
        <v>66.67</v>
      </c>
      <c r="L15078" s="150">
        <f t="shared" si="943"/>
        <v>-4.9999999999997158E-2</v>
      </c>
      <c r="M15078" s="150">
        <f t="shared" si="942"/>
        <v>0.55694214773824269</v>
      </c>
    </row>
    <row r="15079" spans="1:13">
      <c r="A15079" s="152">
        <v>25575</v>
      </c>
      <c r="B15079" s="150">
        <v>66680</v>
      </c>
      <c r="C15079" s="150">
        <v>66680</v>
      </c>
      <c r="D15079" s="150">
        <v>66680</v>
      </c>
      <c r="I15079" s="150">
        <v>298</v>
      </c>
      <c r="J15079" s="150">
        <f t="shared" si="940"/>
        <v>0.59107437916991989</v>
      </c>
      <c r="K15079" s="150">
        <f t="shared" si="941"/>
        <v>66.680000000000007</v>
      </c>
      <c r="L15079" s="150">
        <f t="shared" si="943"/>
        <v>1.0000000000005116E-2</v>
      </c>
      <c r="M15079" s="150">
        <f t="shared" si="942"/>
        <v>0.60107437916992501</v>
      </c>
    </row>
    <row r="15080" spans="1:13">
      <c r="A15080" s="152">
        <v>25576</v>
      </c>
      <c r="B15080" s="150">
        <v>67250</v>
      </c>
      <c r="C15080" s="150">
        <v>67250</v>
      </c>
      <c r="D15080" s="150">
        <v>67250</v>
      </c>
      <c r="I15080" s="150">
        <v>376</v>
      </c>
      <c r="J15080" s="150">
        <f t="shared" si="940"/>
        <v>0.74578512271103981</v>
      </c>
      <c r="K15080" s="150">
        <f t="shared" si="941"/>
        <v>67.25</v>
      </c>
      <c r="L15080" s="150">
        <f t="shared" si="943"/>
        <v>0.56999999999999318</v>
      </c>
      <c r="M15080" s="150">
        <f t="shared" si="942"/>
        <v>1.3157851227110329</v>
      </c>
    </row>
    <row r="15081" spans="1:13">
      <c r="A15081" s="152">
        <v>25577</v>
      </c>
      <c r="B15081" s="150">
        <v>71310</v>
      </c>
      <c r="C15081" s="150">
        <v>71310</v>
      </c>
      <c r="D15081" s="150">
        <v>71310</v>
      </c>
      <c r="I15081" s="150">
        <v>3360</v>
      </c>
      <c r="J15081" s="150">
        <f t="shared" si="940"/>
        <v>6.6644627986943981</v>
      </c>
      <c r="K15081" s="150">
        <f t="shared" si="941"/>
        <v>71.31</v>
      </c>
      <c r="L15081" s="150">
        <f t="shared" si="943"/>
        <v>4.0600000000000023</v>
      </c>
      <c r="M15081" s="150">
        <f t="shared" si="942"/>
        <v>10.7244627986944</v>
      </c>
    </row>
    <row r="15082" spans="1:13">
      <c r="A15082" s="152">
        <v>25578</v>
      </c>
      <c r="B15082" s="150">
        <v>69650</v>
      </c>
      <c r="C15082" s="150">
        <v>69650</v>
      </c>
      <c r="D15082" s="150">
        <v>69650</v>
      </c>
      <c r="I15082" s="150">
        <v>4820</v>
      </c>
      <c r="J15082" s="150">
        <f t="shared" si="940"/>
        <v>9.5603305624127977</v>
      </c>
      <c r="K15082" s="150">
        <f t="shared" si="941"/>
        <v>69.650000000000006</v>
      </c>
      <c r="L15082" s="150">
        <f t="shared" si="943"/>
        <v>-1.6599999999999966</v>
      </c>
      <c r="M15082" s="150">
        <f t="shared" si="942"/>
        <v>7.9003305624128011</v>
      </c>
    </row>
    <row r="15083" spans="1:13">
      <c r="A15083" s="152">
        <v>25579</v>
      </c>
      <c r="B15083" s="150">
        <v>68760</v>
      </c>
      <c r="C15083" s="150">
        <v>68760</v>
      </c>
      <c r="D15083" s="150">
        <v>68760</v>
      </c>
      <c r="I15083" s="150">
        <v>2670</v>
      </c>
      <c r="J15083" s="150">
        <f t="shared" si="940"/>
        <v>5.2958677596767991</v>
      </c>
      <c r="K15083" s="150">
        <f t="shared" si="941"/>
        <v>68.760000000000005</v>
      </c>
      <c r="L15083" s="150">
        <f t="shared" si="943"/>
        <v>-0.89000000000000057</v>
      </c>
      <c r="M15083" s="150">
        <f t="shared" si="942"/>
        <v>4.4058677596767986</v>
      </c>
    </row>
    <row r="15084" spans="1:13">
      <c r="A15084" s="152">
        <v>25580</v>
      </c>
      <c r="B15084" s="150">
        <v>69410</v>
      </c>
      <c r="C15084" s="150">
        <v>69410</v>
      </c>
      <c r="D15084" s="150">
        <v>69410</v>
      </c>
      <c r="I15084" s="150">
        <v>2260</v>
      </c>
      <c r="J15084" s="150">
        <f t="shared" si="940"/>
        <v>4.4826446205503991</v>
      </c>
      <c r="K15084" s="150">
        <f t="shared" si="941"/>
        <v>69.41</v>
      </c>
      <c r="L15084" s="150">
        <f t="shared" si="943"/>
        <v>0.64999999999999147</v>
      </c>
      <c r="M15084" s="150">
        <f t="shared" si="942"/>
        <v>5.1326446205503906</v>
      </c>
    </row>
    <row r="15085" spans="1:13">
      <c r="A15085" s="152">
        <v>25581</v>
      </c>
      <c r="B15085" s="150">
        <v>71840</v>
      </c>
      <c r="C15085" s="150">
        <v>71840</v>
      </c>
      <c r="D15085" s="150">
        <v>71840</v>
      </c>
      <c r="I15085" s="150">
        <v>4550</v>
      </c>
      <c r="J15085" s="150">
        <f t="shared" si="940"/>
        <v>9.0247933732319972</v>
      </c>
      <c r="K15085" s="150">
        <f t="shared" si="941"/>
        <v>71.84</v>
      </c>
      <c r="L15085" s="150">
        <f t="shared" si="943"/>
        <v>2.4300000000000068</v>
      </c>
      <c r="M15085" s="150">
        <f t="shared" si="942"/>
        <v>11.454793373232004</v>
      </c>
    </row>
    <row r="15086" spans="1:13">
      <c r="A15086" s="152">
        <v>25582</v>
      </c>
      <c r="B15086" s="150">
        <v>73270</v>
      </c>
      <c r="C15086" s="150">
        <v>73270</v>
      </c>
      <c r="D15086" s="150">
        <v>73270</v>
      </c>
      <c r="I15086" s="150">
        <v>12900</v>
      </c>
      <c r="J15086" s="150">
        <f t="shared" si="940"/>
        <v>25.586776816415995</v>
      </c>
      <c r="K15086" s="150">
        <f t="shared" si="941"/>
        <v>73.27</v>
      </c>
      <c r="L15086" s="150">
        <f t="shared" si="943"/>
        <v>1.4299999999999926</v>
      </c>
      <c r="M15086" s="150">
        <f t="shared" si="942"/>
        <v>27.016776816415987</v>
      </c>
    </row>
    <row r="15087" spans="1:13">
      <c r="A15087" s="152">
        <v>25583</v>
      </c>
      <c r="B15087" s="150">
        <v>71940</v>
      </c>
      <c r="C15087" s="150">
        <v>71940</v>
      </c>
      <c r="D15087" s="150">
        <v>71940</v>
      </c>
      <c r="I15087" s="150">
        <v>6700</v>
      </c>
      <c r="J15087" s="150">
        <f t="shared" si="940"/>
        <v>13.289256175967997</v>
      </c>
      <c r="K15087" s="150">
        <f t="shared" si="941"/>
        <v>71.94</v>
      </c>
      <c r="L15087" s="150">
        <f t="shared" si="943"/>
        <v>-1.3299999999999983</v>
      </c>
      <c r="M15087" s="150">
        <f t="shared" si="942"/>
        <v>11.959256175967999</v>
      </c>
    </row>
    <row r="15088" spans="1:13">
      <c r="A15088" s="152">
        <v>25584</v>
      </c>
      <c r="B15088" s="150">
        <v>74100</v>
      </c>
      <c r="C15088" s="150">
        <v>74100</v>
      </c>
      <c r="D15088" s="150">
        <v>74100</v>
      </c>
      <c r="I15088" s="150">
        <v>11400</v>
      </c>
      <c r="J15088" s="150">
        <f t="shared" si="940"/>
        <v>22.611570209855994</v>
      </c>
      <c r="K15088" s="150">
        <f t="shared" si="941"/>
        <v>74.099999999999994</v>
      </c>
      <c r="L15088" s="150">
        <f t="shared" si="943"/>
        <v>2.1599999999999966</v>
      </c>
      <c r="M15088" s="150">
        <f t="shared" si="942"/>
        <v>24.771570209855991</v>
      </c>
    </row>
    <row r="15089" spans="1:13">
      <c r="A15089" s="152">
        <v>25585</v>
      </c>
      <c r="B15089" s="150">
        <v>72550</v>
      </c>
      <c r="C15089" s="150">
        <v>72550</v>
      </c>
      <c r="D15089" s="150">
        <v>72550</v>
      </c>
      <c r="I15089" s="150">
        <v>10600</v>
      </c>
      <c r="J15089" s="150">
        <f t="shared" si="940"/>
        <v>21.024793353023995</v>
      </c>
      <c r="K15089" s="150">
        <f t="shared" si="941"/>
        <v>72.55</v>
      </c>
      <c r="L15089" s="150">
        <f t="shared" si="943"/>
        <v>-1.5499999999999972</v>
      </c>
      <c r="M15089" s="150">
        <f t="shared" si="942"/>
        <v>19.474793353023998</v>
      </c>
    </row>
    <row r="15090" spans="1:13">
      <c r="A15090" s="152">
        <v>25586</v>
      </c>
      <c r="B15090" s="150">
        <v>70660</v>
      </c>
      <c r="C15090" s="150">
        <v>70660</v>
      </c>
      <c r="D15090" s="150">
        <v>70660</v>
      </c>
      <c r="I15090" s="150">
        <v>6260</v>
      </c>
      <c r="J15090" s="150">
        <f t="shared" si="940"/>
        <v>12.416528904710397</v>
      </c>
      <c r="K15090" s="150">
        <f t="shared" si="941"/>
        <v>70.66</v>
      </c>
      <c r="L15090" s="150">
        <f t="shared" si="943"/>
        <v>-1.8900000000000006</v>
      </c>
      <c r="M15090" s="150">
        <f t="shared" si="942"/>
        <v>10.526528904710396</v>
      </c>
    </row>
    <row r="15091" spans="1:13">
      <c r="A15091" s="152">
        <v>25587</v>
      </c>
      <c r="B15091" s="150">
        <v>70660</v>
      </c>
      <c r="C15091" s="150">
        <v>70660</v>
      </c>
      <c r="D15091" s="150">
        <v>70660</v>
      </c>
      <c r="I15091" s="150">
        <v>4660</v>
      </c>
      <c r="J15091" s="150">
        <f t="shared" si="940"/>
        <v>9.2429751910463978</v>
      </c>
      <c r="K15091" s="150">
        <f t="shared" si="941"/>
        <v>70.66</v>
      </c>
      <c r="L15091" s="150">
        <f t="shared" si="943"/>
        <v>0</v>
      </c>
      <c r="M15091" s="150">
        <f t="shared" si="942"/>
        <v>9.2429751910463978</v>
      </c>
    </row>
    <row r="15092" spans="1:13">
      <c r="A15092" s="152">
        <v>25588</v>
      </c>
      <c r="B15092" s="150">
        <v>71940</v>
      </c>
      <c r="C15092" s="150">
        <v>71940</v>
      </c>
      <c r="D15092" s="150">
        <v>71940</v>
      </c>
      <c r="I15092" s="150">
        <v>4830</v>
      </c>
      <c r="J15092" s="150">
        <f t="shared" si="940"/>
        <v>9.5801652731231979</v>
      </c>
      <c r="K15092" s="150">
        <f t="shared" si="941"/>
        <v>71.94</v>
      </c>
      <c r="L15092" s="150">
        <f t="shared" si="943"/>
        <v>1.2800000000000011</v>
      </c>
      <c r="M15092" s="150">
        <f t="shared" si="942"/>
        <v>10.860165273123199</v>
      </c>
    </row>
    <row r="15093" spans="1:13">
      <c r="A15093" s="152">
        <v>25589</v>
      </c>
      <c r="B15093" s="150">
        <v>74660</v>
      </c>
      <c r="C15093" s="150">
        <v>74660</v>
      </c>
      <c r="D15093" s="150">
        <v>74660</v>
      </c>
      <c r="I15093" s="150">
        <v>11900</v>
      </c>
      <c r="J15093" s="150">
        <f t="shared" si="940"/>
        <v>23.603305745375994</v>
      </c>
      <c r="K15093" s="150">
        <f t="shared" si="941"/>
        <v>74.66</v>
      </c>
      <c r="L15093" s="150">
        <f t="shared" si="943"/>
        <v>2.7199999999999989</v>
      </c>
      <c r="M15093" s="150">
        <f t="shared" si="942"/>
        <v>26.323305745375993</v>
      </c>
    </row>
    <row r="15094" spans="1:13">
      <c r="A15094" s="152">
        <v>25590</v>
      </c>
      <c r="B15094" s="150">
        <v>72960</v>
      </c>
      <c r="C15094" s="150">
        <v>72960</v>
      </c>
      <c r="D15094" s="150">
        <v>72960</v>
      </c>
      <c r="I15094" s="150">
        <v>10000</v>
      </c>
      <c r="J15094" s="150">
        <f t="shared" si="940"/>
        <v>19.834710710399996</v>
      </c>
      <c r="K15094" s="150">
        <f t="shared" si="941"/>
        <v>72.959999999999994</v>
      </c>
      <c r="L15094" s="150">
        <f t="shared" si="943"/>
        <v>-1.7000000000000028</v>
      </c>
      <c r="M15094" s="150">
        <f t="shared" si="942"/>
        <v>18.134710710399993</v>
      </c>
    </row>
    <row r="15095" spans="1:13">
      <c r="A15095" s="152">
        <v>25591</v>
      </c>
      <c r="B15095" s="150">
        <v>82800</v>
      </c>
      <c r="C15095" s="150">
        <v>82800</v>
      </c>
      <c r="D15095" s="150">
        <v>82800</v>
      </c>
      <c r="I15095" s="150">
        <v>18300</v>
      </c>
      <c r="J15095" s="150">
        <f t="shared" si="940"/>
        <v>36.297520600031994</v>
      </c>
      <c r="K15095" s="150">
        <f t="shared" si="941"/>
        <v>82.8</v>
      </c>
      <c r="L15095" s="150">
        <f t="shared" si="943"/>
        <v>9.8400000000000034</v>
      </c>
      <c r="M15095" s="150">
        <f t="shared" si="942"/>
        <v>46.137520600031998</v>
      </c>
    </row>
    <row r="15096" spans="1:13">
      <c r="A15096" s="152">
        <v>25592</v>
      </c>
      <c r="B15096" s="150">
        <v>74720</v>
      </c>
      <c r="C15096" s="150">
        <v>74720</v>
      </c>
      <c r="D15096" s="150">
        <v>74720</v>
      </c>
      <c r="I15096" s="150">
        <v>18500</v>
      </c>
      <c r="J15096" s="150">
        <f t="shared" si="940"/>
        <v>36.694214814239992</v>
      </c>
      <c r="K15096" s="150">
        <f t="shared" si="941"/>
        <v>74.72</v>
      </c>
      <c r="L15096" s="150">
        <f t="shared" si="943"/>
        <v>-8.0799999999999983</v>
      </c>
      <c r="M15096" s="150">
        <f t="shared" si="942"/>
        <v>28.614214814239993</v>
      </c>
    </row>
    <row r="15097" spans="1:13">
      <c r="A15097" s="152">
        <v>25593</v>
      </c>
      <c r="B15097" s="150">
        <v>71640</v>
      </c>
      <c r="C15097" s="150">
        <v>71640</v>
      </c>
      <c r="D15097" s="150">
        <v>71640</v>
      </c>
      <c r="I15097" s="150">
        <v>8480</v>
      </c>
      <c r="J15097" s="150">
        <f t="shared" si="940"/>
        <v>16.819834682419195</v>
      </c>
      <c r="K15097" s="150">
        <f t="shared" si="941"/>
        <v>71.64</v>
      </c>
      <c r="L15097" s="150">
        <f t="shared" si="943"/>
        <v>-3.0799999999999983</v>
      </c>
      <c r="M15097" s="150">
        <f t="shared" si="942"/>
        <v>13.739834682419197</v>
      </c>
    </row>
    <row r="15098" spans="1:13">
      <c r="A15098" s="152">
        <v>25594</v>
      </c>
      <c r="B15098" s="150">
        <v>73440</v>
      </c>
      <c r="C15098" s="150">
        <v>73440</v>
      </c>
      <c r="D15098" s="150">
        <v>73440</v>
      </c>
      <c r="I15098" s="150">
        <v>5820</v>
      </c>
      <c r="J15098" s="150">
        <f t="shared" si="940"/>
        <v>11.543801633452798</v>
      </c>
      <c r="K15098" s="150">
        <f t="shared" si="941"/>
        <v>73.44</v>
      </c>
      <c r="L15098" s="150">
        <f t="shared" si="943"/>
        <v>1.7999999999999972</v>
      </c>
      <c r="M15098" s="150">
        <f t="shared" si="942"/>
        <v>13.343801633452795</v>
      </c>
    </row>
    <row r="15099" spans="1:13">
      <c r="A15099" s="152">
        <v>25595</v>
      </c>
      <c r="B15099" s="150">
        <v>72310</v>
      </c>
      <c r="C15099" s="150">
        <v>72310</v>
      </c>
      <c r="D15099" s="150">
        <v>72310</v>
      </c>
      <c r="I15099" s="150">
        <v>10400</v>
      </c>
      <c r="J15099" s="150">
        <f t="shared" si="940"/>
        <v>20.628099138815994</v>
      </c>
      <c r="K15099" s="150">
        <f t="shared" si="941"/>
        <v>72.31</v>
      </c>
      <c r="L15099" s="150">
        <f t="shared" si="943"/>
        <v>-1.1299999999999955</v>
      </c>
      <c r="M15099" s="150">
        <f t="shared" si="942"/>
        <v>19.498099138815999</v>
      </c>
    </row>
    <row r="15100" spans="1:13">
      <c r="A15100" s="152">
        <v>25596</v>
      </c>
      <c r="B15100" s="150">
        <v>70500</v>
      </c>
      <c r="C15100" s="150">
        <v>70500</v>
      </c>
      <c r="D15100" s="150">
        <v>70500</v>
      </c>
      <c r="I15100" s="150">
        <v>5790</v>
      </c>
      <c r="J15100" s="150">
        <f t="shared" si="940"/>
        <v>11.484297501321597</v>
      </c>
      <c r="K15100" s="150">
        <f t="shared" si="941"/>
        <v>70.5</v>
      </c>
      <c r="L15100" s="150">
        <f t="shared" si="943"/>
        <v>-1.8100000000000023</v>
      </c>
      <c r="M15100" s="150">
        <f t="shared" si="942"/>
        <v>9.674297501321595</v>
      </c>
    </row>
    <row r="15101" spans="1:13">
      <c r="A15101" s="152">
        <v>25597</v>
      </c>
      <c r="B15101" s="150">
        <v>69570</v>
      </c>
      <c r="C15101" s="150">
        <v>69570</v>
      </c>
      <c r="D15101" s="150">
        <v>69570</v>
      </c>
      <c r="I15101" s="150">
        <v>3930</v>
      </c>
      <c r="J15101" s="150">
        <f t="shared" si="940"/>
        <v>7.795041309187198</v>
      </c>
      <c r="K15101" s="150">
        <f t="shared" si="941"/>
        <v>69.569999999999993</v>
      </c>
      <c r="L15101" s="150">
        <f t="shared" si="943"/>
        <v>-0.93000000000000682</v>
      </c>
      <c r="M15101" s="150">
        <f t="shared" si="942"/>
        <v>6.8650413091871911</v>
      </c>
    </row>
    <row r="15102" spans="1:13">
      <c r="A15102" s="152">
        <v>25598</v>
      </c>
      <c r="B15102" s="150">
        <v>68970</v>
      </c>
      <c r="C15102" s="150">
        <v>68970</v>
      </c>
      <c r="D15102" s="150">
        <v>68970</v>
      </c>
      <c r="I15102" s="150">
        <v>2880</v>
      </c>
      <c r="J15102" s="150">
        <f t="shared" si="940"/>
        <v>5.7123966845951983</v>
      </c>
      <c r="K15102" s="150">
        <f t="shared" si="941"/>
        <v>68.97</v>
      </c>
      <c r="L15102" s="150">
        <f t="shared" si="943"/>
        <v>-0.59999999999999432</v>
      </c>
      <c r="M15102" s="150">
        <f t="shared" si="942"/>
        <v>5.112396684595204</v>
      </c>
    </row>
    <row r="15103" spans="1:13">
      <c r="A15103" s="152">
        <v>25599</v>
      </c>
      <c r="B15103" s="150">
        <v>68580</v>
      </c>
      <c r="C15103" s="150">
        <v>68580</v>
      </c>
      <c r="D15103" s="150">
        <v>68580</v>
      </c>
      <c r="I15103" s="150">
        <v>2220</v>
      </c>
      <c r="J15103" s="150">
        <f t="shared" si="940"/>
        <v>4.4033057777087992</v>
      </c>
      <c r="K15103" s="150">
        <f t="shared" si="941"/>
        <v>68.58</v>
      </c>
      <c r="L15103" s="150">
        <f t="shared" si="943"/>
        <v>-0.39000000000000057</v>
      </c>
      <c r="M15103" s="150">
        <f t="shared" si="942"/>
        <v>4.0133057777087986</v>
      </c>
    </row>
    <row r="15104" spans="1:13">
      <c r="A15104" s="152">
        <v>25600</v>
      </c>
      <c r="B15104" s="150">
        <v>68260</v>
      </c>
      <c r="C15104" s="150">
        <v>68260</v>
      </c>
      <c r="D15104" s="150">
        <v>68260</v>
      </c>
      <c r="I15104" s="150">
        <v>1840</v>
      </c>
      <c r="J15104" s="150">
        <f t="shared" si="940"/>
        <v>3.6495867707135989</v>
      </c>
      <c r="K15104" s="150">
        <f t="shared" si="941"/>
        <v>68.260000000000005</v>
      </c>
      <c r="L15104" s="150">
        <f t="shared" si="943"/>
        <v>-0.31999999999999318</v>
      </c>
      <c r="M15104" s="150">
        <f t="shared" si="942"/>
        <v>3.3295867707136058</v>
      </c>
    </row>
    <row r="15105" spans="1:13">
      <c r="A15105" s="152">
        <v>25601</v>
      </c>
      <c r="B15105" s="150">
        <v>68010</v>
      </c>
      <c r="C15105" s="150">
        <v>68010</v>
      </c>
      <c r="D15105" s="150">
        <v>68010</v>
      </c>
      <c r="I15105" s="150">
        <v>1540</v>
      </c>
      <c r="J15105" s="150">
        <f t="shared" si="940"/>
        <v>3.0545454494015991</v>
      </c>
      <c r="K15105" s="150">
        <f t="shared" si="941"/>
        <v>68.010000000000005</v>
      </c>
      <c r="L15105" s="150">
        <f t="shared" si="943"/>
        <v>-0.25</v>
      </c>
      <c r="M15105" s="150">
        <f t="shared" si="942"/>
        <v>2.8045454494015991</v>
      </c>
    </row>
    <row r="15106" spans="1:13">
      <c r="A15106" s="152">
        <v>25602</v>
      </c>
      <c r="B15106" s="150">
        <v>67870</v>
      </c>
      <c r="C15106" s="150">
        <v>67870</v>
      </c>
      <c r="D15106" s="150">
        <v>67870</v>
      </c>
      <c r="I15106" s="150">
        <v>1330</v>
      </c>
      <c r="J15106" s="150">
        <f t="shared" si="940"/>
        <v>2.6380165244831995</v>
      </c>
      <c r="K15106" s="150">
        <f t="shared" si="941"/>
        <v>67.87</v>
      </c>
      <c r="L15106" s="150">
        <f t="shared" si="943"/>
        <v>-0.14000000000000057</v>
      </c>
      <c r="M15106" s="150">
        <f t="shared" si="942"/>
        <v>2.4980165244831989</v>
      </c>
    </row>
    <row r="15107" spans="1:13">
      <c r="A15107" s="152">
        <v>25603</v>
      </c>
      <c r="B15107" s="150">
        <v>67700</v>
      </c>
      <c r="C15107" s="150">
        <v>67700</v>
      </c>
      <c r="D15107" s="150">
        <v>67700</v>
      </c>
      <c r="I15107" s="150">
        <v>1200</v>
      </c>
      <c r="J15107" s="150">
        <f t="shared" si="940"/>
        <v>2.3801652852479993</v>
      </c>
      <c r="K15107" s="150">
        <f t="shared" si="941"/>
        <v>67.7</v>
      </c>
      <c r="L15107" s="150">
        <f t="shared" si="943"/>
        <v>-0.17000000000000171</v>
      </c>
      <c r="M15107" s="150">
        <f t="shared" si="942"/>
        <v>2.2101652852479976</v>
      </c>
    </row>
    <row r="15108" spans="1:13">
      <c r="A15108" s="152">
        <v>25604</v>
      </c>
      <c r="B15108" s="150">
        <v>67540</v>
      </c>
      <c r="C15108" s="150">
        <v>67540</v>
      </c>
      <c r="D15108" s="150">
        <v>67540</v>
      </c>
      <c r="I15108" s="150">
        <v>1090</v>
      </c>
      <c r="J15108" s="150">
        <f t="shared" si="940"/>
        <v>2.1619834674335996</v>
      </c>
      <c r="K15108" s="150">
        <f t="shared" si="941"/>
        <v>67.540000000000006</v>
      </c>
      <c r="L15108" s="150">
        <f t="shared" si="943"/>
        <v>-0.15999999999999659</v>
      </c>
      <c r="M15108" s="150">
        <f t="shared" si="942"/>
        <v>2.001983467433603</v>
      </c>
    </row>
    <row r="15109" spans="1:13">
      <c r="A15109" s="152">
        <v>25605</v>
      </c>
      <c r="B15109" s="150">
        <v>67420</v>
      </c>
      <c r="C15109" s="150">
        <v>67420</v>
      </c>
      <c r="D15109" s="150">
        <v>67420</v>
      </c>
      <c r="I15109" s="150">
        <v>987</v>
      </c>
      <c r="J15109" s="150">
        <f t="shared" si="940"/>
        <v>1.9576859471164796</v>
      </c>
      <c r="K15109" s="150">
        <f t="shared" si="941"/>
        <v>67.42</v>
      </c>
      <c r="L15109" s="150">
        <f t="shared" si="943"/>
        <v>-0.12000000000000455</v>
      </c>
      <c r="M15109" s="150">
        <f t="shared" si="942"/>
        <v>1.837685947116475</v>
      </c>
    </row>
    <row r="15110" spans="1:13">
      <c r="A15110" s="152">
        <v>25606</v>
      </c>
      <c r="B15110" s="150">
        <v>67320</v>
      </c>
      <c r="C15110" s="150">
        <v>67320</v>
      </c>
      <c r="D15110" s="150">
        <v>67320</v>
      </c>
      <c r="I15110" s="150">
        <v>906</v>
      </c>
      <c r="J15110" s="150">
        <f t="shared" si="940"/>
        <v>1.7970247903622396</v>
      </c>
      <c r="K15110" s="150">
        <f t="shared" si="941"/>
        <v>67.319999999999993</v>
      </c>
      <c r="L15110" s="150">
        <f t="shared" si="943"/>
        <v>-0.10000000000000853</v>
      </c>
      <c r="M15110" s="150">
        <f t="shared" si="942"/>
        <v>1.6970247903622311</v>
      </c>
    </row>
    <row r="15111" spans="1:13">
      <c r="A15111" s="152">
        <v>25607</v>
      </c>
      <c r="B15111" s="150">
        <v>67230</v>
      </c>
      <c r="C15111" s="150">
        <v>67230</v>
      </c>
      <c r="D15111" s="150">
        <v>67230</v>
      </c>
      <c r="I15111" s="150">
        <v>834</v>
      </c>
      <c r="J15111" s="150">
        <f t="shared" ref="J15111:J15174" si="944">I15111*(2.29568411*10^-6*86400/100)</f>
        <v>1.6542148732473596</v>
      </c>
      <c r="K15111" s="150">
        <f t="shared" ref="K15111:K15174" si="945">D15111/1000</f>
        <v>67.23</v>
      </c>
      <c r="L15111" s="150">
        <f t="shared" si="943"/>
        <v>-8.99999999999892E-2</v>
      </c>
      <c r="M15111" s="150">
        <f t="shared" ref="M15111:M15174" si="946">MAX(0,J15111+L15111)</f>
        <v>1.5642148732473704</v>
      </c>
    </row>
    <row r="15112" spans="1:13">
      <c r="A15112" s="152">
        <v>25608</v>
      </c>
      <c r="B15112" s="150">
        <v>67170</v>
      </c>
      <c r="C15112" s="150">
        <v>67170</v>
      </c>
      <c r="D15112" s="150">
        <v>67170</v>
      </c>
      <c r="I15112" s="150">
        <v>778</v>
      </c>
      <c r="J15112" s="150">
        <f t="shared" si="944"/>
        <v>1.5431404932691197</v>
      </c>
      <c r="K15112" s="150">
        <f t="shared" si="945"/>
        <v>67.17</v>
      </c>
      <c r="L15112" s="150">
        <f t="shared" ref="L15112:L15175" si="947">K15112-K15111</f>
        <v>-6.0000000000002274E-2</v>
      </c>
      <c r="M15112" s="150">
        <f t="shared" si="946"/>
        <v>1.4831404932691175</v>
      </c>
    </row>
    <row r="15113" spans="1:13">
      <c r="A15113" s="152">
        <v>25609</v>
      </c>
      <c r="B15113" s="150">
        <v>67110</v>
      </c>
      <c r="C15113" s="150">
        <v>67110</v>
      </c>
      <c r="D15113" s="150">
        <v>67110</v>
      </c>
      <c r="I15113" s="150">
        <v>731</v>
      </c>
      <c r="J15113" s="150">
        <f t="shared" si="944"/>
        <v>1.4499173529302396</v>
      </c>
      <c r="K15113" s="150">
        <f t="shared" si="945"/>
        <v>67.11</v>
      </c>
      <c r="L15113" s="150">
        <f t="shared" si="947"/>
        <v>-6.0000000000002274E-2</v>
      </c>
      <c r="M15113" s="150">
        <f t="shared" si="946"/>
        <v>1.3899173529302373</v>
      </c>
    </row>
    <row r="15114" spans="1:13">
      <c r="A15114" s="152">
        <v>25610</v>
      </c>
      <c r="B15114" s="150">
        <v>67070</v>
      </c>
      <c r="C15114" s="150">
        <v>67070</v>
      </c>
      <c r="D15114" s="150">
        <v>67070</v>
      </c>
      <c r="I15114" s="150">
        <v>690</v>
      </c>
      <c r="J15114" s="150">
        <f t="shared" si="944"/>
        <v>1.3685950390175996</v>
      </c>
      <c r="K15114" s="150">
        <f t="shared" si="945"/>
        <v>67.069999999999993</v>
      </c>
      <c r="L15114" s="150">
        <f t="shared" si="947"/>
        <v>-4.0000000000006253E-2</v>
      </c>
      <c r="M15114" s="150">
        <f t="shared" si="946"/>
        <v>1.3285950390175933</v>
      </c>
    </row>
    <row r="15115" spans="1:13">
      <c r="A15115" s="152">
        <v>25611</v>
      </c>
      <c r="B15115" s="150">
        <v>67750</v>
      </c>
      <c r="C15115" s="150">
        <v>67750</v>
      </c>
      <c r="D15115" s="150">
        <v>67750</v>
      </c>
      <c r="I15115" s="150">
        <v>898</v>
      </c>
      <c r="J15115" s="150">
        <f t="shared" si="944"/>
        <v>1.7811570217939197</v>
      </c>
      <c r="K15115" s="150">
        <f t="shared" si="945"/>
        <v>67.75</v>
      </c>
      <c r="L15115" s="150">
        <f t="shared" si="947"/>
        <v>0.68000000000000682</v>
      </c>
      <c r="M15115" s="150">
        <f t="shared" si="946"/>
        <v>2.4611570217939267</v>
      </c>
    </row>
    <row r="15116" spans="1:13">
      <c r="A15116" s="152">
        <v>25612</v>
      </c>
      <c r="B15116" s="150">
        <v>68990</v>
      </c>
      <c r="C15116" s="150">
        <v>68990</v>
      </c>
      <c r="D15116" s="150">
        <v>68990</v>
      </c>
      <c r="I15116" s="150">
        <v>2040</v>
      </c>
      <c r="J15116" s="150">
        <f t="shared" si="944"/>
        <v>4.0462809849215988</v>
      </c>
      <c r="K15116" s="150">
        <f t="shared" si="945"/>
        <v>68.989999999999995</v>
      </c>
      <c r="L15116" s="150">
        <f t="shared" si="947"/>
        <v>1.2399999999999949</v>
      </c>
      <c r="M15116" s="150">
        <f t="shared" si="946"/>
        <v>5.2862809849215937</v>
      </c>
    </row>
    <row r="15117" spans="1:13">
      <c r="A15117" s="152">
        <v>25613</v>
      </c>
      <c r="B15117" s="150">
        <v>68240</v>
      </c>
      <c r="C15117" s="150">
        <v>68240</v>
      </c>
      <c r="D15117" s="150">
        <v>68240</v>
      </c>
      <c r="I15117" s="150">
        <v>2050</v>
      </c>
      <c r="J15117" s="150">
        <f t="shared" si="944"/>
        <v>4.066115695631999</v>
      </c>
      <c r="K15117" s="150">
        <f t="shared" si="945"/>
        <v>68.239999999999995</v>
      </c>
      <c r="L15117" s="150">
        <f t="shared" si="947"/>
        <v>-0.75</v>
      </c>
      <c r="M15117" s="150">
        <f t="shared" si="946"/>
        <v>3.316115695631999</v>
      </c>
    </row>
    <row r="15118" spans="1:13">
      <c r="A15118" s="152">
        <v>25614</v>
      </c>
      <c r="B15118" s="150">
        <v>67850</v>
      </c>
      <c r="C15118" s="150">
        <v>67850</v>
      </c>
      <c r="D15118" s="150">
        <v>67850</v>
      </c>
      <c r="I15118" s="150">
        <v>1440</v>
      </c>
      <c r="J15118" s="150">
        <f t="shared" si="944"/>
        <v>2.8561983422975992</v>
      </c>
      <c r="K15118" s="150">
        <f t="shared" si="945"/>
        <v>67.849999999999994</v>
      </c>
      <c r="L15118" s="150">
        <f t="shared" si="947"/>
        <v>-0.39000000000000057</v>
      </c>
      <c r="M15118" s="150">
        <f t="shared" si="946"/>
        <v>2.4661983422975986</v>
      </c>
    </row>
    <row r="15119" spans="1:13">
      <c r="A15119" s="152">
        <v>25615</v>
      </c>
      <c r="B15119" s="150">
        <v>69740</v>
      </c>
      <c r="C15119" s="150">
        <v>69740</v>
      </c>
      <c r="D15119" s="150">
        <v>69740</v>
      </c>
      <c r="I15119" s="150">
        <v>1840</v>
      </c>
      <c r="J15119" s="150">
        <f t="shared" si="944"/>
        <v>3.6495867707135989</v>
      </c>
      <c r="K15119" s="150">
        <f t="shared" si="945"/>
        <v>69.739999999999995</v>
      </c>
      <c r="L15119" s="150">
        <f t="shared" si="947"/>
        <v>1.8900000000000006</v>
      </c>
      <c r="M15119" s="150">
        <f t="shared" si="946"/>
        <v>5.5395867707135995</v>
      </c>
    </row>
    <row r="15120" spans="1:13">
      <c r="A15120" s="152">
        <v>25616</v>
      </c>
      <c r="B15120" s="150">
        <v>69170</v>
      </c>
      <c r="C15120" s="150">
        <v>69170</v>
      </c>
      <c r="D15120" s="150">
        <v>69170</v>
      </c>
      <c r="I15120" s="150">
        <v>3410</v>
      </c>
      <c r="J15120" s="150">
        <f t="shared" si="944"/>
        <v>6.7636363522463983</v>
      </c>
      <c r="K15120" s="150">
        <f t="shared" si="945"/>
        <v>69.17</v>
      </c>
      <c r="L15120" s="150">
        <f t="shared" si="947"/>
        <v>-0.56999999999999318</v>
      </c>
      <c r="M15120" s="150">
        <f t="shared" si="946"/>
        <v>6.1936363522464051</v>
      </c>
    </row>
    <row r="15121" spans="1:13">
      <c r="A15121" s="152">
        <v>25617</v>
      </c>
      <c r="B15121" s="150">
        <v>68500</v>
      </c>
      <c r="C15121" s="150">
        <v>68500</v>
      </c>
      <c r="D15121" s="150">
        <v>68500</v>
      </c>
      <c r="I15121" s="150">
        <v>2330</v>
      </c>
      <c r="J15121" s="150">
        <f t="shared" si="944"/>
        <v>4.6214875955231989</v>
      </c>
      <c r="K15121" s="150">
        <f t="shared" si="945"/>
        <v>68.5</v>
      </c>
      <c r="L15121" s="150">
        <f t="shared" si="947"/>
        <v>-0.67000000000000171</v>
      </c>
      <c r="M15121" s="150">
        <f t="shared" si="946"/>
        <v>3.9514875955231972</v>
      </c>
    </row>
    <row r="15122" spans="1:13">
      <c r="A15122" s="152">
        <v>25618</v>
      </c>
      <c r="B15122" s="150">
        <v>68160</v>
      </c>
      <c r="C15122" s="150">
        <v>68160</v>
      </c>
      <c r="D15122" s="150">
        <v>68160</v>
      </c>
      <c r="I15122" s="150">
        <v>1770</v>
      </c>
      <c r="J15122" s="150">
        <f t="shared" si="944"/>
        <v>3.5107437957407992</v>
      </c>
      <c r="K15122" s="150">
        <f t="shared" si="945"/>
        <v>68.16</v>
      </c>
      <c r="L15122" s="150">
        <f t="shared" si="947"/>
        <v>-0.34000000000000341</v>
      </c>
      <c r="M15122" s="150">
        <f t="shared" si="946"/>
        <v>3.1707437957407958</v>
      </c>
    </row>
    <row r="15123" spans="1:13">
      <c r="A15123" s="152">
        <v>25619</v>
      </c>
      <c r="B15123" s="150">
        <v>67930</v>
      </c>
      <c r="C15123" s="150">
        <v>67930</v>
      </c>
      <c r="D15123" s="150">
        <v>67930</v>
      </c>
      <c r="I15123" s="150">
        <v>1460</v>
      </c>
      <c r="J15123" s="150">
        <f t="shared" si="944"/>
        <v>2.8958677637183992</v>
      </c>
      <c r="K15123" s="150">
        <f t="shared" si="945"/>
        <v>67.930000000000007</v>
      </c>
      <c r="L15123" s="150">
        <f t="shared" si="947"/>
        <v>-0.22999999999998977</v>
      </c>
      <c r="M15123" s="150">
        <f t="shared" si="946"/>
        <v>2.6658677637184094</v>
      </c>
    </row>
    <row r="15124" spans="1:13">
      <c r="A15124" s="152">
        <v>25620</v>
      </c>
      <c r="B15124" s="150">
        <v>67730</v>
      </c>
      <c r="C15124" s="150">
        <v>67730</v>
      </c>
      <c r="D15124" s="150">
        <v>67730</v>
      </c>
      <c r="I15124" s="150">
        <v>1250</v>
      </c>
      <c r="J15124" s="150">
        <f t="shared" si="944"/>
        <v>2.4793388387999995</v>
      </c>
      <c r="K15124" s="150">
        <f t="shared" si="945"/>
        <v>67.73</v>
      </c>
      <c r="L15124" s="150">
        <f t="shared" si="947"/>
        <v>-0.20000000000000284</v>
      </c>
      <c r="M15124" s="150">
        <f t="shared" si="946"/>
        <v>2.2793388387999967</v>
      </c>
    </row>
    <row r="15125" spans="1:13">
      <c r="A15125" s="152">
        <v>25621</v>
      </c>
      <c r="B15125" s="150">
        <v>67600</v>
      </c>
      <c r="C15125" s="150">
        <v>67600</v>
      </c>
      <c r="D15125" s="150">
        <v>67600</v>
      </c>
      <c r="I15125" s="150">
        <v>1100</v>
      </c>
      <c r="J15125" s="150">
        <f t="shared" si="944"/>
        <v>2.1818181781439994</v>
      </c>
      <c r="K15125" s="150">
        <f t="shared" si="945"/>
        <v>67.599999999999994</v>
      </c>
      <c r="L15125" s="150">
        <f t="shared" si="947"/>
        <v>-0.13000000000000966</v>
      </c>
      <c r="M15125" s="150">
        <f t="shared" si="946"/>
        <v>2.0518181781439897</v>
      </c>
    </row>
    <row r="15126" spans="1:13">
      <c r="A15126" s="152">
        <v>25622</v>
      </c>
      <c r="B15126" s="150">
        <v>67480</v>
      </c>
      <c r="C15126" s="150">
        <v>67480</v>
      </c>
      <c r="D15126" s="150">
        <v>67480</v>
      </c>
      <c r="I15126" s="150">
        <v>996</v>
      </c>
      <c r="J15126" s="150">
        <f t="shared" si="944"/>
        <v>1.9755371867558396</v>
      </c>
      <c r="K15126" s="150">
        <f t="shared" si="945"/>
        <v>67.48</v>
      </c>
      <c r="L15126" s="150">
        <f t="shared" si="947"/>
        <v>-0.11999999999999034</v>
      </c>
      <c r="M15126" s="150">
        <f t="shared" si="946"/>
        <v>1.8555371867558492</v>
      </c>
    </row>
    <row r="15127" spans="1:13">
      <c r="A15127" s="152">
        <v>25623</v>
      </c>
      <c r="B15127" s="150">
        <v>67400</v>
      </c>
      <c r="C15127" s="150">
        <v>67400</v>
      </c>
      <c r="D15127" s="150">
        <v>67400</v>
      </c>
      <c r="I15127" s="150">
        <v>919</v>
      </c>
      <c r="J15127" s="150">
        <f t="shared" si="944"/>
        <v>1.8228099142857594</v>
      </c>
      <c r="K15127" s="150">
        <f t="shared" si="945"/>
        <v>67.400000000000006</v>
      </c>
      <c r="L15127" s="150">
        <f t="shared" si="947"/>
        <v>-7.9999999999998295E-2</v>
      </c>
      <c r="M15127" s="150">
        <f t="shared" si="946"/>
        <v>1.7428099142857612</v>
      </c>
    </row>
    <row r="15128" spans="1:13">
      <c r="A15128" s="152">
        <v>25624</v>
      </c>
      <c r="B15128" s="150">
        <v>67320</v>
      </c>
      <c r="C15128" s="150">
        <v>67320</v>
      </c>
      <c r="D15128" s="150">
        <v>67320</v>
      </c>
      <c r="I15128" s="150">
        <v>851</v>
      </c>
      <c r="J15128" s="150">
        <f t="shared" si="944"/>
        <v>1.6879338814550395</v>
      </c>
      <c r="K15128" s="150">
        <f t="shared" si="945"/>
        <v>67.319999999999993</v>
      </c>
      <c r="L15128" s="150">
        <f t="shared" si="947"/>
        <v>-8.0000000000012506E-2</v>
      </c>
      <c r="M15128" s="150">
        <f t="shared" si="946"/>
        <v>1.607933881455027</v>
      </c>
    </row>
    <row r="15129" spans="1:13">
      <c r="A15129" s="152">
        <v>25625</v>
      </c>
      <c r="B15129" s="150">
        <v>67270</v>
      </c>
      <c r="C15129" s="150">
        <v>67270</v>
      </c>
      <c r="D15129" s="150">
        <v>67270</v>
      </c>
      <c r="I15129" s="150">
        <v>802</v>
      </c>
      <c r="J15129" s="150">
        <f t="shared" si="944"/>
        <v>1.5907437989740796</v>
      </c>
      <c r="K15129" s="150">
        <f t="shared" si="945"/>
        <v>67.27</v>
      </c>
      <c r="L15129" s="150">
        <f t="shared" si="947"/>
        <v>-4.9999999999997158E-2</v>
      </c>
      <c r="M15129" s="150">
        <f t="shared" si="946"/>
        <v>1.5407437989740824</v>
      </c>
    </row>
    <row r="15130" spans="1:13">
      <c r="A15130" s="152">
        <v>25626</v>
      </c>
      <c r="B15130" s="150">
        <v>67250</v>
      </c>
      <c r="C15130" s="150">
        <v>67250</v>
      </c>
      <c r="D15130" s="150">
        <v>67250</v>
      </c>
      <c r="I15130" s="150">
        <v>766</v>
      </c>
      <c r="J15130" s="150">
        <f t="shared" si="944"/>
        <v>1.5193388404166397</v>
      </c>
      <c r="K15130" s="150">
        <f t="shared" si="945"/>
        <v>67.25</v>
      </c>
      <c r="L15130" s="150">
        <f t="shared" si="947"/>
        <v>-1.9999999999996021E-2</v>
      </c>
      <c r="M15130" s="150">
        <f t="shared" si="946"/>
        <v>1.4993388404166437</v>
      </c>
    </row>
    <row r="15131" spans="1:13">
      <c r="A15131" s="152">
        <v>25627</v>
      </c>
      <c r="B15131" s="150">
        <v>67480</v>
      </c>
      <c r="C15131" s="150">
        <v>67480</v>
      </c>
      <c r="D15131" s="150">
        <v>67480</v>
      </c>
      <c r="I15131" s="150">
        <v>802</v>
      </c>
      <c r="J15131" s="150">
        <f t="shared" si="944"/>
        <v>1.5907437989740796</v>
      </c>
      <c r="K15131" s="150">
        <f t="shared" si="945"/>
        <v>67.48</v>
      </c>
      <c r="L15131" s="150">
        <f t="shared" si="947"/>
        <v>0.23000000000000398</v>
      </c>
      <c r="M15131" s="150">
        <f t="shared" si="946"/>
        <v>1.8207437989740836</v>
      </c>
    </row>
    <row r="15132" spans="1:13">
      <c r="A15132" s="152">
        <v>25628</v>
      </c>
      <c r="B15132" s="150">
        <v>67540</v>
      </c>
      <c r="C15132" s="150">
        <v>67540</v>
      </c>
      <c r="D15132" s="150">
        <v>67540</v>
      </c>
      <c r="I15132" s="150">
        <v>1070</v>
      </c>
      <c r="J15132" s="150">
        <f t="shared" si="944"/>
        <v>2.1223140460127996</v>
      </c>
      <c r="K15132" s="150">
        <f t="shared" si="945"/>
        <v>67.540000000000006</v>
      </c>
      <c r="L15132" s="150">
        <f t="shared" si="947"/>
        <v>6.0000000000002274E-2</v>
      </c>
      <c r="M15132" s="150">
        <f t="shared" si="946"/>
        <v>2.1823140460128019</v>
      </c>
    </row>
    <row r="15133" spans="1:13">
      <c r="A15133" s="152">
        <v>25629</v>
      </c>
      <c r="B15133" s="150">
        <v>67360</v>
      </c>
      <c r="C15133" s="150">
        <v>67360</v>
      </c>
      <c r="D15133" s="150">
        <v>67360</v>
      </c>
      <c r="I15133" s="150">
        <v>937</v>
      </c>
      <c r="J15133" s="150">
        <f t="shared" si="944"/>
        <v>1.8585123935644796</v>
      </c>
      <c r="K15133" s="150">
        <f t="shared" si="945"/>
        <v>67.36</v>
      </c>
      <c r="L15133" s="150">
        <f t="shared" si="947"/>
        <v>-0.18000000000000682</v>
      </c>
      <c r="M15133" s="150">
        <f t="shared" si="946"/>
        <v>1.6785123935644728</v>
      </c>
    </row>
    <row r="15134" spans="1:13">
      <c r="A15134" s="152">
        <v>25630</v>
      </c>
      <c r="B15134" s="150">
        <v>67250</v>
      </c>
      <c r="C15134" s="150">
        <v>67250</v>
      </c>
      <c r="D15134" s="150">
        <v>67250</v>
      </c>
      <c r="I15134" s="150">
        <v>818</v>
      </c>
      <c r="J15134" s="150">
        <f t="shared" si="944"/>
        <v>1.6224793361107197</v>
      </c>
      <c r="K15134" s="150">
        <f t="shared" si="945"/>
        <v>67.25</v>
      </c>
      <c r="L15134" s="150">
        <f t="shared" si="947"/>
        <v>-0.10999999999999943</v>
      </c>
      <c r="M15134" s="150">
        <f t="shared" si="946"/>
        <v>1.5124793361107203</v>
      </c>
    </row>
    <row r="15135" spans="1:13">
      <c r="A15135" s="152">
        <v>25631</v>
      </c>
      <c r="B15135" s="150">
        <v>67480</v>
      </c>
      <c r="C15135" s="150">
        <v>67480</v>
      </c>
      <c r="D15135" s="150">
        <v>67480</v>
      </c>
      <c r="I15135" s="150">
        <v>902</v>
      </c>
      <c r="J15135" s="150">
        <f t="shared" si="944"/>
        <v>1.7890909060780795</v>
      </c>
      <c r="K15135" s="150">
        <f t="shared" si="945"/>
        <v>67.48</v>
      </c>
      <c r="L15135" s="150">
        <f t="shared" si="947"/>
        <v>0.23000000000000398</v>
      </c>
      <c r="M15135" s="150">
        <f t="shared" si="946"/>
        <v>2.0190909060780835</v>
      </c>
    </row>
    <row r="15136" spans="1:13">
      <c r="A15136" s="152">
        <v>25632</v>
      </c>
      <c r="B15136" s="150">
        <v>67340</v>
      </c>
      <c r="C15136" s="150">
        <v>67340</v>
      </c>
      <c r="D15136" s="150">
        <v>67340</v>
      </c>
      <c r="I15136" s="150">
        <v>911</v>
      </c>
      <c r="J15136" s="150">
        <f t="shared" si="944"/>
        <v>1.8069421457174395</v>
      </c>
      <c r="K15136" s="150">
        <f t="shared" si="945"/>
        <v>67.34</v>
      </c>
      <c r="L15136" s="150">
        <f t="shared" si="947"/>
        <v>-0.14000000000000057</v>
      </c>
      <c r="M15136" s="150">
        <f t="shared" si="946"/>
        <v>1.6669421457174389</v>
      </c>
    </row>
    <row r="15137" spans="1:13">
      <c r="A15137" s="152">
        <v>25633</v>
      </c>
      <c r="B15137" s="150">
        <v>67250</v>
      </c>
      <c r="C15137" s="150">
        <v>67250</v>
      </c>
      <c r="D15137" s="150">
        <v>67250</v>
      </c>
      <c r="I15137" s="150">
        <v>826</v>
      </c>
      <c r="J15137" s="150">
        <f t="shared" si="944"/>
        <v>1.6383471046790397</v>
      </c>
      <c r="K15137" s="150">
        <f t="shared" si="945"/>
        <v>67.25</v>
      </c>
      <c r="L15137" s="150">
        <f t="shared" si="947"/>
        <v>-9.0000000000003411E-2</v>
      </c>
      <c r="M15137" s="150">
        <f t="shared" si="946"/>
        <v>1.5483471046790362</v>
      </c>
    </row>
    <row r="15138" spans="1:13">
      <c r="A15138" s="152">
        <v>25634</v>
      </c>
      <c r="B15138" s="150">
        <v>67560</v>
      </c>
      <c r="C15138" s="150">
        <v>67560</v>
      </c>
      <c r="D15138" s="150">
        <v>67560</v>
      </c>
      <c r="I15138" s="150">
        <v>843</v>
      </c>
      <c r="J15138" s="150">
        <f t="shared" si="944"/>
        <v>1.6720661128867196</v>
      </c>
      <c r="K15138" s="150">
        <f t="shared" si="945"/>
        <v>67.56</v>
      </c>
      <c r="L15138" s="150">
        <f t="shared" si="947"/>
        <v>0.31000000000000227</v>
      </c>
      <c r="M15138" s="150">
        <f t="shared" si="946"/>
        <v>1.9820661128867219</v>
      </c>
    </row>
    <row r="15139" spans="1:13">
      <c r="A15139" s="152">
        <v>25635</v>
      </c>
      <c r="B15139" s="150">
        <v>67770</v>
      </c>
      <c r="C15139" s="150">
        <v>67770</v>
      </c>
      <c r="D15139" s="150">
        <v>67770</v>
      </c>
      <c r="I15139" s="150">
        <v>1280</v>
      </c>
      <c r="J15139" s="150">
        <f t="shared" si="944"/>
        <v>2.5388429709311993</v>
      </c>
      <c r="K15139" s="150">
        <f t="shared" si="945"/>
        <v>67.77</v>
      </c>
      <c r="L15139" s="150">
        <f t="shared" si="947"/>
        <v>0.20999999999999375</v>
      </c>
      <c r="M15139" s="150">
        <f t="shared" si="946"/>
        <v>2.748842970931193</v>
      </c>
    </row>
    <row r="15140" spans="1:13">
      <c r="A15140" s="152">
        <v>25636</v>
      </c>
      <c r="B15140" s="150">
        <v>67720</v>
      </c>
      <c r="C15140" s="150">
        <v>67720</v>
      </c>
      <c r="D15140" s="150">
        <v>67720</v>
      </c>
      <c r="I15140" s="150">
        <v>1190</v>
      </c>
      <c r="J15140" s="150">
        <f t="shared" si="944"/>
        <v>2.3603305745375995</v>
      </c>
      <c r="K15140" s="150">
        <f t="shared" si="945"/>
        <v>67.72</v>
      </c>
      <c r="L15140" s="150">
        <f t="shared" si="947"/>
        <v>-4.9999999999997158E-2</v>
      </c>
      <c r="M15140" s="150">
        <f t="shared" si="946"/>
        <v>2.3103305745376024</v>
      </c>
    </row>
    <row r="15141" spans="1:13">
      <c r="A15141" s="152">
        <v>25637</v>
      </c>
      <c r="B15141" s="150">
        <v>67580</v>
      </c>
      <c r="C15141" s="150">
        <v>67580</v>
      </c>
      <c r="D15141" s="150">
        <v>67580</v>
      </c>
      <c r="I15141" s="150">
        <v>1140</v>
      </c>
      <c r="J15141" s="150">
        <f t="shared" si="944"/>
        <v>2.2611570209855993</v>
      </c>
      <c r="K15141" s="150">
        <f t="shared" si="945"/>
        <v>67.58</v>
      </c>
      <c r="L15141" s="150">
        <f t="shared" si="947"/>
        <v>-0.14000000000000057</v>
      </c>
      <c r="M15141" s="150">
        <f t="shared" si="946"/>
        <v>2.1211570209855988</v>
      </c>
    </row>
    <row r="15142" spans="1:13">
      <c r="A15142" s="152">
        <v>25638</v>
      </c>
      <c r="B15142" s="150">
        <v>67480</v>
      </c>
      <c r="C15142" s="150">
        <v>67480</v>
      </c>
      <c r="D15142" s="150">
        <v>67480</v>
      </c>
      <c r="I15142" s="150">
        <v>1030</v>
      </c>
      <c r="J15142" s="150">
        <f t="shared" si="944"/>
        <v>2.0429752031711996</v>
      </c>
      <c r="K15142" s="150">
        <f t="shared" si="945"/>
        <v>67.48</v>
      </c>
      <c r="L15142" s="150">
        <f t="shared" si="947"/>
        <v>-9.9999999999994316E-2</v>
      </c>
      <c r="M15142" s="150">
        <f t="shared" si="946"/>
        <v>1.9429752031712053</v>
      </c>
    </row>
    <row r="15143" spans="1:13">
      <c r="A15143" s="152">
        <v>25639</v>
      </c>
      <c r="B15143" s="150">
        <v>67360</v>
      </c>
      <c r="C15143" s="150">
        <v>67360</v>
      </c>
      <c r="D15143" s="150">
        <v>67360</v>
      </c>
      <c r="I15143" s="150">
        <v>937</v>
      </c>
      <c r="J15143" s="150">
        <f t="shared" si="944"/>
        <v>1.8585123935644796</v>
      </c>
      <c r="K15143" s="150">
        <f t="shared" si="945"/>
        <v>67.36</v>
      </c>
      <c r="L15143" s="150">
        <f t="shared" si="947"/>
        <v>-0.12000000000000455</v>
      </c>
      <c r="M15143" s="150">
        <f t="shared" si="946"/>
        <v>1.7385123935644751</v>
      </c>
    </row>
    <row r="15144" spans="1:13">
      <c r="A15144" s="152">
        <v>25640</v>
      </c>
      <c r="B15144" s="150">
        <v>67290</v>
      </c>
      <c r="C15144" s="150">
        <v>67290</v>
      </c>
      <c r="D15144" s="150">
        <v>67290</v>
      </c>
      <c r="I15144" s="150">
        <v>859</v>
      </c>
      <c r="J15144" s="150">
        <f t="shared" si="944"/>
        <v>1.7038016500233595</v>
      </c>
      <c r="K15144" s="150">
        <f t="shared" si="945"/>
        <v>67.290000000000006</v>
      </c>
      <c r="L15144" s="150">
        <f t="shared" si="947"/>
        <v>-6.9999999999993179E-2</v>
      </c>
      <c r="M15144" s="150">
        <f t="shared" si="946"/>
        <v>1.6338016500233663</v>
      </c>
    </row>
    <row r="15145" spans="1:13">
      <c r="A15145" s="152">
        <v>25641</v>
      </c>
      <c r="B15145" s="150">
        <v>67300</v>
      </c>
      <c r="C15145" s="150">
        <v>67300</v>
      </c>
      <c r="D15145" s="150">
        <v>67300</v>
      </c>
      <c r="I15145" s="150">
        <v>851</v>
      </c>
      <c r="J15145" s="150">
        <f t="shared" si="944"/>
        <v>1.6879338814550395</v>
      </c>
      <c r="K15145" s="150">
        <f t="shared" si="945"/>
        <v>67.3</v>
      </c>
      <c r="L15145" s="150">
        <f t="shared" si="947"/>
        <v>9.9999999999909051E-3</v>
      </c>
      <c r="M15145" s="150">
        <f t="shared" si="946"/>
        <v>1.6979338814550304</v>
      </c>
    </row>
    <row r="15146" spans="1:13">
      <c r="A15146" s="152">
        <v>25642</v>
      </c>
      <c r="B15146" s="150">
        <v>67230</v>
      </c>
      <c r="C15146" s="150">
        <v>67230</v>
      </c>
      <c r="D15146" s="150">
        <v>67230</v>
      </c>
      <c r="I15146" s="150">
        <v>814</v>
      </c>
      <c r="J15146" s="150">
        <f t="shared" si="944"/>
        <v>1.6145454518265596</v>
      </c>
      <c r="K15146" s="150">
        <f t="shared" si="945"/>
        <v>67.23</v>
      </c>
      <c r="L15146" s="150">
        <f t="shared" si="947"/>
        <v>-6.9999999999993179E-2</v>
      </c>
      <c r="M15146" s="150">
        <f t="shared" si="946"/>
        <v>1.5445454518265664</v>
      </c>
    </row>
    <row r="15147" spans="1:13">
      <c r="A15147" s="152">
        <v>25643</v>
      </c>
      <c r="B15147" s="150">
        <v>67170</v>
      </c>
      <c r="C15147" s="150">
        <v>67170</v>
      </c>
      <c r="D15147" s="150">
        <v>67170</v>
      </c>
      <c r="I15147" s="150">
        <v>762</v>
      </c>
      <c r="J15147" s="150">
        <f t="shared" si="944"/>
        <v>1.5114049561324796</v>
      </c>
      <c r="K15147" s="150">
        <f t="shared" si="945"/>
        <v>67.17</v>
      </c>
      <c r="L15147" s="150">
        <f t="shared" si="947"/>
        <v>-6.0000000000002274E-2</v>
      </c>
      <c r="M15147" s="150">
        <f t="shared" si="946"/>
        <v>1.4514049561324773</v>
      </c>
    </row>
    <row r="15148" spans="1:13">
      <c r="A15148" s="152">
        <v>25644</v>
      </c>
      <c r="B15148" s="150">
        <v>67110</v>
      </c>
      <c r="C15148" s="150">
        <v>67110</v>
      </c>
      <c r="D15148" s="150">
        <v>67110</v>
      </c>
      <c r="I15148" s="150">
        <v>712</v>
      </c>
      <c r="J15148" s="150">
        <f t="shared" si="944"/>
        <v>1.4122314025804796</v>
      </c>
      <c r="K15148" s="150">
        <f t="shared" si="945"/>
        <v>67.11</v>
      </c>
      <c r="L15148" s="150">
        <f t="shared" si="947"/>
        <v>-6.0000000000002274E-2</v>
      </c>
      <c r="M15148" s="150">
        <f t="shared" si="946"/>
        <v>1.3522314025804774</v>
      </c>
    </row>
    <row r="15149" spans="1:13">
      <c r="A15149" s="152">
        <v>25645</v>
      </c>
      <c r="B15149" s="150">
        <v>67010</v>
      </c>
      <c r="C15149" s="150">
        <v>67010</v>
      </c>
      <c r="D15149" s="150">
        <v>67010</v>
      </c>
      <c r="I15149" s="150">
        <v>668</v>
      </c>
      <c r="J15149" s="150">
        <f t="shared" si="944"/>
        <v>1.3249586754547196</v>
      </c>
      <c r="K15149" s="150">
        <f t="shared" si="945"/>
        <v>67.010000000000005</v>
      </c>
      <c r="L15149" s="150">
        <f t="shared" si="947"/>
        <v>-9.9999999999994316E-2</v>
      </c>
      <c r="M15149" s="150">
        <f t="shared" si="946"/>
        <v>1.2249586754547253</v>
      </c>
    </row>
    <row r="15150" spans="1:13">
      <c r="A15150" s="152">
        <v>25646</v>
      </c>
      <c r="B15150" s="150">
        <v>67000</v>
      </c>
      <c r="C15150" s="150">
        <v>67000</v>
      </c>
      <c r="D15150" s="150">
        <v>67000</v>
      </c>
      <c r="I15150" s="150">
        <v>610</v>
      </c>
      <c r="J15150" s="150">
        <f t="shared" si="944"/>
        <v>1.2099173533343996</v>
      </c>
      <c r="K15150" s="150">
        <f t="shared" si="945"/>
        <v>67</v>
      </c>
      <c r="L15150" s="150">
        <f t="shared" si="947"/>
        <v>-1.0000000000005116E-2</v>
      </c>
      <c r="M15150" s="150">
        <f t="shared" si="946"/>
        <v>1.1999173533343945</v>
      </c>
    </row>
    <row r="15151" spans="1:13">
      <c r="A15151" s="152">
        <v>25647</v>
      </c>
      <c r="B15151" s="150">
        <v>66940</v>
      </c>
      <c r="C15151" s="150">
        <v>66940</v>
      </c>
      <c r="D15151" s="150">
        <v>66940</v>
      </c>
      <c r="I15151" s="150">
        <v>577</v>
      </c>
      <c r="J15151" s="150">
        <f t="shared" si="944"/>
        <v>1.1444628079900798</v>
      </c>
      <c r="K15151" s="150">
        <f t="shared" si="945"/>
        <v>66.94</v>
      </c>
      <c r="L15151" s="150">
        <f t="shared" si="947"/>
        <v>-6.0000000000002274E-2</v>
      </c>
      <c r="M15151" s="150">
        <f t="shared" si="946"/>
        <v>1.0844628079900775</v>
      </c>
    </row>
    <row r="15152" spans="1:13">
      <c r="A15152" s="152">
        <v>25648</v>
      </c>
      <c r="B15152" s="150">
        <v>66900</v>
      </c>
      <c r="C15152" s="150">
        <v>66900</v>
      </c>
      <c r="D15152" s="150">
        <v>66900</v>
      </c>
      <c r="I15152" s="150">
        <v>536</v>
      </c>
      <c r="J15152" s="150">
        <f t="shared" si="944"/>
        <v>1.0631404940774398</v>
      </c>
      <c r="K15152" s="150">
        <f t="shared" si="945"/>
        <v>66.900000000000006</v>
      </c>
      <c r="L15152" s="150">
        <f t="shared" si="947"/>
        <v>-3.9999999999992042E-2</v>
      </c>
      <c r="M15152" s="150">
        <f t="shared" si="946"/>
        <v>1.0231404940774478</v>
      </c>
    </row>
    <row r="15153" spans="1:13">
      <c r="A15153" s="152">
        <v>25649</v>
      </c>
      <c r="B15153" s="150">
        <v>66860</v>
      </c>
      <c r="C15153" s="150">
        <v>66860</v>
      </c>
      <c r="D15153" s="150">
        <v>66860</v>
      </c>
      <c r="I15153" s="150">
        <v>503</v>
      </c>
      <c r="J15153" s="150">
        <f t="shared" si="944"/>
        <v>0.99768594873311978</v>
      </c>
      <c r="K15153" s="150">
        <f t="shared" si="945"/>
        <v>66.86</v>
      </c>
      <c r="L15153" s="150">
        <f t="shared" si="947"/>
        <v>-4.0000000000006253E-2</v>
      </c>
      <c r="M15153" s="150">
        <f t="shared" si="946"/>
        <v>0.95768594873311352</v>
      </c>
    </row>
    <row r="15154" spans="1:13">
      <c r="A15154" s="152">
        <v>25650</v>
      </c>
      <c r="B15154" s="150">
        <v>66840</v>
      </c>
      <c r="C15154" s="150">
        <v>66840</v>
      </c>
      <c r="D15154" s="150">
        <v>66840</v>
      </c>
      <c r="I15154" s="150">
        <v>474</v>
      </c>
      <c r="J15154" s="150">
        <f t="shared" si="944"/>
        <v>0.94016528767295982</v>
      </c>
      <c r="K15154" s="150">
        <f t="shared" si="945"/>
        <v>66.84</v>
      </c>
      <c r="L15154" s="150">
        <f t="shared" si="947"/>
        <v>-1.9999999999996021E-2</v>
      </c>
      <c r="M15154" s="150">
        <f t="shared" si="946"/>
        <v>0.92016528767296379</v>
      </c>
    </row>
    <row r="15155" spans="1:13">
      <c r="A15155" s="152">
        <v>25651</v>
      </c>
      <c r="B15155" s="150">
        <v>66980</v>
      </c>
      <c r="C15155" s="150">
        <v>66980</v>
      </c>
      <c r="D15155" s="150">
        <v>66980</v>
      </c>
      <c r="I15155" s="150">
        <v>358</v>
      </c>
      <c r="J15155" s="150">
        <f t="shared" si="944"/>
        <v>0.71008264343231986</v>
      </c>
      <c r="K15155" s="150">
        <f t="shared" si="945"/>
        <v>66.98</v>
      </c>
      <c r="L15155" s="150">
        <f t="shared" si="947"/>
        <v>0.14000000000000057</v>
      </c>
      <c r="M15155" s="150">
        <f t="shared" si="946"/>
        <v>0.85008264343232043</v>
      </c>
    </row>
    <row r="15156" spans="1:13">
      <c r="A15156" s="152">
        <v>25652</v>
      </c>
      <c r="B15156" s="150">
        <v>67150</v>
      </c>
      <c r="C15156" s="150">
        <v>67150</v>
      </c>
      <c r="D15156" s="150">
        <v>67150</v>
      </c>
      <c r="I15156" s="150">
        <v>312</v>
      </c>
      <c r="J15156" s="150">
        <f t="shared" si="944"/>
        <v>0.61884297416447986</v>
      </c>
      <c r="K15156" s="150">
        <f t="shared" si="945"/>
        <v>67.150000000000006</v>
      </c>
      <c r="L15156" s="150">
        <f t="shared" si="947"/>
        <v>0.17000000000000171</v>
      </c>
      <c r="M15156" s="150">
        <f t="shared" si="946"/>
        <v>0.78884297416448157</v>
      </c>
    </row>
    <row r="15157" spans="1:13">
      <c r="A15157" s="152">
        <v>25653</v>
      </c>
      <c r="B15157" s="150">
        <v>67270</v>
      </c>
      <c r="C15157" s="150">
        <v>67270</v>
      </c>
      <c r="D15157" s="150">
        <v>67270</v>
      </c>
      <c r="I15157" s="150">
        <v>335</v>
      </c>
      <c r="J15157" s="150">
        <f t="shared" si="944"/>
        <v>0.66446280879839981</v>
      </c>
      <c r="K15157" s="150">
        <f t="shared" si="945"/>
        <v>67.27</v>
      </c>
      <c r="L15157" s="150">
        <f t="shared" si="947"/>
        <v>0.11999999999999034</v>
      </c>
      <c r="M15157" s="150">
        <f t="shared" si="946"/>
        <v>0.78446280879839014</v>
      </c>
    </row>
    <row r="15158" spans="1:13">
      <c r="A15158" s="152">
        <v>25654</v>
      </c>
      <c r="B15158" s="150">
        <v>67360</v>
      </c>
      <c r="C15158" s="150">
        <v>67360</v>
      </c>
      <c r="D15158" s="150">
        <v>67360</v>
      </c>
      <c r="I15158" s="150">
        <v>306</v>
      </c>
      <c r="J15158" s="150">
        <f t="shared" si="944"/>
        <v>0.60694214773823985</v>
      </c>
      <c r="K15158" s="150">
        <f t="shared" si="945"/>
        <v>67.36</v>
      </c>
      <c r="L15158" s="150">
        <f t="shared" si="947"/>
        <v>9.0000000000003411E-2</v>
      </c>
      <c r="M15158" s="150">
        <f t="shared" si="946"/>
        <v>0.69694214773824326</v>
      </c>
    </row>
    <row r="15159" spans="1:13">
      <c r="A15159" s="152">
        <v>25655</v>
      </c>
      <c r="B15159" s="150">
        <v>67440</v>
      </c>
      <c r="C15159" s="150">
        <v>67440</v>
      </c>
      <c r="D15159" s="150">
        <v>67440</v>
      </c>
      <c r="I15159" s="150">
        <v>304</v>
      </c>
      <c r="J15159" s="150">
        <f t="shared" si="944"/>
        <v>0.6029752055961598</v>
      </c>
      <c r="K15159" s="150">
        <f t="shared" si="945"/>
        <v>67.44</v>
      </c>
      <c r="L15159" s="150">
        <f t="shared" si="947"/>
        <v>7.9999999999998295E-2</v>
      </c>
      <c r="M15159" s="150">
        <f t="shared" si="946"/>
        <v>0.6829752055961581</v>
      </c>
    </row>
    <row r="15160" spans="1:13">
      <c r="A15160" s="152">
        <v>25656</v>
      </c>
      <c r="B15160" s="150">
        <v>67500</v>
      </c>
      <c r="C15160" s="150">
        <v>67500</v>
      </c>
      <c r="D15160" s="150">
        <v>67500</v>
      </c>
      <c r="I15160" s="150">
        <v>322</v>
      </c>
      <c r="J15160" s="150">
        <f t="shared" si="944"/>
        <v>0.63867768487487986</v>
      </c>
      <c r="K15160" s="150">
        <f t="shared" si="945"/>
        <v>67.5</v>
      </c>
      <c r="L15160" s="150">
        <f t="shared" si="947"/>
        <v>6.0000000000002274E-2</v>
      </c>
      <c r="M15160" s="150">
        <f t="shared" si="946"/>
        <v>0.69867768487488213</v>
      </c>
    </row>
    <row r="15161" spans="1:13">
      <c r="A15161" s="152">
        <v>25657</v>
      </c>
      <c r="B15161" s="150">
        <v>67600</v>
      </c>
      <c r="C15161" s="150">
        <v>67600</v>
      </c>
      <c r="D15161" s="150">
        <v>67600</v>
      </c>
      <c r="I15161" s="150">
        <v>265</v>
      </c>
      <c r="J15161" s="150">
        <f t="shared" si="944"/>
        <v>0.52561983382559985</v>
      </c>
      <c r="K15161" s="150">
        <f t="shared" si="945"/>
        <v>67.599999999999994</v>
      </c>
      <c r="L15161" s="150">
        <f t="shared" si="947"/>
        <v>9.9999999999994316E-2</v>
      </c>
      <c r="M15161" s="150">
        <f t="shared" si="946"/>
        <v>0.62561983382559416</v>
      </c>
    </row>
    <row r="15162" spans="1:13">
      <c r="A15162" s="152">
        <v>25658</v>
      </c>
      <c r="B15162" s="150">
        <v>67720</v>
      </c>
      <c r="C15162" s="150">
        <v>67720</v>
      </c>
      <c r="D15162" s="150">
        <v>67720</v>
      </c>
      <c r="I15162" s="150">
        <v>243</v>
      </c>
      <c r="J15162" s="150">
        <f t="shared" si="944"/>
        <v>0.48198347026271987</v>
      </c>
      <c r="K15162" s="150">
        <f t="shared" si="945"/>
        <v>67.72</v>
      </c>
      <c r="L15162" s="150">
        <f t="shared" si="947"/>
        <v>0.12000000000000455</v>
      </c>
      <c r="M15162" s="150">
        <f t="shared" si="946"/>
        <v>0.60198347026272447</v>
      </c>
    </row>
    <row r="15163" spans="1:13">
      <c r="A15163" s="152">
        <v>25659</v>
      </c>
      <c r="B15163" s="150">
        <v>67720</v>
      </c>
      <c r="C15163" s="150">
        <v>67720</v>
      </c>
      <c r="D15163" s="150">
        <v>67720</v>
      </c>
      <c r="I15163" s="150">
        <v>280</v>
      </c>
      <c r="J15163" s="150">
        <f t="shared" si="944"/>
        <v>0.55537189989119984</v>
      </c>
      <c r="K15163" s="150">
        <f t="shared" si="945"/>
        <v>67.72</v>
      </c>
      <c r="L15163" s="150">
        <f t="shared" si="947"/>
        <v>0</v>
      </c>
      <c r="M15163" s="150">
        <f t="shared" si="946"/>
        <v>0.55537189989119984</v>
      </c>
    </row>
    <row r="15164" spans="1:13">
      <c r="A15164" s="152">
        <v>25660</v>
      </c>
      <c r="B15164" s="150">
        <v>67730</v>
      </c>
      <c r="C15164" s="150">
        <v>67730</v>
      </c>
      <c r="D15164" s="150">
        <v>67730</v>
      </c>
      <c r="I15164" s="150">
        <v>286</v>
      </c>
      <c r="J15164" s="150">
        <f t="shared" si="944"/>
        <v>0.56727272631743986</v>
      </c>
      <c r="K15164" s="150">
        <f t="shared" si="945"/>
        <v>67.73</v>
      </c>
      <c r="L15164" s="150">
        <f t="shared" si="947"/>
        <v>1.0000000000005116E-2</v>
      </c>
      <c r="M15164" s="150">
        <f t="shared" si="946"/>
        <v>0.57727272631744497</v>
      </c>
    </row>
    <row r="15165" spans="1:13">
      <c r="A15165" s="152">
        <v>25661</v>
      </c>
      <c r="B15165" s="150">
        <v>67910</v>
      </c>
      <c r="C15165" s="150">
        <v>67910</v>
      </c>
      <c r="D15165" s="150">
        <v>67910</v>
      </c>
      <c r="I15165" s="150">
        <v>189</v>
      </c>
      <c r="J15165" s="150">
        <f t="shared" si="944"/>
        <v>0.37487603242655992</v>
      </c>
      <c r="K15165" s="150">
        <f t="shared" si="945"/>
        <v>67.91</v>
      </c>
      <c r="L15165" s="150">
        <f t="shared" si="947"/>
        <v>0.17999999999999261</v>
      </c>
      <c r="M15165" s="150">
        <f t="shared" si="946"/>
        <v>0.55487603242655248</v>
      </c>
    </row>
    <row r="15166" spans="1:13">
      <c r="A15166" s="152">
        <v>25662</v>
      </c>
      <c r="B15166" s="150">
        <v>68280</v>
      </c>
      <c r="C15166" s="150">
        <v>68280</v>
      </c>
      <c r="D15166" s="150">
        <v>68280</v>
      </c>
      <c r="I15166" s="150">
        <v>74</v>
      </c>
      <c r="J15166" s="150">
        <f t="shared" si="944"/>
        <v>0.14677685925695996</v>
      </c>
      <c r="K15166" s="150">
        <f t="shared" si="945"/>
        <v>68.28</v>
      </c>
      <c r="L15166" s="150">
        <f t="shared" si="947"/>
        <v>0.37000000000000455</v>
      </c>
      <c r="M15166" s="150">
        <f t="shared" si="946"/>
        <v>0.51677685925696448</v>
      </c>
    </row>
    <row r="15167" spans="1:13">
      <c r="A15167" s="152">
        <v>25663</v>
      </c>
      <c r="B15167" s="150">
        <v>68680</v>
      </c>
      <c r="C15167" s="150">
        <v>68680</v>
      </c>
      <c r="D15167" s="150">
        <v>68680</v>
      </c>
      <c r="I15167" s="150">
        <v>52</v>
      </c>
      <c r="J15167" s="150">
        <f t="shared" si="944"/>
        <v>0.10314049569407997</v>
      </c>
      <c r="K15167" s="150">
        <f t="shared" si="945"/>
        <v>68.680000000000007</v>
      </c>
      <c r="L15167" s="150">
        <f t="shared" si="947"/>
        <v>0.40000000000000568</v>
      </c>
      <c r="M15167" s="150">
        <f t="shared" si="946"/>
        <v>0.5031404956940857</v>
      </c>
    </row>
    <row r="15168" spans="1:13">
      <c r="A15168" s="152">
        <v>25664</v>
      </c>
      <c r="B15168" s="150">
        <v>69090</v>
      </c>
      <c r="C15168" s="150">
        <v>69090</v>
      </c>
      <c r="D15168" s="150">
        <v>69090</v>
      </c>
      <c r="I15168" s="150">
        <v>54</v>
      </c>
      <c r="J15168" s="150">
        <f t="shared" si="944"/>
        <v>0.10710743783615997</v>
      </c>
      <c r="K15168" s="150">
        <f t="shared" si="945"/>
        <v>69.09</v>
      </c>
      <c r="L15168" s="150">
        <f t="shared" si="947"/>
        <v>0.40999999999999659</v>
      </c>
      <c r="M15168" s="150">
        <f t="shared" si="946"/>
        <v>0.51710743783615654</v>
      </c>
    </row>
    <row r="15169" spans="1:13">
      <c r="A15169" s="152">
        <v>25665</v>
      </c>
      <c r="B15169" s="150">
        <v>69430</v>
      </c>
      <c r="C15169" s="150">
        <v>69430</v>
      </c>
      <c r="D15169" s="150">
        <v>69430</v>
      </c>
      <c r="I15169" s="150">
        <v>34</v>
      </c>
      <c r="J15169" s="150">
        <f t="shared" si="944"/>
        <v>6.7438016415359986E-2</v>
      </c>
      <c r="K15169" s="150">
        <f t="shared" si="945"/>
        <v>69.430000000000007</v>
      </c>
      <c r="L15169" s="150">
        <f t="shared" si="947"/>
        <v>0.34000000000000341</v>
      </c>
      <c r="M15169" s="150">
        <f t="shared" si="946"/>
        <v>0.40743801641536337</v>
      </c>
    </row>
    <row r="15170" spans="1:13">
      <c r="A15170" s="152">
        <v>25666</v>
      </c>
      <c r="B15170" s="150">
        <v>69820</v>
      </c>
      <c r="C15170" s="150">
        <v>69820</v>
      </c>
      <c r="D15170" s="150">
        <v>69820</v>
      </c>
      <c r="I15170" s="150">
        <v>38</v>
      </c>
      <c r="J15170" s="150">
        <f t="shared" si="944"/>
        <v>7.5371900699519975E-2</v>
      </c>
      <c r="K15170" s="150">
        <f t="shared" si="945"/>
        <v>69.819999999999993</v>
      </c>
      <c r="L15170" s="150">
        <f t="shared" si="947"/>
        <v>0.38999999999998636</v>
      </c>
      <c r="M15170" s="150">
        <f t="shared" si="946"/>
        <v>0.46537190069950635</v>
      </c>
    </row>
    <row r="15171" spans="1:13">
      <c r="A15171" s="152">
        <v>25667</v>
      </c>
      <c r="B15171" s="150">
        <v>70100</v>
      </c>
      <c r="C15171" s="150">
        <v>70100</v>
      </c>
      <c r="D15171" s="150">
        <v>70100</v>
      </c>
      <c r="I15171" s="150">
        <v>71</v>
      </c>
      <c r="J15171" s="150">
        <f t="shared" si="944"/>
        <v>0.14082644604383995</v>
      </c>
      <c r="K15171" s="150">
        <f t="shared" si="945"/>
        <v>70.099999999999994</v>
      </c>
      <c r="L15171" s="150">
        <f t="shared" si="947"/>
        <v>0.28000000000000114</v>
      </c>
      <c r="M15171" s="150">
        <f t="shared" si="946"/>
        <v>0.42082644604384112</v>
      </c>
    </row>
    <row r="15172" spans="1:13">
      <c r="A15172" s="152">
        <v>25668</v>
      </c>
      <c r="B15172" s="150">
        <v>70360</v>
      </c>
      <c r="C15172" s="150">
        <v>70360</v>
      </c>
      <c r="D15172" s="150">
        <v>70360</v>
      </c>
      <c r="I15172" s="150">
        <v>104</v>
      </c>
      <c r="J15172" s="150">
        <f t="shared" si="944"/>
        <v>0.20628099138815995</v>
      </c>
      <c r="K15172" s="150">
        <f t="shared" si="945"/>
        <v>70.36</v>
      </c>
      <c r="L15172" s="150">
        <f t="shared" si="947"/>
        <v>0.26000000000000512</v>
      </c>
      <c r="M15172" s="150">
        <f t="shared" si="946"/>
        <v>0.46628099138816503</v>
      </c>
    </row>
    <row r="15173" spans="1:13">
      <c r="A15173" s="152">
        <v>25669</v>
      </c>
      <c r="B15173" s="150">
        <v>70620</v>
      </c>
      <c r="C15173" s="150">
        <v>70620</v>
      </c>
      <c r="D15173" s="150">
        <v>70620</v>
      </c>
      <c r="I15173" s="150">
        <v>65</v>
      </c>
      <c r="J15173" s="150">
        <f t="shared" si="944"/>
        <v>0.12892561961759996</v>
      </c>
      <c r="K15173" s="150">
        <f t="shared" si="945"/>
        <v>70.62</v>
      </c>
      <c r="L15173" s="150">
        <f t="shared" si="947"/>
        <v>0.26000000000000512</v>
      </c>
      <c r="M15173" s="150">
        <f t="shared" si="946"/>
        <v>0.38892561961760508</v>
      </c>
    </row>
    <row r="15174" spans="1:13">
      <c r="A15174" s="152">
        <v>25670</v>
      </c>
      <c r="B15174" s="150">
        <v>70880</v>
      </c>
      <c r="C15174" s="150">
        <v>70880</v>
      </c>
      <c r="D15174" s="150">
        <v>70880</v>
      </c>
      <c r="I15174" s="150">
        <v>56</v>
      </c>
      <c r="J15174" s="150">
        <f t="shared" si="944"/>
        <v>0.11107437997823998</v>
      </c>
      <c r="K15174" s="150">
        <f t="shared" si="945"/>
        <v>70.88</v>
      </c>
      <c r="L15174" s="150">
        <f t="shared" si="947"/>
        <v>0.25999999999999091</v>
      </c>
      <c r="M15174" s="150">
        <f t="shared" si="946"/>
        <v>0.37107437997823089</v>
      </c>
    </row>
    <row r="15175" spans="1:13">
      <c r="A15175" s="152">
        <v>25671</v>
      </c>
      <c r="B15175" s="150">
        <v>71230</v>
      </c>
      <c r="C15175" s="150">
        <v>71230</v>
      </c>
      <c r="D15175" s="150">
        <v>71230</v>
      </c>
      <c r="I15175" s="150">
        <v>57</v>
      </c>
      <c r="J15175" s="150">
        <f t="shared" ref="J15175:J15238" si="948">I15175*(2.29568411*10^-6*86400/100)</f>
        <v>0.11305785104927997</v>
      </c>
      <c r="K15175" s="150">
        <f t="shared" ref="K15175:K15238" si="949">D15175/1000</f>
        <v>71.23</v>
      </c>
      <c r="L15175" s="150">
        <f t="shared" si="947"/>
        <v>0.35000000000000853</v>
      </c>
      <c r="M15175" s="150">
        <f t="shared" ref="M15175:M15238" si="950">MAX(0,J15175+L15175)</f>
        <v>0.46305785104928848</v>
      </c>
    </row>
    <row r="15176" spans="1:13">
      <c r="A15176" s="152">
        <v>25672</v>
      </c>
      <c r="B15176" s="150">
        <v>71490</v>
      </c>
      <c r="C15176" s="150">
        <v>71490</v>
      </c>
      <c r="D15176" s="150">
        <v>71490</v>
      </c>
      <c r="I15176" s="150">
        <v>57</v>
      </c>
      <c r="J15176" s="150">
        <f t="shared" si="948"/>
        <v>0.11305785104927997</v>
      </c>
      <c r="K15176" s="150">
        <f t="shared" si="949"/>
        <v>71.489999999999995</v>
      </c>
      <c r="L15176" s="150">
        <f t="shared" ref="L15176:L15239" si="951">K15176-K15175</f>
        <v>0.25999999999999091</v>
      </c>
      <c r="M15176" s="150">
        <f t="shared" si="950"/>
        <v>0.37305785104927086</v>
      </c>
    </row>
    <row r="15177" spans="1:13">
      <c r="A15177" s="152">
        <v>25673</v>
      </c>
      <c r="B15177" s="150">
        <v>71800</v>
      </c>
      <c r="C15177" s="150">
        <v>71800</v>
      </c>
      <c r="D15177" s="150">
        <v>71800</v>
      </c>
      <c r="I15177" s="150">
        <v>57</v>
      </c>
      <c r="J15177" s="150">
        <f t="shared" si="948"/>
        <v>0.11305785104927997</v>
      </c>
      <c r="K15177" s="150">
        <f t="shared" si="949"/>
        <v>71.8</v>
      </c>
      <c r="L15177" s="150">
        <f t="shared" si="951"/>
        <v>0.31000000000000227</v>
      </c>
      <c r="M15177" s="150">
        <f t="shared" si="950"/>
        <v>0.42305785104928223</v>
      </c>
    </row>
    <row r="15178" spans="1:13">
      <c r="A15178" s="152">
        <v>25674</v>
      </c>
      <c r="B15178" s="150">
        <v>72120</v>
      </c>
      <c r="C15178" s="150">
        <v>72120</v>
      </c>
      <c r="D15178" s="150">
        <v>72120</v>
      </c>
      <c r="I15178" s="150">
        <v>59</v>
      </c>
      <c r="J15178" s="150">
        <f t="shared" si="948"/>
        <v>0.11702479319135997</v>
      </c>
      <c r="K15178" s="150">
        <f t="shared" si="949"/>
        <v>72.12</v>
      </c>
      <c r="L15178" s="150">
        <f t="shared" si="951"/>
        <v>0.32000000000000739</v>
      </c>
      <c r="M15178" s="150">
        <f t="shared" si="950"/>
        <v>0.43702479319136733</v>
      </c>
    </row>
    <row r="15179" spans="1:13">
      <c r="A15179" s="152">
        <v>25675</v>
      </c>
      <c r="B15179" s="150">
        <v>72370</v>
      </c>
      <c r="C15179" s="150">
        <v>72370</v>
      </c>
      <c r="D15179" s="150">
        <v>72370</v>
      </c>
      <c r="I15179" s="150">
        <v>59</v>
      </c>
      <c r="J15179" s="150">
        <f t="shared" si="948"/>
        <v>0.11702479319135997</v>
      </c>
      <c r="K15179" s="150">
        <f t="shared" si="949"/>
        <v>72.37</v>
      </c>
      <c r="L15179" s="150">
        <f t="shared" si="951"/>
        <v>0.25</v>
      </c>
      <c r="M15179" s="150">
        <f t="shared" si="950"/>
        <v>0.36702479319135994</v>
      </c>
    </row>
    <row r="15180" spans="1:13">
      <c r="A15180" s="152">
        <v>25676</v>
      </c>
      <c r="B15180" s="150">
        <v>72620</v>
      </c>
      <c r="C15180" s="150">
        <v>72620</v>
      </c>
      <c r="D15180" s="150">
        <v>72620</v>
      </c>
      <c r="I15180" s="150">
        <v>58</v>
      </c>
      <c r="J15180" s="150">
        <f t="shared" si="948"/>
        <v>0.11504132212031998</v>
      </c>
      <c r="K15180" s="150">
        <f t="shared" si="949"/>
        <v>72.62</v>
      </c>
      <c r="L15180" s="150">
        <f t="shared" si="951"/>
        <v>0.25</v>
      </c>
      <c r="M15180" s="150">
        <f t="shared" si="950"/>
        <v>0.36504132212031998</v>
      </c>
    </row>
    <row r="15181" spans="1:13">
      <c r="A15181" s="152">
        <v>25677</v>
      </c>
      <c r="B15181" s="150">
        <v>72880</v>
      </c>
      <c r="C15181" s="150">
        <v>72880</v>
      </c>
      <c r="D15181" s="150">
        <v>72880</v>
      </c>
      <c r="I15181" s="150">
        <v>60</v>
      </c>
      <c r="J15181" s="150">
        <f t="shared" si="948"/>
        <v>0.11900826426239997</v>
      </c>
      <c r="K15181" s="150">
        <f t="shared" si="949"/>
        <v>72.88</v>
      </c>
      <c r="L15181" s="150">
        <f t="shared" si="951"/>
        <v>0.25999999999999091</v>
      </c>
      <c r="M15181" s="150">
        <f t="shared" si="950"/>
        <v>0.37900826426239087</v>
      </c>
    </row>
    <row r="15182" spans="1:13">
      <c r="A15182" s="152">
        <v>25678</v>
      </c>
      <c r="B15182" s="150">
        <v>73130</v>
      </c>
      <c r="C15182" s="150">
        <v>73130</v>
      </c>
      <c r="D15182" s="150">
        <v>73130</v>
      </c>
      <c r="I15182" s="150">
        <v>59</v>
      </c>
      <c r="J15182" s="150">
        <f t="shared" si="948"/>
        <v>0.11702479319135997</v>
      </c>
      <c r="K15182" s="150">
        <f t="shared" si="949"/>
        <v>73.13</v>
      </c>
      <c r="L15182" s="150">
        <f t="shared" si="951"/>
        <v>0.25</v>
      </c>
      <c r="M15182" s="150">
        <f t="shared" si="950"/>
        <v>0.36702479319135994</v>
      </c>
    </row>
    <row r="15183" spans="1:13">
      <c r="A15183" s="152">
        <v>25679</v>
      </c>
      <c r="B15183" s="150">
        <v>73380</v>
      </c>
      <c r="C15183" s="150">
        <v>73380</v>
      </c>
      <c r="D15183" s="150">
        <v>73380</v>
      </c>
      <c r="I15183" s="150">
        <v>59</v>
      </c>
      <c r="J15183" s="150">
        <f t="shared" si="948"/>
        <v>0.11702479319135997</v>
      </c>
      <c r="K15183" s="150">
        <f t="shared" si="949"/>
        <v>73.38</v>
      </c>
      <c r="L15183" s="150">
        <f t="shared" si="951"/>
        <v>0.25</v>
      </c>
      <c r="M15183" s="150">
        <f t="shared" si="950"/>
        <v>0.36702479319135994</v>
      </c>
    </row>
    <row r="15184" spans="1:13">
      <c r="A15184" s="152">
        <v>25680</v>
      </c>
      <c r="B15184" s="150">
        <v>73600</v>
      </c>
      <c r="C15184" s="150">
        <v>73600</v>
      </c>
      <c r="D15184" s="150">
        <v>73600</v>
      </c>
      <c r="I15184" s="150">
        <v>59</v>
      </c>
      <c r="J15184" s="150">
        <f t="shared" si="948"/>
        <v>0.11702479319135997</v>
      </c>
      <c r="K15184" s="150">
        <f t="shared" si="949"/>
        <v>73.599999999999994</v>
      </c>
      <c r="L15184" s="150">
        <f t="shared" si="951"/>
        <v>0.21999999999999886</v>
      </c>
      <c r="M15184" s="150">
        <f t="shared" si="950"/>
        <v>0.33702479319135881</v>
      </c>
    </row>
    <row r="15185" spans="1:13">
      <c r="A15185" s="152">
        <v>25681</v>
      </c>
      <c r="B15185" s="150">
        <v>73810</v>
      </c>
      <c r="C15185" s="150">
        <v>73810</v>
      </c>
      <c r="D15185" s="150">
        <v>73810</v>
      </c>
      <c r="I15185" s="150">
        <v>59</v>
      </c>
      <c r="J15185" s="150">
        <f t="shared" si="948"/>
        <v>0.11702479319135997</v>
      </c>
      <c r="K15185" s="150">
        <f t="shared" si="949"/>
        <v>73.81</v>
      </c>
      <c r="L15185" s="150">
        <f t="shared" si="951"/>
        <v>0.21000000000000796</v>
      </c>
      <c r="M15185" s="150">
        <f t="shared" si="950"/>
        <v>0.3270247931913679</v>
      </c>
    </row>
    <row r="15186" spans="1:13">
      <c r="A15186" s="152">
        <v>25682</v>
      </c>
      <c r="B15186" s="150">
        <v>74040</v>
      </c>
      <c r="C15186" s="150">
        <v>74040</v>
      </c>
      <c r="D15186" s="150">
        <v>74040</v>
      </c>
      <c r="I15186" s="150">
        <v>60</v>
      </c>
      <c r="J15186" s="150">
        <f t="shared" si="948"/>
        <v>0.11900826426239997</v>
      </c>
      <c r="K15186" s="150">
        <f t="shared" si="949"/>
        <v>74.040000000000006</v>
      </c>
      <c r="L15186" s="150">
        <f t="shared" si="951"/>
        <v>0.23000000000000398</v>
      </c>
      <c r="M15186" s="150">
        <f t="shared" si="950"/>
        <v>0.34900826426240394</v>
      </c>
    </row>
    <row r="15187" spans="1:13">
      <c r="A15187" s="152">
        <v>25683</v>
      </c>
      <c r="B15187" s="150">
        <v>74240</v>
      </c>
      <c r="C15187" s="150">
        <v>74240</v>
      </c>
      <c r="D15187" s="150">
        <v>74240</v>
      </c>
      <c r="I15187" s="150">
        <v>60</v>
      </c>
      <c r="J15187" s="150">
        <f t="shared" si="948"/>
        <v>0.11900826426239997</v>
      </c>
      <c r="K15187" s="150">
        <f t="shared" si="949"/>
        <v>74.239999999999995</v>
      </c>
      <c r="L15187" s="150">
        <f t="shared" si="951"/>
        <v>0.19999999999998863</v>
      </c>
      <c r="M15187" s="150">
        <f t="shared" si="950"/>
        <v>0.3190082642623886</v>
      </c>
    </row>
    <row r="15188" spans="1:13">
      <c r="A15188" s="152">
        <v>25684</v>
      </c>
      <c r="B15188" s="150">
        <v>74450</v>
      </c>
      <c r="C15188" s="150">
        <v>74450</v>
      </c>
      <c r="D15188" s="150">
        <v>74450</v>
      </c>
      <c r="I15188" s="150">
        <v>60</v>
      </c>
      <c r="J15188" s="150">
        <f t="shared" si="948"/>
        <v>0.11900826426239997</v>
      </c>
      <c r="K15188" s="150">
        <f t="shared" si="949"/>
        <v>74.45</v>
      </c>
      <c r="L15188" s="150">
        <f t="shared" si="951"/>
        <v>0.21000000000000796</v>
      </c>
      <c r="M15188" s="150">
        <f t="shared" si="950"/>
        <v>0.32900826426240792</v>
      </c>
    </row>
    <row r="15189" spans="1:13">
      <c r="A15189" s="152">
        <v>25685</v>
      </c>
      <c r="B15189" s="150">
        <v>74660</v>
      </c>
      <c r="C15189" s="150">
        <v>74660</v>
      </c>
      <c r="D15189" s="150">
        <v>74660</v>
      </c>
      <c r="I15189" s="150">
        <v>60</v>
      </c>
      <c r="J15189" s="150">
        <f t="shared" si="948"/>
        <v>0.11900826426239997</v>
      </c>
      <c r="K15189" s="150">
        <f t="shared" si="949"/>
        <v>74.66</v>
      </c>
      <c r="L15189" s="150">
        <f t="shared" si="951"/>
        <v>0.20999999999999375</v>
      </c>
      <c r="M15189" s="150">
        <f t="shared" si="950"/>
        <v>0.32900826426239371</v>
      </c>
    </row>
    <row r="15190" spans="1:13">
      <c r="A15190" s="152">
        <v>25686</v>
      </c>
      <c r="B15190" s="150">
        <v>74850</v>
      </c>
      <c r="C15190" s="150">
        <v>74850</v>
      </c>
      <c r="D15190" s="150">
        <v>74850</v>
      </c>
      <c r="I15190" s="150">
        <v>58</v>
      </c>
      <c r="J15190" s="150">
        <f t="shared" si="948"/>
        <v>0.11504132212031998</v>
      </c>
      <c r="K15190" s="150">
        <f t="shared" si="949"/>
        <v>74.849999999999994</v>
      </c>
      <c r="L15190" s="150">
        <f t="shared" si="951"/>
        <v>0.18999999999999773</v>
      </c>
      <c r="M15190" s="150">
        <f t="shared" si="950"/>
        <v>0.3050413221203177</v>
      </c>
    </row>
    <row r="15191" spans="1:13">
      <c r="A15191" s="152">
        <v>25687</v>
      </c>
      <c r="B15191" s="150">
        <v>75020</v>
      </c>
      <c r="C15191" s="150">
        <v>75020</v>
      </c>
      <c r="D15191" s="150">
        <v>75020</v>
      </c>
      <c r="I15191" s="150">
        <v>58</v>
      </c>
      <c r="J15191" s="150">
        <f t="shared" si="948"/>
        <v>0.11504132212031998</v>
      </c>
      <c r="K15191" s="150">
        <f t="shared" si="949"/>
        <v>75.02</v>
      </c>
      <c r="L15191" s="150">
        <f t="shared" si="951"/>
        <v>0.17000000000000171</v>
      </c>
      <c r="M15191" s="150">
        <f t="shared" si="950"/>
        <v>0.28504132212032168</v>
      </c>
    </row>
    <row r="15192" spans="1:13">
      <c r="A15192" s="152">
        <v>25688</v>
      </c>
      <c r="B15192" s="150">
        <v>75160</v>
      </c>
      <c r="C15192" s="150">
        <v>75160</v>
      </c>
      <c r="D15192" s="150">
        <v>75160</v>
      </c>
      <c r="I15192" s="150">
        <v>74</v>
      </c>
      <c r="J15192" s="150">
        <f t="shared" si="948"/>
        <v>0.14677685925695996</v>
      </c>
      <c r="K15192" s="150">
        <f t="shared" si="949"/>
        <v>75.16</v>
      </c>
      <c r="L15192" s="150">
        <f t="shared" si="951"/>
        <v>0.14000000000000057</v>
      </c>
      <c r="M15192" s="150">
        <f t="shared" si="950"/>
        <v>0.2867768592569605</v>
      </c>
    </row>
    <row r="15193" spans="1:13">
      <c r="A15193" s="152">
        <v>25689</v>
      </c>
      <c r="B15193" s="150">
        <v>75270</v>
      </c>
      <c r="C15193" s="150">
        <v>75270</v>
      </c>
      <c r="D15193" s="150">
        <v>75270</v>
      </c>
      <c r="I15193" s="150">
        <v>88</v>
      </c>
      <c r="J15193" s="150">
        <f t="shared" si="948"/>
        <v>0.17454545425151996</v>
      </c>
      <c r="K15193" s="150">
        <f t="shared" si="949"/>
        <v>75.27</v>
      </c>
      <c r="L15193" s="150">
        <f t="shared" si="951"/>
        <v>0.10999999999999943</v>
      </c>
      <c r="M15193" s="150">
        <f t="shared" si="950"/>
        <v>0.28454545425151939</v>
      </c>
    </row>
    <row r="15194" spans="1:13">
      <c r="A15194" s="152">
        <v>25690</v>
      </c>
      <c r="B15194" s="150">
        <v>75440</v>
      </c>
      <c r="C15194" s="150">
        <v>75440</v>
      </c>
      <c r="D15194" s="150">
        <v>75440</v>
      </c>
      <c r="I15194" s="150">
        <v>67</v>
      </c>
      <c r="J15194" s="150">
        <f t="shared" si="948"/>
        <v>0.13289256175967998</v>
      </c>
      <c r="K15194" s="150">
        <f t="shared" si="949"/>
        <v>75.44</v>
      </c>
      <c r="L15194" s="150">
        <f t="shared" si="951"/>
        <v>0.17000000000000171</v>
      </c>
      <c r="M15194" s="150">
        <f t="shared" si="950"/>
        <v>0.30289256175968171</v>
      </c>
    </row>
    <row r="15195" spans="1:13">
      <c r="A15195" s="152">
        <v>25691</v>
      </c>
      <c r="B15195" s="150">
        <v>75600</v>
      </c>
      <c r="C15195" s="150">
        <v>75600</v>
      </c>
      <c r="D15195" s="150">
        <v>75600</v>
      </c>
      <c r="I15195" s="150">
        <v>50</v>
      </c>
      <c r="J15195" s="150">
        <f t="shared" si="948"/>
        <v>9.9173553551999971E-2</v>
      </c>
      <c r="K15195" s="150">
        <f t="shared" si="949"/>
        <v>75.599999999999994</v>
      </c>
      <c r="L15195" s="150">
        <f t="shared" si="951"/>
        <v>0.15999999999999659</v>
      </c>
      <c r="M15195" s="150">
        <f t="shared" si="950"/>
        <v>0.25917355355199656</v>
      </c>
    </row>
    <row r="15196" spans="1:13">
      <c r="A15196" s="152">
        <v>25692</v>
      </c>
      <c r="B15196" s="150">
        <v>75830</v>
      </c>
      <c r="C15196" s="150">
        <v>75830</v>
      </c>
      <c r="D15196" s="150">
        <v>75830</v>
      </c>
      <c r="I15196" s="150">
        <v>48</v>
      </c>
      <c r="J15196" s="150">
        <f t="shared" si="948"/>
        <v>9.5206611409919983E-2</v>
      </c>
      <c r="K15196" s="150">
        <f t="shared" si="949"/>
        <v>75.83</v>
      </c>
      <c r="L15196" s="150">
        <f t="shared" si="951"/>
        <v>0.23000000000000398</v>
      </c>
      <c r="M15196" s="150">
        <f t="shared" si="950"/>
        <v>0.32520661140992396</v>
      </c>
    </row>
    <row r="15197" spans="1:13">
      <c r="A15197" s="152">
        <v>25693</v>
      </c>
      <c r="B15197" s="150">
        <v>75830</v>
      </c>
      <c r="C15197" s="150">
        <v>75830</v>
      </c>
      <c r="D15197" s="150">
        <v>75830</v>
      </c>
      <c r="I15197" s="150">
        <v>66</v>
      </c>
      <c r="J15197" s="150">
        <f t="shared" si="948"/>
        <v>0.13090909068863996</v>
      </c>
      <c r="K15197" s="150">
        <f t="shared" si="949"/>
        <v>75.83</v>
      </c>
      <c r="L15197" s="150">
        <f t="shared" si="951"/>
        <v>0</v>
      </c>
      <c r="M15197" s="150">
        <f t="shared" si="950"/>
        <v>0.13090909068863996</v>
      </c>
    </row>
    <row r="15198" spans="1:13">
      <c r="A15198" s="152">
        <v>25694</v>
      </c>
      <c r="B15198" s="150">
        <v>76040</v>
      </c>
      <c r="C15198" s="150">
        <v>76040</v>
      </c>
      <c r="D15198" s="150">
        <v>76040</v>
      </c>
      <c r="I15198" s="150">
        <v>89</v>
      </c>
      <c r="J15198" s="150">
        <f t="shared" si="948"/>
        <v>0.17652892532255995</v>
      </c>
      <c r="K15198" s="150">
        <f t="shared" si="949"/>
        <v>76.040000000000006</v>
      </c>
      <c r="L15198" s="150">
        <f t="shared" si="951"/>
        <v>0.21000000000000796</v>
      </c>
      <c r="M15198" s="150">
        <f t="shared" si="950"/>
        <v>0.38652892532256788</v>
      </c>
    </row>
    <row r="15199" spans="1:13">
      <c r="A15199" s="152">
        <v>25695</v>
      </c>
      <c r="B15199" s="150">
        <v>76090</v>
      </c>
      <c r="C15199" s="150">
        <v>76090</v>
      </c>
      <c r="D15199" s="150">
        <v>76090</v>
      </c>
      <c r="I15199" s="150">
        <v>89</v>
      </c>
      <c r="J15199" s="150">
        <f t="shared" si="948"/>
        <v>0.17652892532255995</v>
      </c>
      <c r="K15199" s="150">
        <f t="shared" si="949"/>
        <v>76.09</v>
      </c>
      <c r="L15199" s="150">
        <f t="shared" si="951"/>
        <v>4.9999999999997158E-2</v>
      </c>
      <c r="M15199" s="150">
        <f t="shared" si="950"/>
        <v>0.22652892532255711</v>
      </c>
    </row>
    <row r="15200" spans="1:13">
      <c r="A15200" s="152">
        <v>25696</v>
      </c>
      <c r="B15200" s="150">
        <v>76190</v>
      </c>
      <c r="C15200" s="150">
        <v>76190</v>
      </c>
      <c r="D15200" s="150">
        <v>76190</v>
      </c>
      <c r="I15200" s="150">
        <v>77</v>
      </c>
      <c r="J15200" s="150">
        <f t="shared" si="948"/>
        <v>0.15272727247007997</v>
      </c>
      <c r="K15200" s="150">
        <f t="shared" si="949"/>
        <v>76.19</v>
      </c>
      <c r="L15200" s="150">
        <f t="shared" si="951"/>
        <v>9.9999999999994316E-2</v>
      </c>
      <c r="M15200" s="150">
        <f t="shared" si="950"/>
        <v>0.25272727247007432</v>
      </c>
    </row>
    <row r="15201" spans="1:13">
      <c r="A15201" s="152">
        <v>25697</v>
      </c>
      <c r="B15201" s="150">
        <v>76340</v>
      </c>
      <c r="C15201" s="150">
        <v>76340</v>
      </c>
      <c r="D15201" s="150">
        <v>76340</v>
      </c>
      <c r="I15201" s="150">
        <v>67</v>
      </c>
      <c r="J15201" s="150">
        <f t="shared" si="948"/>
        <v>0.13289256175967998</v>
      </c>
      <c r="K15201" s="150">
        <f t="shared" si="949"/>
        <v>76.34</v>
      </c>
      <c r="L15201" s="150">
        <f t="shared" si="951"/>
        <v>0.15000000000000568</v>
      </c>
      <c r="M15201" s="150">
        <f t="shared" si="950"/>
        <v>0.28289256175968569</v>
      </c>
    </row>
    <row r="15202" spans="1:13">
      <c r="A15202" s="152">
        <v>25698</v>
      </c>
      <c r="B15202" s="150">
        <v>76510</v>
      </c>
      <c r="C15202" s="150">
        <v>76510</v>
      </c>
      <c r="D15202" s="150">
        <v>76510</v>
      </c>
      <c r="I15202" s="150">
        <v>66</v>
      </c>
      <c r="J15202" s="150">
        <f t="shared" si="948"/>
        <v>0.13090909068863996</v>
      </c>
      <c r="K15202" s="150">
        <f t="shared" si="949"/>
        <v>76.510000000000005</v>
      </c>
      <c r="L15202" s="150">
        <f t="shared" si="951"/>
        <v>0.17000000000000171</v>
      </c>
      <c r="M15202" s="150">
        <f t="shared" si="950"/>
        <v>0.30090909068864169</v>
      </c>
    </row>
    <row r="15203" spans="1:13">
      <c r="A15203" s="152">
        <v>25699</v>
      </c>
      <c r="B15203" s="150">
        <v>76660</v>
      </c>
      <c r="C15203" s="150">
        <v>76660</v>
      </c>
      <c r="D15203" s="150">
        <v>76660</v>
      </c>
      <c r="I15203" s="150">
        <v>65</v>
      </c>
      <c r="J15203" s="150">
        <f t="shared" si="948"/>
        <v>0.12892561961759996</v>
      </c>
      <c r="K15203" s="150">
        <f t="shared" si="949"/>
        <v>76.66</v>
      </c>
      <c r="L15203" s="150">
        <f t="shared" si="951"/>
        <v>0.14999999999999147</v>
      </c>
      <c r="M15203" s="150">
        <f t="shared" si="950"/>
        <v>0.27892561961759144</v>
      </c>
    </row>
    <row r="15204" spans="1:13">
      <c r="A15204" s="152">
        <v>25700</v>
      </c>
      <c r="B15204" s="150">
        <v>76800</v>
      </c>
      <c r="C15204" s="150">
        <v>76800</v>
      </c>
      <c r="D15204" s="150">
        <v>76800</v>
      </c>
      <c r="I15204" s="150">
        <v>63</v>
      </c>
      <c r="J15204" s="150">
        <f t="shared" si="948"/>
        <v>0.12495867747551997</v>
      </c>
      <c r="K15204" s="150">
        <f t="shared" si="949"/>
        <v>76.8</v>
      </c>
      <c r="L15204" s="150">
        <f t="shared" si="951"/>
        <v>0.14000000000000057</v>
      </c>
      <c r="M15204" s="150">
        <f t="shared" si="950"/>
        <v>0.26495867747552054</v>
      </c>
    </row>
    <row r="15205" spans="1:13">
      <c r="A15205" s="152">
        <v>25701</v>
      </c>
      <c r="B15205" s="150">
        <v>76930</v>
      </c>
      <c r="C15205" s="150">
        <v>76930</v>
      </c>
      <c r="D15205" s="150">
        <v>76930</v>
      </c>
      <c r="I15205" s="150">
        <v>75</v>
      </c>
      <c r="J15205" s="150">
        <f t="shared" si="948"/>
        <v>0.14876033032799996</v>
      </c>
      <c r="K15205" s="150">
        <f t="shared" si="949"/>
        <v>76.930000000000007</v>
      </c>
      <c r="L15205" s="150">
        <f t="shared" si="951"/>
        <v>0.13000000000000966</v>
      </c>
      <c r="M15205" s="150">
        <f t="shared" si="950"/>
        <v>0.27876033032800962</v>
      </c>
    </row>
    <row r="15206" spans="1:13">
      <c r="A15206" s="152">
        <v>25702</v>
      </c>
      <c r="B15206" s="150">
        <v>77040</v>
      </c>
      <c r="C15206" s="150">
        <v>77040</v>
      </c>
      <c r="D15206" s="150">
        <v>77040</v>
      </c>
      <c r="I15206" s="150">
        <v>80</v>
      </c>
      <c r="J15206" s="150">
        <f t="shared" si="948"/>
        <v>0.15867768568319995</v>
      </c>
      <c r="K15206" s="150">
        <f t="shared" si="949"/>
        <v>77.040000000000006</v>
      </c>
      <c r="L15206" s="150">
        <f t="shared" si="951"/>
        <v>0.10999999999999943</v>
      </c>
      <c r="M15206" s="150">
        <f t="shared" si="950"/>
        <v>0.26867768568319939</v>
      </c>
    </row>
    <row r="15207" spans="1:13">
      <c r="A15207" s="152">
        <v>25703</v>
      </c>
      <c r="B15207" s="150">
        <v>77120</v>
      </c>
      <c r="C15207" s="150">
        <v>77120</v>
      </c>
      <c r="D15207" s="150">
        <v>77120</v>
      </c>
      <c r="I15207" s="150">
        <v>78</v>
      </c>
      <c r="J15207" s="150">
        <f t="shared" si="948"/>
        <v>0.15471074354111997</v>
      </c>
      <c r="K15207" s="150">
        <f t="shared" si="949"/>
        <v>77.12</v>
      </c>
      <c r="L15207" s="150">
        <f t="shared" si="951"/>
        <v>7.9999999999998295E-2</v>
      </c>
      <c r="M15207" s="150">
        <f t="shared" si="950"/>
        <v>0.23471074354111826</v>
      </c>
    </row>
    <row r="15208" spans="1:13">
      <c r="A15208" s="152">
        <v>25704</v>
      </c>
      <c r="B15208" s="150">
        <v>77190</v>
      </c>
      <c r="C15208" s="150">
        <v>77190</v>
      </c>
      <c r="D15208" s="150">
        <v>77190</v>
      </c>
      <c r="I15208" s="150">
        <v>86</v>
      </c>
      <c r="J15208" s="150">
        <f t="shared" si="948"/>
        <v>0.17057851210943994</v>
      </c>
      <c r="K15208" s="150">
        <f t="shared" si="949"/>
        <v>77.19</v>
      </c>
      <c r="L15208" s="150">
        <f t="shared" si="951"/>
        <v>6.9999999999993179E-2</v>
      </c>
      <c r="M15208" s="150">
        <f t="shared" si="950"/>
        <v>0.24057851210943312</v>
      </c>
    </row>
    <row r="15209" spans="1:13">
      <c r="A15209" s="152">
        <v>25705</v>
      </c>
      <c r="B15209" s="150">
        <v>77250</v>
      </c>
      <c r="C15209" s="150">
        <v>77250</v>
      </c>
      <c r="D15209" s="150">
        <v>77250</v>
      </c>
      <c r="I15209" s="150">
        <v>86</v>
      </c>
      <c r="J15209" s="150">
        <f t="shared" si="948"/>
        <v>0.17057851210943994</v>
      </c>
      <c r="K15209" s="150">
        <f t="shared" si="949"/>
        <v>77.25</v>
      </c>
      <c r="L15209" s="150">
        <f t="shared" si="951"/>
        <v>6.0000000000002274E-2</v>
      </c>
      <c r="M15209" s="150">
        <f t="shared" si="950"/>
        <v>0.23057851210944222</v>
      </c>
    </row>
    <row r="15210" spans="1:13">
      <c r="A15210" s="152">
        <v>25706</v>
      </c>
      <c r="B15210" s="150">
        <v>77290</v>
      </c>
      <c r="C15210" s="150">
        <v>77290</v>
      </c>
      <c r="D15210" s="150">
        <v>77290</v>
      </c>
      <c r="I15210" s="150">
        <v>78</v>
      </c>
      <c r="J15210" s="150">
        <f t="shared" si="948"/>
        <v>0.15471074354111997</v>
      </c>
      <c r="K15210" s="150">
        <f t="shared" si="949"/>
        <v>77.290000000000006</v>
      </c>
      <c r="L15210" s="150">
        <f t="shared" si="951"/>
        <v>4.0000000000006253E-2</v>
      </c>
      <c r="M15210" s="150">
        <f t="shared" si="950"/>
        <v>0.19471074354112622</v>
      </c>
    </row>
    <row r="15211" spans="1:13">
      <c r="A15211" s="152">
        <v>25707</v>
      </c>
      <c r="B15211" s="150">
        <v>77340</v>
      </c>
      <c r="C15211" s="150">
        <v>77340</v>
      </c>
      <c r="D15211" s="150">
        <v>77340</v>
      </c>
      <c r="I15211" s="150">
        <v>70</v>
      </c>
      <c r="J15211" s="150">
        <f t="shared" si="948"/>
        <v>0.13884297497279996</v>
      </c>
      <c r="K15211" s="150">
        <f t="shared" si="949"/>
        <v>77.34</v>
      </c>
      <c r="L15211" s="150">
        <f t="shared" si="951"/>
        <v>4.9999999999997158E-2</v>
      </c>
      <c r="M15211" s="150">
        <f t="shared" si="950"/>
        <v>0.18884297497279712</v>
      </c>
    </row>
    <row r="15212" spans="1:13">
      <c r="A15212" s="152">
        <v>25708</v>
      </c>
      <c r="B15212" s="150">
        <v>77380</v>
      </c>
      <c r="C15212" s="150">
        <v>77380</v>
      </c>
      <c r="D15212" s="150">
        <v>77380</v>
      </c>
      <c r="I15212" s="150">
        <v>70</v>
      </c>
      <c r="J15212" s="150">
        <f t="shared" si="948"/>
        <v>0.13884297497279996</v>
      </c>
      <c r="K15212" s="150">
        <f t="shared" si="949"/>
        <v>77.38</v>
      </c>
      <c r="L15212" s="150">
        <f t="shared" si="951"/>
        <v>3.9999999999992042E-2</v>
      </c>
      <c r="M15212" s="150">
        <f t="shared" si="950"/>
        <v>0.178842974972792</v>
      </c>
    </row>
    <row r="15213" spans="1:13">
      <c r="A15213" s="152">
        <v>25709</v>
      </c>
      <c r="B15213" s="150">
        <v>77380</v>
      </c>
      <c r="C15213" s="150">
        <v>77380</v>
      </c>
      <c r="D15213" s="150">
        <v>77380</v>
      </c>
      <c r="I15213" s="150">
        <v>80</v>
      </c>
      <c r="J15213" s="150">
        <f t="shared" si="948"/>
        <v>0.15867768568319995</v>
      </c>
      <c r="K15213" s="150">
        <f t="shared" si="949"/>
        <v>77.38</v>
      </c>
      <c r="L15213" s="150">
        <f t="shared" si="951"/>
        <v>0</v>
      </c>
      <c r="M15213" s="150">
        <f t="shared" si="950"/>
        <v>0.15867768568319995</v>
      </c>
    </row>
    <row r="15214" spans="1:13">
      <c r="A15214" s="152">
        <v>25710</v>
      </c>
      <c r="B15214" s="150">
        <v>77380</v>
      </c>
      <c r="C15214" s="150">
        <v>77380</v>
      </c>
      <c r="D15214" s="150">
        <v>77380</v>
      </c>
      <c r="I15214" s="150">
        <v>89</v>
      </c>
      <c r="J15214" s="150">
        <f t="shared" si="948"/>
        <v>0.17652892532255995</v>
      </c>
      <c r="K15214" s="150">
        <f t="shared" si="949"/>
        <v>77.38</v>
      </c>
      <c r="L15214" s="150">
        <f t="shared" si="951"/>
        <v>0</v>
      </c>
      <c r="M15214" s="150">
        <f t="shared" si="950"/>
        <v>0.17652892532255995</v>
      </c>
    </row>
    <row r="15215" spans="1:13">
      <c r="A15215" s="152">
        <v>25711</v>
      </c>
      <c r="B15215" s="150">
        <v>77360</v>
      </c>
      <c r="C15215" s="150">
        <v>77360</v>
      </c>
      <c r="D15215" s="150">
        <v>77360</v>
      </c>
      <c r="I15215" s="150">
        <v>96</v>
      </c>
      <c r="J15215" s="150">
        <f t="shared" si="948"/>
        <v>0.19041322281983997</v>
      </c>
      <c r="K15215" s="150">
        <f t="shared" si="949"/>
        <v>77.36</v>
      </c>
      <c r="L15215" s="150">
        <f t="shared" si="951"/>
        <v>-1.9999999999996021E-2</v>
      </c>
      <c r="M15215" s="150">
        <f t="shared" si="950"/>
        <v>0.17041322281984395</v>
      </c>
    </row>
    <row r="15216" spans="1:13">
      <c r="A15216" s="152">
        <v>25712</v>
      </c>
      <c r="B15216" s="150">
        <v>77340</v>
      </c>
      <c r="C15216" s="150">
        <v>77340</v>
      </c>
      <c r="D15216" s="150">
        <v>77340</v>
      </c>
      <c r="I15216" s="150">
        <v>96</v>
      </c>
      <c r="J15216" s="150">
        <f t="shared" si="948"/>
        <v>0.19041322281983997</v>
      </c>
      <c r="K15216" s="150">
        <f t="shared" si="949"/>
        <v>77.34</v>
      </c>
      <c r="L15216" s="150">
        <f t="shared" si="951"/>
        <v>-1.9999999999996021E-2</v>
      </c>
      <c r="M15216" s="150">
        <f t="shared" si="950"/>
        <v>0.17041322281984395</v>
      </c>
    </row>
    <row r="15217" spans="1:13">
      <c r="A15217" s="152">
        <v>25713</v>
      </c>
      <c r="B15217" s="150">
        <v>77320</v>
      </c>
      <c r="C15217" s="150">
        <v>77320</v>
      </c>
      <c r="D15217" s="150">
        <v>77320</v>
      </c>
      <c r="I15217" s="150">
        <v>96</v>
      </c>
      <c r="J15217" s="150">
        <f t="shared" si="948"/>
        <v>0.19041322281983997</v>
      </c>
      <c r="K15217" s="150">
        <f t="shared" si="949"/>
        <v>77.319999999999993</v>
      </c>
      <c r="L15217" s="150">
        <f t="shared" si="951"/>
        <v>-2.0000000000010232E-2</v>
      </c>
      <c r="M15217" s="150">
        <f t="shared" si="950"/>
        <v>0.17041322281982973</v>
      </c>
    </row>
    <row r="15218" spans="1:13">
      <c r="A15218" s="152">
        <v>25714</v>
      </c>
      <c r="B15218" s="150">
        <v>77250</v>
      </c>
      <c r="C15218" s="150">
        <v>77250</v>
      </c>
      <c r="D15218" s="150">
        <v>77250</v>
      </c>
      <c r="I15218" s="150">
        <v>96</v>
      </c>
      <c r="J15218" s="150">
        <f t="shared" si="948"/>
        <v>0.19041322281983997</v>
      </c>
      <c r="K15218" s="150">
        <f t="shared" si="949"/>
        <v>77.25</v>
      </c>
      <c r="L15218" s="150">
        <f t="shared" si="951"/>
        <v>-6.9999999999993179E-2</v>
      </c>
      <c r="M15218" s="150">
        <f t="shared" si="950"/>
        <v>0.12041322281984679</v>
      </c>
    </row>
    <row r="15219" spans="1:13">
      <c r="A15219" s="152">
        <v>25715</v>
      </c>
      <c r="B15219" s="150">
        <v>77230</v>
      </c>
      <c r="C15219" s="150">
        <v>77230</v>
      </c>
      <c r="D15219" s="150">
        <v>77230</v>
      </c>
      <c r="I15219" s="150">
        <v>96</v>
      </c>
      <c r="J15219" s="150">
        <f t="shared" si="948"/>
        <v>0.19041322281983997</v>
      </c>
      <c r="K15219" s="150">
        <f t="shared" si="949"/>
        <v>77.23</v>
      </c>
      <c r="L15219" s="150">
        <f t="shared" si="951"/>
        <v>-1.9999999999996021E-2</v>
      </c>
      <c r="M15219" s="150">
        <f t="shared" si="950"/>
        <v>0.17041322281984395</v>
      </c>
    </row>
    <row r="15220" spans="1:13">
      <c r="A15220" s="152">
        <v>25716</v>
      </c>
      <c r="B15220" s="150">
        <v>77190</v>
      </c>
      <c r="C15220" s="150">
        <v>77190</v>
      </c>
      <c r="D15220" s="150">
        <v>77190</v>
      </c>
      <c r="I15220" s="150">
        <v>96</v>
      </c>
      <c r="J15220" s="150">
        <f t="shared" si="948"/>
        <v>0.19041322281983997</v>
      </c>
      <c r="K15220" s="150">
        <f t="shared" si="949"/>
        <v>77.19</v>
      </c>
      <c r="L15220" s="150">
        <f t="shared" si="951"/>
        <v>-4.0000000000006253E-2</v>
      </c>
      <c r="M15220" s="150">
        <f t="shared" si="950"/>
        <v>0.15041322281983371</v>
      </c>
    </row>
    <row r="15221" spans="1:13">
      <c r="A15221" s="152">
        <v>25717</v>
      </c>
      <c r="B15221" s="150">
        <v>77140</v>
      </c>
      <c r="C15221" s="150">
        <v>77140</v>
      </c>
      <c r="D15221" s="150">
        <v>77140</v>
      </c>
      <c r="I15221" s="150">
        <v>96</v>
      </c>
      <c r="J15221" s="150">
        <f t="shared" si="948"/>
        <v>0.19041322281983997</v>
      </c>
      <c r="K15221" s="150">
        <f t="shared" si="949"/>
        <v>77.14</v>
      </c>
      <c r="L15221" s="150">
        <f t="shared" si="951"/>
        <v>-4.9999999999997158E-2</v>
      </c>
      <c r="M15221" s="150">
        <f t="shared" si="950"/>
        <v>0.14041322281984281</v>
      </c>
    </row>
    <row r="15222" spans="1:13">
      <c r="A15222" s="152">
        <v>25718</v>
      </c>
      <c r="B15222" s="150">
        <v>77120</v>
      </c>
      <c r="C15222" s="150">
        <v>77120</v>
      </c>
      <c r="D15222" s="150">
        <v>77120</v>
      </c>
      <c r="I15222" s="150">
        <v>95</v>
      </c>
      <c r="J15222" s="150">
        <f t="shared" si="948"/>
        <v>0.18842975174879995</v>
      </c>
      <c r="K15222" s="150">
        <f t="shared" si="949"/>
        <v>77.12</v>
      </c>
      <c r="L15222" s="150">
        <f t="shared" si="951"/>
        <v>-1.9999999999996021E-2</v>
      </c>
      <c r="M15222" s="150">
        <f t="shared" si="950"/>
        <v>0.16842975174880392</v>
      </c>
    </row>
    <row r="15223" spans="1:13">
      <c r="A15223" s="152">
        <v>25719</v>
      </c>
      <c r="B15223" s="150">
        <v>77060</v>
      </c>
      <c r="C15223" s="150">
        <v>77060</v>
      </c>
      <c r="D15223" s="150">
        <v>77060</v>
      </c>
      <c r="I15223" s="150">
        <v>95</v>
      </c>
      <c r="J15223" s="150">
        <f t="shared" si="948"/>
        <v>0.18842975174879995</v>
      </c>
      <c r="K15223" s="150">
        <f t="shared" si="949"/>
        <v>77.06</v>
      </c>
      <c r="L15223" s="150">
        <f t="shared" si="951"/>
        <v>-6.0000000000002274E-2</v>
      </c>
      <c r="M15223" s="150">
        <f t="shared" si="950"/>
        <v>0.12842975174879767</v>
      </c>
    </row>
    <row r="15224" spans="1:13">
      <c r="A15224" s="152">
        <v>25720</v>
      </c>
      <c r="B15224" s="150">
        <v>77020</v>
      </c>
      <c r="C15224" s="150">
        <v>77020</v>
      </c>
      <c r="D15224" s="150">
        <v>77020</v>
      </c>
      <c r="I15224" s="150">
        <v>95</v>
      </c>
      <c r="J15224" s="150">
        <f t="shared" si="948"/>
        <v>0.18842975174879995</v>
      </c>
      <c r="K15224" s="150">
        <f t="shared" si="949"/>
        <v>77.02</v>
      </c>
      <c r="L15224" s="150">
        <f t="shared" si="951"/>
        <v>-4.0000000000006253E-2</v>
      </c>
      <c r="M15224" s="150">
        <f t="shared" si="950"/>
        <v>0.14842975174879369</v>
      </c>
    </row>
    <row r="15225" spans="1:13">
      <c r="A15225" s="152">
        <v>25721</v>
      </c>
      <c r="B15225" s="150">
        <v>76850</v>
      </c>
      <c r="C15225" s="150">
        <v>76850</v>
      </c>
      <c r="D15225" s="150">
        <v>76850</v>
      </c>
      <c r="I15225" s="150">
        <v>128</v>
      </c>
      <c r="J15225" s="150">
        <f t="shared" si="948"/>
        <v>0.25388429709311994</v>
      </c>
      <c r="K15225" s="150">
        <f t="shared" si="949"/>
        <v>76.849999999999994</v>
      </c>
      <c r="L15225" s="150">
        <f t="shared" si="951"/>
        <v>-0.17000000000000171</v>
      </c>
      <c r="M15225" s="150">
        <f t="shared" si="950"/>
        <v>8.3884297093118232E-2</v>
      </c>
    </row>
    <row r="15226" spans="1:13">
      <c r="A15226" s="152">
        <v>25722</v>
      </c>
      <c r="B15226" s="150">
        <v>76660</v>
      </c>
      <c r="C15226" s="150">
        <v>76660</v>
      </c>
      <c r="D15226" s="150">
        <v>76660</v>
      </c>
      <c r="I15226" s="150">
        <v>144</v>
      </c>
      <c r="J15226" s="150">
        <f t="shared" si="948"/>
        <v>0.28561983422975995</v>
      </c>
      <c r="K15226" s="150">
        <f t="shared" si="949"/>
        <v>76.66</v>
      </c>
      <c r="L15226" s="150">
        <f t="shared" si="951"/>
        <v>-0.18999999999999773</v>
      </c>
      <c r="M15226" s="150">
        <f t="shared" si="950"/>
        <v>9.5619834229762224E-2</v>
      </c>
    </row>
    <row r="15227" spans="1:13">
      <c r="A15227" s="152">
        <v>25723</v>
      </c>
      <c r="B15227" s="150">
        <v>76490</v>
      </c>
      <c r="C15227" s="150">
        <v>76490</v>
      </c>
      <c r="D15227" s="150">
        <v>76490</v>
      </c>
      <c r="I15227" s="150">
        <v>144</v>
      </c>
      <c r="J15227" s="150">
        <f t="shared" si="948"/>
        <v>0.28561983422975995</v>
      </c>
      <c r="K15227" s="150">
        <f t="shared" si="949"/>
        <v>76.489999999999995</v>
      </c>
      <c r="L15227" s="150">
        <f t="shared" si="951"/>
        <v>-0.17000000000000171</v>
      </c>
      <c r="M15227" s="150">
        <f t="shared" si="950"/>
        <v>0.11561983422975824</v>
      </c>
    </row>
    <row r="15228" spans="1:13">
      <c r="A15228" s="152">
        <v>25724</v>
      </c>
      <c r="B15228" s="150">
        <v>76300</v>
      </c>
      <c r="C15228" s="150">
        <v>76300</v>
      </c>
      <c r="D15228" s="150">
        <v>76300</v>
      </c>
      <c r="I15228" s="150">
        <v>144</v>
      </c>
      <c r="J15228" s="150">
        <f t="shared" si="948"/>
        <v>0.28561983422975995</v>
      </c>
      <c r="K15228" s="150">
        <f t="shared" si="949"/>
        <v>76.3</v>
      </c>
      <c r="L15228" s="150">
        <f t="shared" si="951"/>
        <v>-0.18999999999999773</v>
      </c>
      <c r="M15228" s="150">
        <f t="shared" si="950"/>
        <v>9.5619834229762224E-2</v>
      </c>
    </row>
    <row r="15229" spans="1:13">
      <c r="A15229" s="152">
        <v>25725</v>
      </c>
      <c r="B15229" s="150">
        <v>76130</v>
      </c>
      <c r="C15229" s="150">
        <v>76130</v>
      </c>
      <c r="D15229" s="150">
        <v>76130</v>
      </c>
      <c r="I15229" s="150">
        <v>144</v>
      </c>
      <c r="J15229" s="150">
        <f t="shared" si="948"/>
        <v>0.28561983422975995</v>
      </c>
      <c r="K15229" s="150">
        <f t="shared" si="949"/>
        <v>76.13</v>
      </c>
      <c r="L15229" s="150">
        <f t="shared" si="951"/>
        <v>-0.17000000000000171</v>
      </c>
      <c r="M15229" s="150">
        <f t="shared" si="950"/>
        <v>0.11561983422975824</v>
      </c>
    </row>
    <row r="15230" spans="1:13">
      <c r="A15230" s="152">
        <v>25726</v>
      </c>
      <c r="B15230" s="150">
        <v>75940</v>
      </c>
      <c r="C15230" s="150">
        <v>75940</v>
      </c>
      <c r="D15230" s="150">
        <v>75940</v>
      </c>
      <c r="I15230" s="150">
        <v>143</v>
      </c>
      <c r="J15230" s="150">
        <f t="shared" si="948"/>
        <v>0.28363636315871993</v>
      </c>
      <c r="K15230" s="150">
        <f t="shared" si="949"/>
        <v>75.94</v>
      </c>
      <c r="L15230" s="150">
        <f t="shared" si="951"/>
        <v>-0.18999999999999773</v>
      </c>
      <c r="M15230" s="150">
        <f t="shared" si="950"/>
        <v>9.3636363158722202E-2</v>
      </c>
    </row>
    <row r="15231" spans="1:13">
      <c r="A15231" s="152">
        <v>25727</v>
      </c>
      <c r="B15231" s="150">
        <v>75790</v>
      </c>
      <c r="C15231" s="150">
        <v>75790</v>
      </c>
      <c r="D15231" s="150">
        <v>75790</v>
      </c>
      <c r="I15231" s="150">
        <v>146</v>
      </c>
      <c r="J15231" s="150">
        <f t="shared" si="948"/>
        <v>0.28958677637183994</v>
      </c>
      <c r="K15231" s="150">
        <f t="shared" si="949"/>
        <v>75.790000000000006</v>
      </c>
      <c r="L15231" s="150">
        <f t="shared" si="951"/>
        <v>-0.14999999999999147</v>
      </c>
      <c r="M15231" s="150">
        <f t="shared" si="950"/>
        <v>0.13958677637184846</v>
      </c>
    </row>
    <row r="15232" spans="1:13">
      <c r="A15232" s="152">
        <v>25728</v>
      </c>
      <c r="B15232" s="150">
        <v>75600</v>
      </c>
      <c r="C15232" s="150">
        <v>75600</v>
      </c>
      <c r="D15232" s="150">
        <v>75600</v>
      </c>
      <c r="I15232" s="150">
        <v>149</v>
      </c>
      <c r="J15232" s="150">
        <f t="shared" si="948"/>
        <v>0.29553718958495995</v>
      </c>
      <c r="K15232" s="150">
        <f t="shared" si="949"/>
        <v>75.599999999999994</v>
      </c>
      <c r="L15232" s="150">
        <f t="shared" si="951"/>
        <v>-0.19000000000001194</v>
      </c>
      <c r="M15232" s="150">
        <f t="shared" si="950"/>
        <v>0.10553718958494801</v>
      </c>
    </row>
    <row r="15233" spans="1:13">
      <c r="A15233" s="152">
        <v>25729</v>
      </c>
      <c r="B15233" s="150">
        <v>75410</v>
      </c>
      <c r="C15233" s="150">
        <v>75410</v>
      </c>
      <c r="D15233" s="150">
        <v>75410</v>
      </c>
      <c r="I15233" s="150">
        <v>149</v>
      </c>
      <c r="J15233" s="150">
        <f t="shared" si="948"/>
        <v>0.29553718958495995</v>
      </c>
      <c r="K15233" s="150">
        <f t="shared" si="949"/>
        <v>75.41</v>
      </c>
      <c r="L15233" s="150">
        <f t="shared" si="951"/>
        <v>-0.18999999999999773</v>
      </c>
      <c r="M15233" s="150">
        <f t="shared" si="950"/>
        <v>0.10553718958496222</v>
      </c>
    </row>
    <row r="15234" spans="1:13">
      <c r="A15234" s="152">
        <v>25730</v>
      </c>
      <c r="B15234" s="150">
        <v>75250</v>
      </c>
      <c r="C15234" s="150">
        <v>75250</v>
      </c>
      <c r="D15234" s="150">
        <v>75250</v>
      </c>
      <c r="I15234" s="150">
        <v>149</v>
      </c>
      <c r="J15234" s="150">
        <f t="shared" si="948"/>
        <v>0.29553718958495995</v>
      </c>
      <c r="K15234" s="150">
        <f t="shared" si="949"/>
        <v>75.25</v>
      </c>
      <c r="L15234" s="150">
        <f t="shared" si="951"/>
        <v>-0.15999999999999659</v>
      </c>
      <c r="M15234" s="150">
        <f t="shared" si="950"/>
        <v>0.13553718958496336</v>
      </c>
    </row>
    <row r="15235" spans="1:13">
      <c r="A15235" s="152">
        <v>25731</v>
      </c>
      <c r="B15235" s="150">
        <v>75020</v>
      </c>
      <c r="C15235" s="150">
        <v>75020</v>
      </c>
      <c r="D15235" s="150">
        <v>75020</v>
      </c>
      <c r="I15235" s="150">
        <v>149</v>
      </c>
      <c r="J15235" s="150">
        <f t="shared" si="948"/>
        <v>0.29553718958495995</v>
      </c>
      <c r="K15235" s="150">
        <f t="shared" si="949"/>
        <v>75.02</v>
      </c>
      <c r="L15235" s="150">
        <f t="shared" si="951"/>
        <v>-0.23000000000000398</v>
      </c>
      <c r="M15235" s="150">
        <f t="shared" si="950"/>
        <v>6.5537189584955968E-2</v>
      </c>
    </row>
    <row r="15236" spans="1:13">
      <c r="A15236" s="152">
        <v>25732</v>
      </c>
      <c r="B15236" s="150">
        <v>74850</v>
      </c>
      <c r="C15236" s="150">
        <v>74850</v>
      </c>
      <c r="D15236" s="150">
        <v>74850</v>
      </c>
      <c r="I15236" s="150">
        <v>147</v>
      </c>
      <c r="J15236" s="150">
        <f t="shared" si="948"/>
        <v>0.2915702474428799</v>
      </c>
      <c r="K15236" s="150">
        <f t="shared" si="949"/>
        <v>74.849999999999994</v>
      </c>
      <c r="L15236" s="150">
        <f t="shared" si="951"/>
        <v>-0.17000000000000171</v>
      </c>
      <c r="M15236" s="150">
        <f t="shared" si="950"/>
        <v>0.1215702474428782</v>
      </c>
    </row>
    <row r="15237" spans="1:13">
      <c r="A15237" s="152">
        <v>25733</v>
      </c>
      <c r="B15237" s="150">
        <v>74660</v>
      </c>
      <c r="C15237" s="150">
        <v>74660</v>
      </c>
      <c r="D15237" s="150">
        <v>74660</v>
      </c>
      <c r="I15237" s="150">
        <v>149</v>
      </c>
      <c r="J15237" s="150">
        <f t="shared" si="948"/>
        <v>0.29553718958495995</v>
      </c>
      <c r="K15237" s="150">
        <f t="shared" si="949"/>
        <v>74.66</v>
      </c>
      <c r="L15237" s="150">
        <f t="shared" si="951"/>
        <v>-0.18999999999999773</v>
      </c>
      <c r="M15237" s="150">
        <f t="shared" si="950"/>
        <v>0.10553718958496222</v>
      </c>
    </row>
    <row r="15238" spans="1:13">
      <c r="A15238" s="152">
        <v>25734</v>
      </c>
      <c r="B15238" s="150">
        <v>74500</v>
      </c>
      <c r="C15238" s="150">
        <v>74500</v>
      </c>
      <c r="D15238" s="150">
        <v>74500</v>
      </c>
      <c r="I15238" s="150">
        <v>147</v>
      </c>
      <c r="J15238" s="150">
        <f t="shared" si="948"/>
        <v>0.2915702474428799</v>
      </c>
      <c r="K15238" s="150">
        <f t="shared" si="949"/>
        <v>74.5</v>
      </c>
      <c r="L15238" s="150">
        <f t="shared" si="951"/>
        <v>-0.15999999999999659</v>
      </c>
      <c r="M15238" s="150">
        <f t="shared" si="950"/>
        <v>0.13157024744288331</v>
      </c>
    </row>
    <row r="15239" spans="1:13">
      <c r="A15239" s="152">
        <v>25735</v>
      </c>
      <c r="B15239" s="150">
        <v>74330</v>
      </c>
      <c r="C15239" s="150">
        <v>74330</v>
      </c>
      <c r="D15239" s="150">
        <v>74330</v>
      </c>
      <c r="I15239" s="150">
        <v>144</v>
      </c>
      <c r="J15239" s="150">
        <f t="shared" ref="J15239:J15302" si="952">I15239*(2.29568411*10^-6*86400/100)</f>
        <v>0.28561983422975995</v>
      </c>
      <c r="K15239" s="150">
        <f t="shared" ref="K15239:K15302" si="953">D15239/1000</f>
        <v>74.33</v>
      </c>
      <c r="L15239" s="150">
        <f t="shared" si="951"/>
        <v>-0.17000000000000171</v>
      </c>
      <c r="M15239" s="150">
        <f t="shared" ref="M15239:M15302" si="954">MAX(0,J15239+L15239)</f>
        <v>0.11561983422975824</v>
      </c>
    </row>
    <row r="15240" spans="1:13">
      <c r="A15240" s="152">
        <v>25736</v>
      </c>
      <c r="B15240" s="150">
        <v>74140</v>
      </c>
      <c r="C15240" s="150">
        <v>74140</v>
      </c>
      <c r="D15240" s="150">
        <v>74140</v>
      </c>
      <c r="I15240" s="150">
        <v>142</v>
      </c>
      <c r="J15240" s="150">
        <f t="shared" si="952"/>
        <v>0.28165289208767991</v>
      </c>
      <c r="K15240" s="150">
        <f t="shared" si="953"/>
        <v>74.14</v>
      </c>
      <c r="L15240" s="150">
        <f t="shared" ref="L15240:L15303" si="955">K15240-K15239</f>
        <v>-0.18999999999999773</v>
      </c>
      <c r="M15240" s="150">
        <f t="shared" si="954"/>
        <v>9.1652892087682181E-2</v>
      </c>
    </row>
    <row r="15241" spans="1:13">
      <c r="A15241" s="152">
        <v>25737</v>
      </c>
      <c r="B15241" s="150">
        <v>74000</v>
      </c>
      <c r="C15241" s="150">
        <v>74000</v>
      </c>
      <c r="D15241" s="150">
        <v>74000</v>
      </c>
      <c r="I15241" s="150">
        <v>142</v>
      </c>
      <c r="J15241" s="150">
        <f t="shared" si="952"/>
        <v>0.28165289208767991</v>
      </c>
      <c r="K15241" s="150">
        <f t="shared" si="953"/>
        <v>74</v>
      </c>
      <c r="L15241" s="150">
        <f t="shared" si="955"/>
        <v>-0.14000000000000057</v>
      </c>
      <c r="M15241" s="150">
        <f t="shared" si="954"/>
        <v>0.14165289208767934</v>
      </c>
    </row>
    <row r="15242" spans="1:13">
      <c r="A15242" s="152">
        <v>25738</v>
      </c>
      <c r="B15242" s="150">
        <v>73810</v>
      </c>
      <c r="C15242" s="150">
        <v>73810</v>
      </c>
      <c r="D15242" s="150">
        <v>73810</v>
      </c>
      <c r="I15242" s="150">
        <v>142</v>
      </c>
      <c r="J15242" s="150">
        <f t="shared" si="952"/>
        <v>0.28165289208767991</v>
      </c>
      <c r="K15242" s="150">
        <f t="shared" si="953"/>
        <v>73.81</v>
      </c>
      <c r="L15242" s="150">
        <f t="shared" si="955"/>
        <v>-0.18999999999999773</v>
      </c>
      <c r="M15242" s="150">
        <f t="shared" si="954"/>
        <v>9.1652892087682181E-2</v>
      </c>
    </row>
    <row r="15243" spans="1:13">
      <c r="A15243" s="152">
        <v>25739</v>
      </c>
      <c r="B15243" s="150">
        <v>73600</v>
      </c>
      <c r="C15243" s="150">
        <v>73600</v>
      </c>
      <c r="D15243" s="150">
        <v>73600</v>
      </c>
      <c r="I15243" s="150">
        <v>142</v>
      </c>
      <c r="J15243" s="150">
        <f t="shared" si="952"/>
        <v>0.28165289208767991</v>
      </c>
      <c r="K15243" s="150">
        <f t="shared" si="953"/>
        <v>73.599999999999994</v>
      </c>
      <c r="L15243" s="150">
        <f t="shared" si="955"/>
        <v>-0.21000000000000796</v>
      </c>
      <c r="M15243" s="150">
        <f t="shared" si="954"/>
        <v>7.1652892087671949E-2</v>
      </c>
    </row>
    <row r="15244" spans="1:13">
      <c r="A15244" s="152">
        <v>25740</v>
      </c>
      <c r="B15244" s="150">
        <v>73420</v>
      </c>
      <c r="C15244" s="150">
        <v>73420</v>
      </c>
      <c r="D15244" s="150">
        <v>73420</v>
      </c>
      <c r="I15244" s="150">
        <v>142</v>
      </c>
      <c r="J15244" s="150">
        <f t="shared" si="952"/>
        <v>0.28165289208767991</v>
      </c>
      <c r="K15244" s="150">
        <f t="shared" si="953"/>
        <v>73.42</v>
      </c>
      <c r="L15244" s="150">
        <f t="shared" si="955"/>
        <v>-0.17999999999999261</v>
      </c>
      <c r="M15244" s="150">
        <f t="shared" si="954"/>
        <v>0.1016528920876873</v>
      </c>
    </row>
    <row r="15245" spans="1:13">
      <c r="A15245" s="152">
        <v>25741</v>
      </c>
      <c r="B15245" s="150">
        <v>73190</v>
      </c>
      <c r="C15245" s="150">
        <v>73190</v>
      </c>
      <c r="D15245" s="150">
        <v>73190</v>
      </c>
      <c r="I15245" s="150">
        <v>142</v>
      </c>
      <c r="J15245" s="150">
        <f t="shared" si="952"/>
        <v>0.28165289208767991</v>
      </c>
      <c r="K15245" s="150">
        <f t="shared" si="953"/>
        <v>73.19</v>
      </c>
      <c r="L15245" s="150">
        <f t="shared" si="955"/>
        <v>-0.23000000000000398</v>
      </c>
      <c r="M15245" s="150">
        <f t="shared" si="954"/>
        <v>5.1652892087675928E-2</v>
      </c>
    </row>
    <row r="15246" spans="1:13">
      <c r="A15246" s="152">
        <v>25742</v>
      </c>
      <c r="B15246" s="150">
        <v>72980</v>
      </c>
      <c r="C15246" s="150">
        <v>72980</v>
      </c>
      <c r="D15246" s="150">
        <v>72980</v>
      </c>
      <c r="I15246" s="150">
        <v>142</v>
      </c>
      <c r="J15246" s="150">
        <f t="shared" si="952"/>
        <v>0.28165289208767991</v>
      </c>
      <c r="K15246" s="150">
        <f t="shared" si="953"/>
        <v>72.98</v>
      </c>
      <c r="L15246" s="150">
        <f t="shared" si="955"/>
        <v>-0.20999999999999375</v>
      </c>
      <c r="M15246" s="150">
        <f t="shared" si="954"/>
        <v>7.165289208768616E-2</v>
      </c>
    </row>
    <row r="15247" spans="1:13">
      <c r="A15247" s="152">
        <v>25743</v>
      </c>
      <c r="B15247" s="150">
        <v>72760</v>
      </c>
      <c r="C15247" s="150">
        <v>72760</v>
      </c>
      <c r="D15247" s="150">
        <v>72760</v>
      </c>
      <c r="I15247" s="150">
        <v>144</v>
      </c>
      <c r="J15247" s="150">
        <f t="shared" si="952"/>
        <v>0.28561983422975995</v>
      </c>
      <c r="K15247" s="150">
        <f t="shared" si="953"/>
        <v>72.760000000000005</v>
      </c>
      <c r="L15247" s="150">
        <f t="shared" si="955"/>
        <v>-0.21999999999999886</v>
      </c>
      <c r="M15247" s="150">
        <f t="shared" si="954"/>
        <v>6.5619834229761087E-2</v>
      </c>
    </row>
    <row r="15248" spans="1:13">
      <c r="A15248" s="152">
        <v>25744</v>
      </c>
      <c r="B15248" s="150">
        <v>72530</v>
      </c>
      <c r="C15248" s="150">
        <v>72530</v>
      </c>
      <c r="D15248" s="150">
        <v>72530</v>
      </c>
      <c r="I15248" s="150">
        <v>147</v>
      </c>
      <c r="J15248" s="150">
        <f t="shared" si="952"/>
        <v>0.2915702474428799</v>
      </c>
      <c r="K15248" s="150">
        <f t="shared" si="953"/>
        <v>72.53</v>
      </c>
      <c r="L15248" s="150">
        <f t="shared" si="955"/>
        <v>-0.23000000000000398</v>
      </c>
      <c r="M15248" s="150">
        <f t="shared" si="954"/>
        <v>6.1570247442875925E-2</v>
      </c>
    </row>
    <row r="15249" spans="1:13">
      <c r="A15249" s="152">
        <v>25745</v>
      </c>
      <c r="B15249" s="150">
        <v>72290</v>
      </c>
      <c r="C15249" s="150">
        <v>72290</v>
      </c>
      <c r="D15249" s="150">
        <v>72290</v>
      </c>
      <c r="I15249" s="150">
        <v>150</v>
      </c>
      <c r="J15249" s="150">
        <f t="shared" si="952"/>
        <v>0.29752066065599991</v>
      </c>
      <c r="K15249" s="150">
        <f t="shared" si="953"/>
        <v>72.290000000000006</v>
      </c>
      <c r="L15249" s="150">
        <f t="shared" si="955"/>
        <v>-0.23999999999999488</v>
      </c>
      <c r="M15249" s="150">
        <f t="shared" si="954"/>
        <v>5.7520660656005029E-2</v>
      </c>
    </row>
    <row r="15250" spans="1:13">
      <c r="A15250" s="152">
        <v>25746</v>
      </c>
      <c r="B15250" s="150">
        <v>72000</v>
      </c>
      <c r="C15250" s="150">
        <v>72000</v>
      </c>
      <c r="D15250" s="150">
        <v>72000</v>
      </c>
      <c r="I15250" s="150">
        <v>154</v>
      </c>
      <c r="J15250" s="150">
        <f t="shared" si="952"/>
        <v>0.30545454494015994</v>
      </c>
      <c r="K15250" s="150">
        <f t="shared" si="953"/>
        <v>72</v>
      </c>
      <c r="L15250" s="150">
        <f t="shared" si="955"/>
        <v>-0.29000000000000625</v>
      </c>
      <c r="M15250" s="150">
        <f t="shared" si="954"/>
        <v>1.5454544940153692E-2</v>
      </c>
    </row>
    <row r="15251" spans="1:13">
      <c r="A15251" s="152">
        <v>25747</v>
      </c>
      <c r="B15251" s="150">
        <v>71740</v>
      </c>
      <c r="C15251" s="150">
        <v>71740</v>
      </c>
      <c r="D15251" s="150">
        <v>71740</v>
      </c>
      <c r="I15251" s="150">
        <v>154</v>
      </c>
      <c r="J15251" s="150">
        <f t="shared" si="952"/>
        <v>0.30545454494015994</v>
      </c>
      <c r="K15251" s="150">
        <f t="shared" si="953"/>
        <v>71.739999999999995</v>
      </c>
      <c r="L15251" s="150">
        <f t="shared" si="955"/>
        <v>-0.26000000000000512</v>
      </c>
      <c r="M15251" s="150">
        <f t="shared" si="954"/>
        <v>4.5454544940154828E-2</v>
      </c>
    </row>
    <row r="15252" spans="1:13">
      <c r="A15252" s="152">
        <v>25748</v>
      </c>
      <c r="B15252" s="150">
        <v>71430</v>
      </c>
      <c r="C15252" s="150">
        <v>71430</v>
      </c>
      <c r="D15252" s="150">
        <v>71430</v>
      </c>
      <c r="I15252" s="150">
        <v>154</v>
      </c>
      <c r="J15252" s="150">
        <f t="shared" si="952"/>
        <v>0.30545454494015994</v>
      </c>
      <c r="K15252" s="150">
        <f t="shared" si="953"/>
        <v>71.430000000000007</v>
      </c>
      <c r="L15252" s="150">
        <f t="shared" si="955"/>
        <v>-0.30999999999998806</v>
      </c>
      <c r="M15252" s="150">
        <f t="shared" si="954"/>
        <v>0</v>
      </c>
    </row>
    <row r="15253" spans="1:13">
      <c r="A15253" s="152">
        <v>25749</v>
      </c>
      <c r="B15253" s="150">
        <v>71190</v>
      </c>
      <c r="C15253" s="150">
        <v>71190</v>
      </c>
      <c r="D15253" s="150">
        <v>71190</v>
      </c>
      <c r="I15253" s="150">
        <v>154</v>
      </c>
      <c r="J15253" s="150">
        <f t="shared" si="952"/>
        <v>0.30545454494015994</v>
      </c>
      <c r="K15253" s="150">
        <f t="shared" si="953"/>
        <v>71.19</v>
      </c>
      <c r="L15253" s="150">
        <f t="shared" si="955"/>
        <v>-0.24000000000000909</v>
      </c>
      <c r="M15253" s="150">
        <f t="shared" si="954"/>
        <v>6.5454544940150849E-2</v>
      </c>
    </row>
    <row r="15254" spans="1:13">
      <c r="A15254" s="152">
        <v>25750</v>
      </c>
      <c r="B15254" s="150">
        <v>70920</v>
      </c>
      <c r="C15254" s="150">
        <v>70920</v>
      </c>
      <c r="D15254" s="150">
        <v>70920</v>
      </c>
      <c r="I15254" s="150">
        <v>154</v>
      </c>
      <c r="J15254" s="150">
        <f t="shared" si="952"/>
        <v>0.30545454494015994</v>
      </c>
      <c r="K15254" s="150">
        <f t="shared" si="953"/>
        <v>70.92</v>
      </c>
      <c r="L15254" s="150">
        <f t="shared" si="955"/>
        <v>-0.26999999999999602</v>
      </c>
      <c r="M15254" s="150">
        <f t="shared" si="954"/>
        <v>3.5454544940163923E-2</v>
      </c>
    </row>
    <row r="15255" spans="1:13">
      <c r="A15255" s="152">
        <v>25751</v>
      </c>
      <c r="B15255" s="150">
        <v>70620</v>
      </c>
      <c r="C15255" s="150">
        <v>70620</v>
      </c>
      <c r="D15255" s="150">
        <v>70620</v>
      </c>
      <c r="I15255" s="150">
        <v>154</v>
      </c>
      <c r="J15255" s="150">
        <f t="shared" si="952"/>
        <v>0.30545454494015994</v>
      </c>
      <c r="K15255" s="150">
        <f t="shared" si="953"/>
        <v>70.62</v>
      </c>
      <c r="L15255" s="150">
        <f t="shared" si="955"/>
        <v>-0.29999999999999716</v>
      </c>
      <c r="M15255" s="150">
        <f t="shared" si="954"/>
        <v>5.4545449401627866E-3</v>
      </c>
    </row>
    <row r="15256" spans="1:13">
      <c r="A15256" s="152">
        <v>25752</v>
      </c>
      <c r="B15256" s="150">
        <v>70380</v>
      </c>
      <c r="C15256" s="150">
        <v>70380</v>
      </c>
      <c r="D15256" s="150">
        <v>70380</v>
      </c>
      <c r="I15256" s="150">
        <v>154</v>
      </c>
      <c r="J15256" s="150">
        <f t="shared" si="952"/>
        <v>0.30545454494015994</v>
      </c>
      <c r="K15256" s="150">
        <f t="shared" si="953"/>
        <v>70.38</v>
      </c>
      <c r="L15256" s="150">
        <f t="shared" si="955"/>
        <v>-0.24000000000000909</v>
      </c>
      <c r="M15256" s="150">
        <f t="shared" si="954"/>
        <v>6.5454544940150849E-2</v>
      </c>
    </row>
    <row r="15257" spans="1:13">
      <c r="A15257" s="152">
        <v>25753</v>
      </c>
      <c r="B15257" s="150">
        <v>70120</v>
      </c>
      <c r="C15257" s="150">
        <v>70120</v>
      </c>
      <c r="D15257" s="150">
        <v>70120</v>
      </c>
      <c r="I15257" s="150">
        <v>154</v>
      </c>
      <c r="J15257" s="150">
        <f t="shared" si="952"/>
        <v>0.30545454494015994</v>
      </c>
      <c r="K15257" s="150">
        <f t="shared" si="953"/>
        <v>70.12</v>
      </c>
      <c r="L15257" s="150">
        <f t="shared" si="955"/>
        <v>-0.25999999999999091</v>
      </c>
      <c r="M15257" s="150">
        <f t="shared" si="954"/>
        <v>4.5454544940169039E-2</v>
      </c>
    </row>
    <row r="15258" spans="1:13">
      <c r="A15258" s="152">
        <v>25754</v>
      </c>
      <c r="B15258" s="150">
        <v>69840</v>
      </c>
      <c r="C15258" s="150">
        <v>69840</v>
      </c>
      <c r="D15258" s="150">
        <v>69840</v>
      </c>
      <c r="I15258" s="150">
        <v>153</v>
      </c>
      <c r="J15258" s="150">
        <f t="shared" si="952"/>
        <v>0.30347107386911992</v>
      </c>
      <c r="K15258" s="150">
        <f t="shared" si="953"/>
        <v>69.84</v>
      </c>
      <c r="L15258" s="150">
        <f t="shared" si="955"/>
        <v>-0.28000000000000114</v>
      </c>
      <c r="M15258" s="150">
        <f t="shared" si="954"/>
        <v>2.3471073869118786E-2</v>
      </c>
    </row>
    <row r="15259" spans="1:13">
      <c r="A15259" s="152">
        <v>25755</v>
      </c>
      <c r="B15259" s="150">
        <v>69530</v>
      </c>
      <c r="C15259" s="150">
        <v>69530</v>
      </c>
      <c r="D15259" s="150">
        <v>69530</v>
      </c>
      <c r="I15259" s="150">
        <v>153</v>
      </c>
      <c r="J15259" s="150">
        <f t="shared" si="952"/>
        <v>0.30347107386911992</v>
      </c>
      <c r="K15259" s="150">
        <f t="shared" si="953"/>
        <v>69.53</v>
      </c>
      <c r="L15259" s="150">
        <f t="shared" si="955"/>
        <v>-0.31000000000000227</v>
      </c>
      <c r="M15259" s="150">
        <f t="shared" si="954"/>
        <v>0</v>
      </c>
    </row>
    <row r="15260" spans="1:13">
      <c r="A15260" s="152">
        <v>25756</v>
      </c>
      <c r="B15260" s="150">
        <v>69270</v>
      </c>
      <c r="C15260" s="150">
        <v>69270</v>
      </c>
      <c r="D15260" s="150">
        <v>69270</v>
      </c>
      <c r="I15260" s="150">
        <v>153</v>
      </c>
      <c r="J15260" s="150">
        <f t="shared" si="952"/>
        <v>0.30347107386911992</v>
      </c>
      <c r="K15260" s="150">
        <f t="shared" si="953"/>
        <v>69.27</v>
      </c>
      <c r="L15260" s="150">
        <f t="shared" si="955"/>
        <v>-0.26000000000000512</v>
      </c>
      <c r="M15260" s="150">
        <f t="shared" si="954"/>
        <v>4.3471073869114807E-2</v>
      </c>
    </row>
    <row r="15261" spans="1:13">
      <c r="A15261" s="152">
        <v>25757</v>
      </c>
      <c r="B15261" s="150">
        <v>69010</v>
      </c>
      <c r="C15261" s="150">
        <v>69010</v>
      </c>
      <c r="D15261" s="150">
        <v>69010</v>
      </c>
      <c r="I15261" s="150">
        <v>153</v>
      </c>
      <c r="J15261" s="150">
        <f t="shared" si="952"/>
        <v>0.30347107386911992</v>
      </c>
      <c r="K15261" s="150">
        <f t="shared" si="953"/>
        <v>69.010000000000005</v>
      </c>
      <c r="L15261" s="150">
        <f t="shared" si="955"/>
        <v>-0.25999999999999091</v>
      </c>
      <c r="M15261" s="150">
        <f t="shared" si="954"/>
        <v>4.3471073869129018E-2</v>
      </c>
    </row>
    <row r="15262" spans="1:13">
      <c r="A15262" s="152">
        <v>25758</v>
      </c>
      <c r="B15262" s="150">
        <v>68740</v>
      </c>
      <c r="C15262" s="150">
        <v>68740</v>
      </c>
      <c r="D15262" s="150">
        <v>68740</v>
      </c>
      <c r="I15262" s="150">
        <v>153</v>
      </c>
      <c r="J15262" s="150">
        <f t="shared" si="952"/>
        <v>0.30347107386911992</v>
      </c>
      <c r="K15262" s="150">
        <f t="shared" si="953"/>
        <v>68.739999999999995</v>
      </c>
      <c r="L15262" s="150">
        <f t="shared" si="955"/>
        <v>-0.27000000000001023</v>
      </c>
      <c r="M15262" s="150">
        <f t="shared" si="954"/>
        <v>3.3471073869109691E-2</v>
      </c>
    </row>
    <row r="15263" spans="1:13">
      <c r="A15263" s="152">
        <v>25759</v>
      </c>
      <c r="B15263" s="150">
        <v>68440</v>
      </c>
      <c r="C15263" s="150">
        <v>68440</v>
      </c>
      <c r="D15263" s="150">
        <v>68440</v>
      </c>
      <c r="I15263" s="150">
        <v>153</v>
      </c>
      <c r="J15263" s="150">
        <f t="shared" si="952"/>
        <v>0.30347107386911992</v>
      </c>
      <c r="K15263" s="150">
        <f t="shared" si="953"/>
        <v>68.44</v>
      </c>
      <c r="L15263" s="150">
        <f t="shared" si="955"/>
        <v>-0.29999999999999716</v>
      </c>
      <c r="M15263" s="150">
        <f t="shared" si="954"/>
        <v>3.4710738691227649E-3</v>
      </c>
    </row>
    <row r="15264" spans="1:13">
      <c r="A15264" s="152">
        <v>25760</v>
      </c>
      <c r="B15264" s="150">
        <v>68160</v>
      </c>
      <c r="C15264" s="150">
        <v>68160</v>
      </c>
      <c r="D15264" s="150">
        <v>68160</v>
      </c>
      <c r="I15264" s="150">
        <v>153</v>
      </c>
      <c r="J15264" s="150">
        <f t="shared" si="952"/>
        <v>0.30347107386911992</v>
      </c>
      <c r="K15264" s="150">
        <f t="shared" si="953"/>
        <v>68.16</v>
      </c>
      <c r="L15264" s="150">
        <f t="shared" si="955"/>
        <v>-0.28000000000000114</v>
      </c>
      <c r="M15264" s="150">
        <f t="shared" si="954"/>
        <v>2.3471073869118786E-2</v>
      </c>
    </row>
    <row r="15265" spans="1:13">
      <c r="A15265" s="152">
        <v>25761</v>
      </c>
      <c r="B15265" s="150">
        <v>67890</v>
      </c>
      <c r="C15265" s="150">
        <v>67890</v>
      </c>
      <c r="D15265" s="150">
        <v>67890</v>
      </c>
      <c r="I15265" s="150">
        <v>153</v>
      </c>
      <c r="J15265" s="150">
        <f t="shared" si="952"/>
        <v>0.30347107386911992</v>
      </c>
      <c r="K15265" s="150">
        <f t="shared" si="953"/>
        <v>67.89</v>
      </c>
      <c r="L15265" s="150">
        <f t="shared" si="955"/>
        <v>-0.26999999999999602</v>
      </c>
      <c r="M15265" s="150">
        <f t="shared" si="954"/>
        <v>3.3471073869123902E-2</v>
      </c>
    </row>
    <row r="15266" spans="1:13">
      <c r="A15266" s="152">
        <v>25762</v>
      </c>
      <c r="B15266" s="150">
        <v>67600</v>
      </c>
      <c r="C15266" s="150">
        <v>67600</v>
      </c>
      <c r="D15266" s="150">
        <v>67600</v>
      </c>
      <c r="I15266" s="150">
        <v>153</v>
      </c>
      <c r="J15266" s="150">
        <f t="shared" si="952"/>
        <v>0.30347107386911992</v>
      </c>
      <c r="K15266" s="150">
        <f t="shared" si="953"/>
        <v>67.599999999999994</v>
      </c>
      <c r="L15266" s="150">
        <f t="shared" si="955"/>
        <v>-0.29000000000000625</v>
      </c>
      <c r="M15266" s="150">
        <f t="shared" si="954"/>
        <v>1.347107386911367E-2</v>
      </c>
    </row>
    <row r="15267" spans="1:13">
      <c r="A15267" s="152">
        <v>25763</v>
      </c>
      <c r="B15267" s="150">
        <v>67340</v>
      </c>
      <c r="C15267" s="150">
        <v>67340</v>
      </c>
      <c r="D15267" s="150">
        <v>67340</v>
      </c>
      <c r="I15267" s="150">
        <v>152</v>
      </c>
      <c r="J15267" s="150">
        <f t="shared" si="952"/>
        <v>0.3014876027980799</v>
      </c>
      <c r="K15267" s="150">
        <f t="shared" si="953"/>
        <v>67.34</v>
      </c>
      <c r="L15267" s="150">
        <f t="shared" si="955"/>
        <v>-0.25999999999999091</v>
      </c>
      <c r="M15267" s="150">
        <f t="shared" si="954"/>
        <v>4.1487602798088996E-2</v>
      </c>
    </row>
    <row r="15268" spans="1:13">
      <c r="A15268" s="152">
        <v>25764</v>
      </c>
      <c r="B15268" s="150">
        <v>67010</v>
      </c>
      <c r="C15268" s="150">
        <v>67010</v>
      </c>
      <c r="D15268" s="150">
        <v>67010</v>
      </c>
      <c r="I15268" s="150">
        <v>152</v>
      </c>
      <c r="J15268" s="150">
        <f t="shared" si="952"/>
        <v>0.3014876027980799</v>
      </c>
      <c r="K15268" s="150">
        <f t="shared" si="953"/>
        <v>67.010000000000005</v>
      </c>
      <c r="L15268" s="150">
        <f t="shared" si="955"/>
        <v>-0.32999999999999829</v>
      </c>
      <c r="M15268" s="150">
        <f t="shared" si="954"/>
        <v>0</v>
      </c>
    </row>
    <row r="15269" spans="1:13">
      <c r="A15269" s="152">
        <v>25765</v>
      </c>
      <c r="B15269" s="150">
        <v>66720</v>
      </c>
      <c r="C15269" s="150">
        <v>66720</v>
      </c>
      <c r="D15269" s="150">
        <v>66720</v>
      </c>
      <c r="I15269" s="150">
        <v>152</v>
      </c>
      <c r="J15269" s="150">
        <f t="shared" si="952"/>
        <v>0.3014876027980799</v>
      </c>
      <c r="K15269" s="150">
        <f t="shared" si="953"/>
        <v>66.72</v>
      </c>
      <c r="L15269" s="150">
        <f t="shared" si="955"/>
        <v>-0.29000000000000625</v>
      </c>
      <c r="M15269" s="150">
        <f t="shared" si="954"/>
        <v>1.1487602798073648E-2</v>
      </c>
    </row>
    <row r="15270" spans="1:13">
      <c r="A15270" s="152">
        <v>25766</v>
      </c>
      <c r="B15270" s="150">
        <v>66450</v>
      </c>
      <c r="C15270" s="150">
        <v>66450</v>
      </c>
      <c r="D15270" s="150">
        <v>66450</v>
      </c>
      <c r="I15270" s="150">
        <v>152</v>
      </c>
      <c r="J15270" s="150">
        <f t="shared" si="952"/>
        <v>0.3014876027980799</v>
      </c>
      <c r="K15270" s="150">
        <f t="shared" si="953"/>
        <v>66.45</v>
      </c>
      <c r="L15270" s="150">
        <f t="shared" si="955"/>
        <v>-0.26999999999999602</v>
      </c>
      <c r="M15270" s="150">
        <f t="shared" si="954"/>
        <v>3.148760279808388E-2</v>
      </c>
    </row>
    <row r="15271" spans="1:13">
      <c r="A15271" s="152">
        <v>25767</v>
      </c>
      <c r="B15271" s="150">
        <v>66180</v>
      </c>
      <c r="C15271" s="150">
        <v>66180</v>
      </c>
      <c r="D15271" s="150">
        <v>66180</v>
      </c>
      <c r="I15271" s="150">
        <v>152</v>
      </c>
      <c r="J15271" s="150">
        <f t="shared" si="952"/>
        <v>0.3014876027980799</v>
      </c>
      <c r="K15271" s="150">
        <f t="shared" si="953"/>
        <v>66.180000000000007</v>
      </c>
      <c r="L15271" s="150">
        <f t="shared" si="955"/>
        <v>-0.26999999999999602</v>
      </c>
      <c r="M15271" s="150">
        <f t="shared" si="954"/>
        <v>3.148760279808388E-2</v>
      </c>
    </row>
    <row r="15272" spans="1:13">
      <c r="A15272" s="152">
        <v>25768</v>
      </c>
      <c r="B15272" s="150">
        <v>65900</v>
      </c>
      <c r="C15272" s="150">
        <v>65900</v>
      </c>
      <c r="D15272" s="150">
        <v>65900</v>
      </c>
      <c r="I15272" s="150">
        <v>152</v>
      </c>
      <c r="J15272" s="150">
        <f t="shared" si="952"/>
        <v>0.3014876027980799</v>
      </c>
      <c r="K15272" s="150">
        <f t="shared" si="953"/>
        <v>65.900000000000006</v>
      </c>
      <c r="L15272" s="150">
        <f t="shared" si="955"/>
        <v>-0.28000000000000114</v>
      </c>
      <c r="M15272" s="150">
        <f t="shared" si="954"/>
        <v>2.1487602798078764E-2</v>
      </c>
    </row>
    <row r="15273" spans="1:13">
      <c r="A15273" s="152">
        <v>25769</v>
      </c>
      <c r="B15273" s="150">
        <v>65610</v>
      </c>
      <c r="C15273" s="150">
        <v>65610</v>
      </c>
      <c r="D15273" s="150">
        <v>65610</v>
      </c>
      <c r="I15273" s="150">
        <v>150</v>
      </c>
      <c r="J15273" s="150">
        <f t="shared" si="952"/>
        <v>0.29752066065599991</v>
      </c>
      <c r="K15273" s="150">
        <f t="shared" si="953"/>
        <v>65.61</v>
      </c>
      <c r="L15273" s="150">
        <f t="shared" si="955"/>
        <v>-0.29000000000000625</v>
      </c>
      <c r="M15273" s="150">
        <f t="shared" si="954"/>
        <v>7.5206606559936606E-3</v>
      </c>
    </row>
    <row r="15274" spans="1:13">
      <c r="A15274" s="152">
        <v>25770</v>
      </c>
      <c r="B15274" s="150">
        <v>65300</v>
      </c>
      <c r="C15274" s="150">
        <v>65300</v>
      </c>
      <c r="D15274" s="150">
        <v>65300</v>
      </c>
      <c r="I15274" s="150">
        <v>150</v>
      </c>
      <c r="J15274" s="150">
        <f t="shared" si="952"/>
        <v>0.29752066065599991</v>
      </c>
      <c r="K15274" s="150">
        <f t="shared" si="953"/>
        <v>65.3</v>
      </c>
      <c r="L15274" s="150">
        <f t="shared" si="955"/>
        <v>-0.31000000000000227</v>
      </c>
      <c r="M15274" s="150">
        <f t="shared" si="954"/>
        <v>0</v>
      </c>
    </row>
    <row r="15275" spans="1:13">
      <c r="A15275" s="152">
        <v>25771</v>
      </c>
      <c r="B15275" s="150">
        <v>65020</v>
      </c>
      <c r="C15275" s="150">
        <v>65020</v>
      </c>
      <c r="D15275" s="150">
        <v>65020</v>
      </c>
      <c r="I15275" s="150">
        <v>150</v>
      </c>
      <c r="J15275" s="150">
        <f t="shared" si="952"/>
        <v>0.29752066065599991</v>
      </c>
      <c r="K15275" s="150">
        <f t="shared" si="953"/>
        <v>65.02</v>
      </c>
      <c r="L15275" s="150">
        <f t="shared" si="955"/>
        <v>-0.28000000000000114</v>
      </c>
      <c r="M15275" s="150">
        <f t="shared" si="954"/>
        <v>1.7520660655998777E-2</v>
      </c>
    </row>
    <row r="15276" spans="1:13">
      <c r="A15276" s="152">
        <v>25772</v>
      </c>
      <c r="B15276" s="150">
        <v>64710</v>
      </c>
      <c r="C15276" s="150">
        <v>64710</v>
      </c>
      <c r="D15276" s="150">
        <v>64710</v>
      </c>
      <c r="I15276" s="150">
        <v>150</v>
      </c>
      <c r="J15276" s="150">
        <f t="shared" si="952"/>
        <v>0.29752066065599991</v>
      </c>
      <c r="K15276" s="150">
        <f t="shared" si="953"/>
        <v>64.709999999999994</v>
      </c>
      <c r="L15276" s="150">
        <f t="shared" si="955"/>
        <v>-0.31000000000000227</v>
      </c>
      <c r="M15276" s="150">
        <f t="shared" si="954"/>
        <v>0</v>
      </c>
    </row>
    <row r="15277" spans="1:13">
      <c r="A15277" s="152">
        <v>25773</v>
      </c>
      <c r="B15277" s="150">
        <v>64430</v>
      </c>
      <c r="C15277" s="150">
        <v>64430</v>
      </c>
      <c r="D15277" s="150">
        <v>64430</v>
      </c>
      <c r="I15277" s="150">
        <v>154</v>
      </c>
      <c r="J15277" s="150">
        <f t="shared" si="952"/>
        <v>0.30545454494015994</v>
      </c>
      <c r="K15277" s="150">
        <f t="shared" si="953"/>
        <v>64.430000000000007</v>
      </c>
      <c r="L15277" s="150">
        <f t="shared" si="955"/>
        <v>-0.27999999999998693</v>
      </c>
      <c r="M15277" s="150">
        <f t="shared" si="954"/>
        <v>2.5454544940173018E-2</v>
      </c>
    </row>
    <row r="15278" spans="1:13">
      <c r="A15278" s="152">
        <v>25774</v>
      </c>
      <c r="B15278" s="150">
        <v>64110</v>
      </c>
      <c r="C15278" s="150">
        <v>64110</v>
      </c>
      <c r="D15278" s="150">
        <v>64110</v>
      </c>
      <c r="I15278" s="150">
        <v>157</v>
      </c>
      <c r="J15278" s="150">
        <f t="shared" si="952"/>
        <v>0.3114049581532799</v>
      </c>
      <c r="K15278" s="150">
        <f t="shared" si="953"/>
        <v>64.11</v>
      </c>
      <c r="L15278" s="150">
        <f t="shared" si="955"/>
        <v>-0.32000000000000739</v>
      </c>
      <c r="M15278" s="150">
        <f t="shared" si="954"/>
        <v>0</v>
      </c>
    </row>
    <row r="15279" spans="1:13">
      <c r="A15279" s="152">
        <v>25775</v>
      </c>
      <c r="B15279" s="150">
        <v>63810</v>
      </c>
      <c r="C15279" s="150">
        <v>63810</v>
      </c>
      <c r="D15279" s="150">
        <v>63810</v>
      </c>
      <c r="I15279" s="150">
        <v>156</v>
      </c>
      <c r="J15279" s="150">
        <f t="shared" si="952"/>
        <v>0.30942148708223993</v>
      </c>
      <c r="K15279" s="150">
        <f t="shared" si="953"/>
        <v>63.81</v>
      </c>
      <c r="L15279" s="150">
        <f t="shared" si="955"/>
        <v>-0.29999999999999716</v>
      </c>
      <c r="M15279" s="150">
        <f t="shared" si="954"/>
        <v>9.4214870822427743E-3</v>
      </c>
    </row>
    <row r="15280" spans="1:13">
      <c r="A15280" s="152">
        <v>25776</v>
      </c>
      <c r="B15280" s="150">
        <v>63530</v>
      </c>
      <c r="C15280" s="150">
        <v>63530</v>
      </c>
      <c r="D15280" s="150">
        <v>63530</v>
      </c>
      <c r="I15280" s="150">
        <v>156</v>
      </c>
      <c r="J15280" s="150">
        <f t="shared" si="952"/>
        <v>0.30942148708223993</v>
      </c>
      <c r="K15280" s="150">
        <f t="shared" si="953"/>
        <v>63.53</v>
      </c>
      <c r="L15280" s="150">
        <f t="shared" si="955"/>
        <v>-0.28000000000000114</v>
      </c>
      <c r="M15280" s="150">
        <f t="shared" si="954"/>
        <v>2.9421487082238795E-2</v>
      </c>
    </row>
    <row r="15281" spans="1:13">
      <c r="A15281" s="152">
        <v>25777</v>
      </c>
      <c r="B15281" s="150">
        <v>63210</v>
      </c>
      <c r="C15281" s="150">
        <v>63210</v>
      </c>
      <c r="D15281" s="150">
        <v>63210</v>
      </c>
      <c r="I15281" s="150">
        <v>156</v>
      </c>
      <c r="J15281" s="150">
        <f t="shared" si="952"/>
        <v>0.30942148708223993</v>
      </c>
      <c r="K15281" s="150">
        <f t="shared" si="953"/>
        <v>63.21</v>
      </c>
      <c r="L15281" s="150">
        <f t="shared" si="955"/>
        <v>-0.32000000000000028</v>
      </c>
      <c r="M15281" s="150">
        <f t="shared" si="954"/>
        <v>0</v>
      </c>
    </row>
    <row r="15282" spans="1:13">
      <c r="A15282" s="152">
        <v>25778</v>
      </c>
      <c r="B15282" s="150">
        <v>62950</v>
      </c>
      <c r="C15282" s="150">
        <v>62950</v>
      </c>
      <c r="D15282" s="150">
        <v>62950</v>
      </c>
      <c r="I15282" s="150">
        <v>156</v>
      </c>
      <c r="J15282" s="150">
        <f t="shared" si="952"/>
        <v>0.30942148708223993</v>
      </c>
      <c r="K15282" s="150">
        <f t="shared" si="953"/>
        <v>62.95</v>
      </c>
      <c r="L15282" s="150">
        <f t="shared" si="955"/>
        <v>-0.25999999999999801</v>
      </c>
      <c r="M15282" s="150">
        <f t="shared" si="954"/>
        <v>4.9421487082241922E-2</v>
      </c>
    </row>
    <row r="15283" spans="1:13">
      <c r="A15283" s="152">
        <v>25779</v>
      </c>
      <c r="B15283" s="150">
        <v>62670</v>
      </c>
      <c r="C15283" s="150">
        <v>62670</v>
      </c>
      <c r="D15283" s="150">
        <v>62670</v>
      </c>
      <c r="I15283" s="150">
        <v>156</v>
      </c>
      <c r="J15283" s="150">
        <f t="shared" si="952"/>
        <v>0.30942148708223993</v>
      </c>
      <c r="K15283" s="150">
        <f t="shared" si="953"/>
        <v>62.67</v>
      </c>
      <c r="L15283" s="150">
        <f t="shared" si="955"/>
        <v>-0.28000000000000114</v>
      </c>
      <c r="M15283" s="150">
        <f t="shared" si="954"/>
        <v>2.9421487082238795E-2</v>
      </c>
    </row>
    <row r="15284" spans="1:13">
      <c r="A15284" s="152">
        <v>25780</v>
      </c>
      <c r="B15284" s="150">
        <v>62390</v>
      </c>
      <c r="C15284" s="150">
        <v>62390</v>
      </c>
      <c r="D15284" s="150">
        <v>62390</v>
      </c>
      <c r="I15284" s="150">
        <v>154</v>
      </c>
      <c r="J15284" s="150">
        <f t="shared" si="952"/>
        <v>0.30545454494015994</v>
      </c>
      <c r="K15284" s="150">
        <f t="shared" si="953"/>
        <v>62.39</v>
      </c>
      <c r="L15284" s="150">
        <f t="shared" si="955"/>
        <v>-0.28000000000000114</v>
      </c>
      <c r="M15284" s="150">
        <f t="shared" si="954"/>
        <v>2.5454544940158808E-2</v>
      </c>
    </row>
    <row r="15285" spans="1:13">
      <c r="A15285" s="152">
        <v>25781</v>
      </c>
      <c r="B15285" s="150">
        <v>62120</v>
      </c>
      <c r="C15285" s="150">
        <v>62120</v>
      </c>
      <c r="D15285" s="150">
        <v>62120</v>
      </c>
      <c r="I15285" s="150">
        <v>154</v>
      </c>
      <c r="J15285" s="150">
        <f t="shared" si="952"/>
        <v>0.30545454494015994</v>
      </c>
      <c r="K15285" s="150">
        <f t="shared" si="953"/>
        <v>62.12</v>
      </c>
      <c r="L15285" s="150">
        <f t="shared" si="955"/>
        <v>-0.27000000000000313</v>
      </c>
      <c r="M15285" s="150">
        <f t="shared" si="954"/>
        <v>3.5454544940156818E-2</v>
      </c>
    </row>
    <row r="15286" spans="1:13">
      <c r="A15286" s="152">
        <v>25782</v>
      </c>
      <c r="B15286" s="150">
        <v>61820</v>
      </c>
      <c r="C15286" s="150">
        <v>61820</v>
      </c>
      <c r="D15286" s="150">
        <v>61820</v>
      </c>
      <c r="I15286" s="150">
        <v>160</v>
      </c>
      <c r="J15286" s="150">
        <f t="shared" si="952"/>
        <v>0.31735537136639991</v>
      </c>
      <c r="K15286" s="150">
        <f t="shared" si="953"/>
        <v>61.82</v>
      </c>
      <c r="L15286" s="150">
        <f t="shared" si="955"/>
        <v>-0.29999999999999716</v>
      </c>
      <c r="M15286" s="150">
        <f t="shared" si="954"/>
        <v>1.735537136640275E-2</v>
      </c>
    </row>
    <row r="15287" spans="1:13">
      <c r="A15287" s="152">
        <v>25783</v>
      </c>
      <c r="B15287" s="150">
        <v>61460</v>
      </c>
      <c r="C15287" s="150">
        <v>61460</v>
      </c>
      <c r="D15287" s="150">
        <v>61460</v>
      </c>
      <c r="I15287" s="150">
        <v>165</v>
      </c>
      <c r="J15287" s="150">
        <f t="shared" si="952"/>
        <v>0.3272727267215999</v>
      </c>
      <c r="K15287" s="150">
        <f t="shared" si="953"/>
        <v>61.46</v>
      </c>
      <c r="L15287" s="150">
        <f t="shared" si="955"/>
        <v>-0.35999999999999943</v>
      </c>
      <c r="M15287" s="150">
        <f t="shared" si="954"/>
        <v>0</v>
      </c>
    </row>
    <row r="15288" spans="1:13">
      <c r="A15288" s="152">
        <v>25784</v>
      </c>
      <c r="B15288" s="150">
        <v>61130</v>
      </c>
      <c r="C15288" s="150">
        <v>61130</v>
      </c>
      <c r="D15288" s="150">
        <v>61130</v>
      </c>
      <c r="I15288" s="150">
        <v>165</v>
      </c>
      <c r="J15288" s="150">
        <f t="shared" si="952"/>
        <v>0.3272727267215999</v>
      </c>
      <c r="K15288" s="150">
        <f t="shared" si="953"/>
        <v>61.13</v>
      </c>
      <c r="L15288" s="150">
        <f t="shared" si="955"/>
        <v>-0.32999999999999829</v>
      </c>
      <c r="M15288" s="150">
        <f t="shared" si="954"/>
        <v>0</v>
      </c>
    </row>
    <row r="15289" spans="1:13">
      <c r="A15289" s="152">
        <v>25785</v>
      </c>
      <c r="B15289" s="150">
        <v>60800</v>
      </c>
      <c r="C15289" s="150">
        <v>60800</v>
      </c>
      <c r="D15289" s="150">
        <v>60800</v>
      </c>
      <c r="I15289" s="150">
        <v>165</v>
      </c>
      <c r="J15289" s="150">
        <f t="shared" si="952"/>
        <v>0.3272727267215999</v>
      </c>
      <c r="K15289" s="150">
        <f t="shared" si="953"/>
        <v>60.8</v>
      </c>
      <c r="L15289" s="150">
        <f t="shared" si="955"/>
        <v>-0.3300000000000054</v>
      </c>
      <c r="M15289" s="150">
        <f t="shared" si="954"/>
        <v>0</v>
      </c>
    </row>
    <row r="15290" spans="1:13">
      <c r="A15290" s="152">
        <v>25786</v>
      </c>
      <c r="B15290" s="150">
        <v>60490</v>
      </c>
      <c r="C15290" s="150">
        <v>60490</v>
      </c>
      <c r="D15290" s="150">
        <v>60490</v>
      </c>
      <c r="I15290" s="150">
        <v>163</v>
      </c>
      <c r="J15290" s="150">
        <f t="shared" si="952"/>
        <v>0.32330578457951992</v>
      </c>
      <c r="K15290" s="150">
        <f t="shared" si="953"/>
        <v>60.49</v>
      </c>
      <c r="L15290" s="150">
        <f t="shared" si="955"/>
        <v>-0.30999999999999517</v>
      </c>
      <c r="M15290" s="150">
        <f t="shared" si="954"/>
        <v>1.3305784579524749E-2</v>
      </c>
    </row>
    <row r="15291" spans="1:13">
      <c r="A15291" s="152">
        <v>25787</v>
      </c>
      <c r="B15291" s="150">
        <v>60160</v>
      </c>
      <c r="C15291" s="150">
        <v>60160</v>
      </c>
      <c r="D15291" s="150">
        <v>60160</v>
      </c>
      <c r="I15291" s="150">
        <v>175</v>
      </c>
      <c r="J15291" s="150">
        <f t="shared" si="952"/>
        <v>0.3471074374319999</v>
      </c>
      <c r="K15291" s="150">
        <f t="shared" si="953"/>
        <v>60.16</v>
      </c>
      <c r="L15291" s="150">
        <f t="shared" si="955"/>
        <v>-0.3300000000000054</v>
      </c>
      <c r="M15291" s="150">
        <f t="shared" si="954"/>
        <v>1.7107437431994499E-2</v>
      </c>
    </row>
    <row r="15292" spans="1:13">
      <c r="A15292" s="152">
        <v>25788</v>
      </c>
      <c r="B15292" s="150">
        <v>59820</v>
      </c>
      <c r="C15292" s="150">
        <v>59820</v>
      </c>
      <c r="D15292" s="150">
        <v>59820</v>
      </c>
      <c r="I15292" s="150">
        <v>183</v>
      </c>
      <c r="J15292" s="150">
        <f t="shared" si="952"/>
        <v>0.36297520600031991</v>
      </c>
      <c r="K15292" s="150">
        <f t="shared" si="953"/>
        <v>59.82</v>
      </c>
      <c r="L15292" s="150">
        <f t="shared" si="955"/>
        <v>-0.33999999999999631</v>
      </c>
      <c r="M15292" s="150">
        <f t="shared" si="954"/>
        <v>2.29752060003236E-2</v>
      </c>
    </row>
    <row r="15293" spans="1:13">
      <c r="A15293" s="152">
        <v>25789</v>
      </c>
      <c r="B15293" s="150">
        <v>59450</v>
      </c>
      <c r="C15293" s="150">
        <v>59450</v>
      </c>
      <c r="D15293" s="150">
        <v>59450</v>
      </c>
      <c r="I15293" s="150">
        <v>183</v>
      </c>
      <c r="J15293" s="150">
        <f t="shared" si="952"/>
        <v>0.36297520600031991</v>
      </c>
      <c r="K15293" s="150">
        <f t="shared" si="953"/>
        <v>59.45</v>
      </c>
      <c r="L15293" s="150">
        <f t="shared" si="955"/>
        <v>-0.36999999999999744</v>
      </c>
      <c r="M15293" s="150">
        <f t="shared" si="954"/>
        <v>0</v>
      </c>
    </row>
    <row r="15294" spans="1:13">
      <c r="A15294" s="152">
        <v>25790</v>
      </c>
      <c r="B15294" s="150">
        <v>59090</v>
      </c>
      <c r="C15294" s="150">
        <v>59090</v>
      </c>
      <c r="D15294" s="150">
        <v>59090</v>
      </c>
      <c r="I15294" s="150">
        <v>183</v>
      </c>
      <c r="J15294" s="150">
        <f t="shared" si="952"/>
        <v>0.36297520600031991</v>
      </c>
      <c r="K15294" s="150">
        <f t="shared" si="953"/>
        <v>59.09</v>
      </c>
      <c r="L15294" s="150">
        <f t="shared" si="955"/>
        <v>-0.35999999999999943</v>
      </c>
      <c r="M15294" s="150">
        <f t="shared" si="954"/>
        <v>2.9752060003204739E-3</v>
      </c>
    </row>
    <row r="15295" spans="1:13">
      <c r="A15295" s="152">
        <v>25791</v>
      </c>
      <c r="B15295" s="150">
        <v>58730</v>
      </c>
      <c r="C15295" s="150">
        <v>58730</v>
      </c>
      <c r="D15295" s="150">
        <v>58730</v>
      </c>
      <c r="I15295" s="150">
        <v>177</v>
      </c>
      <c r="J15295" s="150">
        <f t="shared" si="952"/>
        <v>0.35107437957407989</v>
      </c>
      <c r="K15295" s="150">
        <f t="shared" si="953"/>
        <v>58.73</v>
      </c>
      <c r="L15295" s="150">
        <f t="shared" si="955"/>
        <v>-0.36000000000000654</v>
      </c>
      <c r="M15295" s="150">
        <f t="shared" si="954"/>
        <v>0</v>
      </c>
    </row>
    <row r="15296" spans="1:13">
      <c r="A15296" s="152">
        <v>25792</v>
      </c>
      <c r="B15296" s="150">
        <v>58380</v>
      </c>
      <c r="C15296" s="150">
        <v>58380</v>
      </c>
      <c r="D15296" s="150">
        <v>58380</v>
      </c>
      <c r="I15296" s="150">
        <v>174</v>
      </c>
      <c r="J15296" s="150">
        <f t="shared" si="952"/>
        <v>0.34512396636095993</v>
      </c>
      <c r="K15296" s="150">
        <f t="shared" si="953"/>
        <v>58.38</v>
      </c>
      <c r="L15296" s="150">
        <f t="shared" si="955"/>
        <v>-0.34999999999999432</v>
      </c>
      <c r="M15296" s="150">
        <f t="shared" si="954"/>
        <v>0</v>
      </c>
    </row>
    <row r="15297" spans="1:13">
      <c r="A15297" s="152">
        <v>25793</v>
      </c>
      <c r="B15297" s="150">
        <v>58030</v>
      </c>
      <c r="C15297" s="150">
        <v>58030</v>
      </c>
      <c r="D15297" s="150">
        <v>58030</v>
      </c>
      <c r="I15297" s="150">
        <v>172</v>
      </c>
      <c r="J15297" s="150">
        <f t="shared" si="952"/>
        <v>0.34115702421887989</v>
      </c>
      <c r="K15297" s="150">
        <f t="shared" si="953"/>
        <v>58.03</v>
      </c>
      <c r="L15297" s="150">
        <f t="shared" si="955"/>
        <v>-0.35000000000000142</v>
      </c>
      <c r="M15297" s="150">
        <f t="shared" si="954"/>
        <v>0</v>
      </c>
    </row>
    <row r="15298" spans="1:13">
      <c r="A15298" s="152">
        <v>25794</v>
      </c>
      <c r="B15298" s="150">
        <v>57680</v>
      </c>
      <c r="C15298" s="150">
        <v>57680</v>
      </c>
      <c r="D15298" s="150">
        <v>57680</v>
      </c>
      <c r="I15298" s="150">
        <v>172</v>
      </c>
      <c r="J15298" s="150">
        <f t="shared" si="952"/>
        <v>0.34115702421887989</v>
      </c>
      <c r="K15298" s="150">
        <f t="shared" si="953"/>
        <v>57.68</v>
      </c>
      <c r="L15298" s="150">
        <f t="shared" si="955"/>
        <v>-0.35000000000000142</v>
      </c>
      <c r="M15298" s="150">
        <f t="shared" si="954"/>
        <v>0</v>
      </c>
    </row>
    <row r="15299" spans="1:13">
      <c r="A15299" s="152">
        <v>25795</v>
      </c>
      <c r="B15299" s="150">
        <v>57360</v>
      </c>
      <c r="C15299" s="150">
        <v>57360</v>
      </c>
      <c r="D15299" s="150">
        <v>57360</v>
      </c>
      <c r="I15299" s="150">
        <v>168</v>
      </c>
      <c r="J15299" s="150">
        <f t="shared" si="952"/>
        <v>0.33322313993471991</v>
      </c>
      <c r="K15299" s="150">
        <f t="shared" si="953"/>
        <v>57.36</v>
      </c>
      <c r="L15299" s="150">
        <f t="shared" si="955"/>
        <v>-0.32000000000000028</v>
      </c>
      <c r="M15299" s="150">
        <f t="shared" si="954"/>
        <v>1.322313993471963E-2</v>
      </c>
    </row>
    <row r="15300" spans="1:13">
      <c r="A15300" s="152">
        <v>25796</v>
      </c>
      <c r="B15300" s="150">
        <v>57030</v>
      </c>
      <c r="C15300" s="150">
        <v>57030</v>
      </c>
      <c r="D15300" s="150">
        <v>57030</v>
      </c>
      <c r="I15300" s="150">
        <v>166</v>
      </c>
      <c r="J15300" s="150">
        <f t="shared" si="952"/>
        <v>0.32925619779263993</v>
      </c>
      <c r="K15300" s="150">
        <f t="shared" si="953"/>
        <v>57.03</v>
      </c>
      <c r="L15300" s="150">
        <f t="shared" si="955"/>
        <v>-0.32999999999999829</v>
      </c>
      <c r="M15300" s="150">
        <f t="shared" si="954"/>
        <v>0</v>
      </c>
    </row>
    <row r="15301" spans="1:13">
      <c r="A15301" s="152">
        <v>25797</v>
      </c>
      <c r="B15301" s="150">
        <v>56720</v>
      </c>
      <c r="C15301" s="150">
        <v>56720</v>
      </c>
      <c r="D15301" s="150">
        <v>56720</v>
      </c>
      <c r="I15301" s="150">
        <v>165</v>
      </c>
      <c r="J15301" s="150">
        <f t="shared" si="952"/>
        <v>0.3272727267215999</v>
      </c>
      <c r="K15301" s="150">
        <f t="shared" si="953"/>
        <v>56.72</v>
      </c>
      <c r="L15301" s="150">
        <f t="shared" si="955"/>
        <v>-0.31000000000000227</v>
      </c>
      <c r="M15301" s="150">
        <f t="shared" si="954"/>
        <v>1.7272726721597631E-2</v>
      </c>
    </row>
    <row r="15302" spans="1:13">
      <c r="A15302" s="152">
        <v>25798</v>
      </c>
      <c r="B15302" s="150">
        <v>56420</v>
      </c>
      <c r="C15302" s="150">
        <v>56420</v>
      </c>
      <c r="D15302" s="150">
        <v>56420</v>
      </c>
      <c r="I15302" s="150">
        <v>162</v>
      </c>
      <c r="J15302" s="150">
        <f t="shared" si="952"/>
        <v>0.3213223135084799</v>
      </c>
      <c r="K15302" s="150">
        <f t="shared" si="953"/>
        <v>56.42</v>
      </c>
      <c r="L15302" s="150">
        <f t="shared" si="955"/>
        <v>-0.29999999999999716</v>
      </c>
      <c r="M15302" s="150">
        <f t="shared" si="954"/>
        <v>2.1322313508482738E-2</v>
      </c>
    </row>
    <row r="15303" spans="1:13">
      <c r="A15303" s="152">
        <v>25799</v>
      </c>
      <c r="B15303" s="150">
        <v>56090</v>
      </c>
      <c r="C15303" s="150">
        <v>56090</v>
      </c>
      <c r="D15303" s="150">
        <v>56090</v>
      </c>
      <c r="I15303" s="150">
        <v>162</v>
      </c>
      <c r="J15303" s="150">
        <f t="shared" ref="J15303:J15366" si="956">I15303*(2.29568411*10^-6*86400/100)</f>
        <v>0.3213223135084799</v>
      </c>
      <c r="K15303" s="150">
        <f t="shared" ref="K15303:K15366" si="957">D15303/1000</f>
        <v>56.09</v>
      </c>
      <c r="L15303" s="150">
        <f t="shared" si="955"/>
        <v>-0.32999999999999829</v>
      </c>
      <c r="M15303" s="150">
        <f t="shared" ref="M15303:M15366" si="958">MAX(0,J15303+L15303)</f>
        <v>0</v>
      </c>
    </row>
    <row r="15304" spans="1:13">
      <c r="A15304" s="152">
        <v>25800</v>
      </c>
      <c r="B15304" s="150">
        <v>55780</v>
      </c>
      <c r="C15304" s="150">
        <v>55780</v>
      </c>
      <c r="D15304" s="150">
        <v>55780</v>
      </c>
      <c r="I15304" s="150">
        <v>162</v>
      </c>
      <c r="J15304" s="150">
        <f t="shared" si="956"/>
        <v>0.3213223135084799</v>
      </c>
      <c r="K15304" s="150">
        <f t="shared" si="957"/>
        <v>55.78</v>
      </c>
      <c r="L15304" s="150">
        <f t="shared" ref="L15304:L15367" si="959">K15304-K15303</f>
        <v>-0.31000000000000227</v>
      </c>
      <c r="M15304" s="150">
        <f t="shared" si="958"/>
        <v>1.1322313508477622E-2</v>
      </c>
    </row>
    <row r="15305" spans="1:13">
      <c r="A15305" s="152">
        <v>25801</v>
      </c>
      <c r="B15305" s="150">
        <v>55480</v>
      </c>
      <c r="C15305" s="150">
        <v>55480</v>
      </c>
      <c r="D15305" s="150">
        <v>55480</v>
      </c>
      <c r="I15305" s="150">
        <v>160</v>
      </c>
      <c r="J15305" s="150">
        <f t="shared" si="956"/>
        <v>0.31735537136639991</v>
      </c>
      <c r="K15305" s="150">
        <f t="shared" si="957"/>
        <v>55.48</v>
      </c>
      <c r="L15305" s="150">
        <f t="shared" si="959"/>
        <v>-0.30000000000000426</v>
      </c>
      <c r="M15305" s="150">
        <f t="shared" si="958"/>
        <v>1.7355371366395644E-2</v>
      </c>
    </row>
    <row r="15306" spans="1:13">
      <c r="A15306" s="152">
        <v>25802</v>
      </c>
      <c r="B15306" s="150">
        <v>55170</v>
      </c>
      <c r="C15306" s="150">
        <v>55170</v>
      </c>
      <c r="D15306" s="150">
        <v>55170</v>
      </c>
      <c r="I15306" s="150">
        <v>160</v>
      </c>
      <c r="J15306" s="150">
        <f t="shared" si="956"/>
        <v>0.31735537136639991</v>
      </c>
      <c r="K15306" s="150">
        <f t="shared" si="957"/>
        <v>55.17</v>
      </c>
      <c r="L15306" s="150">
        <f t="shared" si="959"/>
        <v>-0.30999999999999517</v>
      </c>
      <c r="M15306" s="150">
        <f t="shared" si="958"/>
        <v>7.3553713664047393E-3</v>
      </c>
    </row>
    <row r="15307" spans="1:13">
      <c r="A15307" s="152">
        <v>25803</v>
      </c>
      <c r="B15307" s="150">
        <v>54860</v>
      </c>
      <c r="C15307" s="150">
        <v>54860</v>
      </c>
      <c r="D15307" s="150">
        <v>54860</v>
      </c>
      <c r="I15307" s="150">
        <v>160</v>
      </c>
      <c r="J15307" s="150">
        <f t="shared" si="956"/>
        <v>0.31735537136639991</v>
      </c>
      <c r="K15307" s="150">
        <f t="shared" si="957"/>
        <v>54.86</v>
      </c>
      <c r="L15307" s="150">
        <f t="shared" si="959"/>
        <v>-0.31000000000000227</v>
      </c>
      <c r="M15307" s="150">
        <f t="shared" si="958"/>
        <v>7.3553713663976339E-3</v>
      </c>
    </row>
    <row r="15308" spans="1:13">
      <c r="A15308" s="152">
        <v>25804</v>
      </c>
      <c r="B15308" s="150">
        <v>54540</v>
      </c>
      <c r="C15308" s="150">
        <v>54540</v>
      </c>
      <c r="D15308" s="150">
        <v>54540</v>
      </c>
      <c r="I15308" s="150">
        <v>160</v>
      </c>
      <c r="J15308" s="150">
        <f t="shared" si="956"/>
        <v>0.31735537136639991</v>
      </c>
      <c r="K15308" s="150">
        <f t="shared" si="957"/>
        <v>54.54</v>
      </c>
      <c r="L15308" s="150">
        <f t="shared" si="959"/>
        <v>-0.32000000000000028</v>
      </c>
      <c r="M15308" s="150">
        <f t="shared" si="958"/>
        <v>0</v>
      </c>
    </row>
    <row r="15309" spans="1:13">
      <c r="A15309" s="152">
        <v>25805</v>
      </c>
      <c r="B15309" s="150">
        <v>54240</v>
      </c>
      <c r="C15309" s="150">
        <v>54240</v>
      </c>
      <c r="D15309" s="150">
        <v>54240</v>
      </c>
      <c r="I15309" s="150">
        <v>160</v>
      </c>
      <c r="J15309" s="150">
        <f t="shared" si="956"/>
        <v>0.31735537136639991</v>
      </c>
      <c r="K15309" s="150">
        <f t="shared" si="957"/>
        <v>54.24</v>
      </c>
      <c r="L15309" s="150">
        <f t="shared" si="959"/>
        <v>-0.29999999999999716</v>
      </c>
      <c r="M15309" s="150">
        <f t="shared" si="958"/>
        <v>1.735537136640275E-2</v>
      </c>
    </row>
    <row r="15310" spans="1:13">
      <c r="A15310" s="152">
        <v>25806</v>
      </c>
      <c r="B15310" s="150">
        <v>53950</v>
      </c>
      <c r="C15310" s="150">
        <v>53950</v>
      </c>
      <c r="D15310" s="150">
        <v>53950</v>
      </c>
      <c r="I15310" s="150">
        <v>160</v>
      </c>
      <c r="J15310" s="150">
        <f t="shared" si="956"/>
        <v>0.31735537136639991</v>
      </c>
      <c r="K15310" s="150">
        <f t="shared" si="957"/>
        <v>53.95</v>
      </c>
      <c r="L15310" s="150">
        <f t="shared" si="959"/>
        <v>-0.28999999999999915</v>
      </c>
      <c r="M15310" s="150">
        <f t="shared" si="958"/>
        <v>2.735537136640076E-2</v>
      </c>
    </row>
    <row r="15311" spans="1:13">
      <c r="A15311" s="152">
        <v>25807</v>
      </c>
      <c r="B15311" s="150">
        <v>53700</v>
      </c>
      <c r="C15311" s="150">
        <v>53700</v>
      </c>
      <c r="D15311" s="150">
        <v>53700</v>
      </c>
      <c r="I15311" s="150">
        <v>159</v>
      </c>
      <c r="J15311" s="150">
        <f t="shared" si="956"/>
        <v>0.31537190029535994</v>
      </c>
      <c r="K15311" s="150">
        <f t="shared" si="957"/>
        <v>53.7</v>
      </c>
      <c r="L15311" s="150">
        <f t="shared" si="959"/>
        <v>-0.25</v>
      </c>
      <c r="M15311" s="150">
        <f t="shared" si="958"/>
        <v>6.5371900295359942E-2</v>
      </c>
    </row>
    <row r="15312" spans="1:13">
      <c r="A15312" s="152">
        <v>25808</v>
      </c>
      <c r="B15312" s="150">
        <v>53400</v>
      </c>
      <c r="C15312" s="150">
        <v>53400</v>
      </c>
      <c r="D15312" s="150">
        <v>53400</v>
      </c>
      <c r="I15312" s="150">
        <v>157</v>
      </c>
      <c r="J15312" s="150">
        <f t="shared" si="956"/>
        <v>0.3114049581532799</v>
      </c>
      <c r="K15312" s="150">
        <f t="shared" si="957"/>
        <v>53.4</v>
      </c>
      <c r="L15312" s="150">
        <f t="shared" si="959"/>
        <v>-0.30000000000000426</v>
      </c>
      <c r="M15312" s="150">
        <f t="shared" si="958"/>
        <v>1.1404958153275635E-2</v>
      </c>
    </row>
    <row r="15313" spans="1:13">
      <c r="A15313" s="152">
        <v>25809</v>
      </c>
      <c r="B15313" s="150">
        <v>53100</v>
      </c>
      <c r="C15313" s="150">
        <v>53100</v>
      </c>
      <c r="D15313" s="150">
        <v>53100</v>
      </c>
      <c r="I15313" s="150">
        <v>157</v>
      </c>
      <c r="J15313" s="150">
        <f t="shared" si="956"/>
        <v>0.3114049581532799</v>
      </c>
      <c r="K15313" s="150">
        <f t="shared" si="957"/>
        <v>53.1</v>
      </c>
      <c r="L15313" s="150">
        <f t="shared" si="959"/>
        <v>-0.29999999999999716</v>
      </c>
      <c r="M15313" s="150">
        <f t="shared" si="958"/>
        <v>1.140495815328274E-2</v>
      </c>
    </row>
    <row r="15314" spans="1:13">
      <c r="A15314" s="152">
        <v>25810</v>
      </c>
      <c r="B15314" s="150">
        <v>52800</v>
      </c>
      <c r="C15314" s="150">
        <v>52800</v>
      </c>
      <c r="D15314" s="150">
        <v>52800</v>
      </c>
      <c r="I15314" s="150">
        <v>157</v>
      </c>
      <c r="J15314" s="150">
        <f t="shared" si="956"/>
        <v>0.3114049581532799</v>
      </c>
      <c r="K15314" s="150">
        <f t="shared" si="957"/>
        <v>52.8</v>
      </c>
      <c r="L15314" s="150">
        <f t="shared" si="959"/>
        <v>-0.30000000000000426</v>
      </c>
      <c r="M15314" s="150">
        <f t="shared" si="958"/>
        <v>1.1404958153275635E-2</v>
      </c>
    </row>
    <row r="15315" spans="1:13">
      <c r="A15315" s="152">
        <v>25811</v>
      </c>
      <c r="B15315" s="150">
        <v>52510</v>
      </c>
      <c r="C15315" s="150">
        <v>52510</v>
      </c>
      <c r="D15315" s="150">
        <v>52510</v>
      </c>
      <c r="I15315" s="150">
        <v>157</v>
      </c>
      <c r="J15315" s="150">
        <f t="shared" si="956"/>
        <v>0.3114049581532799</v>
      </c>
      <c r="K15315" s="150">
        <f t="shared" si="957"/>
        <v>52.51</v>
      </c>
      <c r="L15315" s="150">
        <f t="shared" si="959"/>
        <v>-0.28999999999999915</v>
      </c>
      <c r="M15315" s="150">
        <f t="shared" si="958"/>
        <v>2.1404958153280751E-2</v>
      </c>
    </row>
    <row r="15316" spans="1:13">
      <c r="A15316" s="152">
        <v>25812</v>
      </c>
      <c r="B15316" s="150">
        <v>52210</v>
      </c>
      <c r="C15316" s="150">
        <v>52210</v>
      </c>
      <c r="D15316" s="150">
        <v>52210</v>
      </c>
      <c r="I15316" s="150">
        <v>157</v>
      </c>
      <c r="J15316" s="150">
        <f t="shared" si="956"/>
        <v>0.3114049581532799</v>
      </c>
      <c r="K15316" s="150">
        <f t="shared" si="957"/>
        <v>52.21</v>
      </c>
      <c r="L15316" s="150">
        <f t="shared" si="959"/>
        <v>-0.29999999999999716</v>
      </c>
      <c r="M15316" s="150">
        <f t="shared" si="958"/>
        <v>1.140495815328274E-2</v>
      </c>
    </row>
    <row r="15317" spans="1:13">
      <c r="A15317" s="152">
        <v>25813</v>
      </c>
      <c r="B15317" s="150">
        <v>51900</v>
      </c>
      <c r="C15317" s="150">
        <v>51900</v>
      </c>
      <c r="D15317" s="150">
        <v>51900</v>
      </c>
      <c r="I15317" s="150">
        <v>157</v>
      </c>
      <c r="J15317" s="150">
        <f t="shared" si="956"/>
        <v>0.3114049581532799</v>
      </c>
      <c r="K15317" s="150">
        <f t="shared" si="957"/>
        <v>51.9</v>
      </c>
      <c r="L15317" s="150">
        <f t="shared" si="959"/>
        <v>-0.31000000000000227</v>
      </c>
      <c r="M15317" s="150">
        <f t="shared" si="958"/>
        <v>1.4049581532776245E-3</v>
      </c>
    </row>
    <row r="15318" spans="1:13">
      <c r="A15318" s="152">
        <v>25814</v>
      </c>
      <c r="B15318" s="150">
        <v>51610</v>
      </c>
      <c r="C15318" s="150">
        <v>51610</v>
      </c>
      <c r="D15318" s="150">
        <v>51610</v>
      </c>
      <c r="I15318" s="150">
        <v>157</v>
      </c>
      <c r="J15318" s="150">
        <f t="shared" si="956"/>
        <v>0.3114049581532799</v>
      </c>
      <c r="K15318" s="150">
        <f t="shared" si="957"/>
        <v>51.61</v>
      </c>
      <c r="L15318" s="150">
        <f t="shared" si="959"/>
        <v>-0.28999999999999915</v>
      </c>
      <c r="M15318" s="150">
        <f t="shared" si="958"/>
        <v>2.1404958153280751E-2</v>
      </c>
    </row>
    <row r="15319" spans="1:13">
      <c r="A15319" s="152">
        <v>25815</v>
      </c>
      <c r="B15319" s="150">
        <v>51330</v>
      </c>
      <c r="C15319" s="150">
        <v>51330</v>
      </c>
      <c r="D15319" s="150">
        <v>51330</v>
      </c>
      <c r="I15319" s="150">
        <v>156</v>
      </c>
      <c r="J15319" s="150">
        <f t="shared" si="956"/>
        <v>0.30942148708223993</v>
      </c>
      <c r="K15319" s="150">
        <f t="shared" si="957"/>
        <v>51.33</v>
      </c>
      <c r="L15319" s="150">
        <f t="shared" si="959"/>
        <v>-0.28000000000000114</v>
      </c>
      <c r="M15319" s="150">
        <f t="shared" si="958"/>
        <v>2.9421487082238795E-2</v>
      </c>
    </row>
    <row r="15320" spans="1:13">
      <c r="A15320" s="152">
        <v>25816</v>
      </c>
      <c r="B15320" s="150">
        <v>51020</v>
      </c>
      <c r="C15320" s="150">
        <v>51020</v>
      </c>
      <c r="D15320" s="150">
        <v>51020</v>
      </c>
      <c r="I15320" s="150">
        <v>157</v>
      </c>
      <c r="J15320" s="150">
        <f t="shared" si="956"/>
        <v>0.3114049581532799</v>
      </c>
      <c r="K15320" s="150">
        <f t="shared" si="957"/>
        <v>51.02</v>
      </c>
      <c r="L15320" s="150">
        <f t="shared" si="959"/>
        <v>-0.30999999999999517</v>
      </c>
      <c r="M15320" s="150">
        <f t="shared" si="958"/>
        <v>1.4049581532847299E-3</v>
      </c>
    </row>
    <row r="15321" spans="1:13">
      <c r="A15321" s="152">
        <v>25817</v>
      </c>
      <c r="B15321" s="150">
        <v>50730</v>
      </c>
      <c r="C15321" s="150">
        <v>50730</v>
      </c>
      <c r="D15321" s="150">
        <v>50730</v>
      </c>
      <c r="I15321" s="150">
        <v>156</v>
      </c>
      <c r="J15321" s="150">
        <f t="shared" si="956"/>
        <v>0.30942148708223993</v>
      </c>
      <c r="K15321" s="150">
        <f t="shared" si="957"/>
        <v>50.73</v>
      </c>
      <c r="L15321" s="150">
        <f t="shared" si="959"/>
        <v>-0.29000000000000625</v>
      </c>
      <c r="M15321" s="150">
        <f t="shared" si="958"/>
        <v>1.9421487082233679E-2</v>
      </c>
    </row>
    <row r="15322" spans="1:13">
      <c r="A15322" s="152">
        <v>25818</v>
      </c>
      <c r="B15322" s="150">
        <v>50440</v>
      </c>
      <c r="C15322" s="150">
        <v>50440</v>
      </c>
      <c r="D15322" s="150">
        <v>50440</v>
      </c>
      <c r="I15322" s="150">
        <v>156</v>
      </c>
      <c r="J15322" s="150">
        <f t="shared" si="956"/>
        <v>0.30942148708223993</v>
      </c>
      <c r="K15322" s="150">
        <f t="shared" si="957"/>
        <v>50.44</v>
      </c>
      <c r="L15322" s="150">
        <f t="shared" si="959"/>
        <v>-0.28999999999999915</v>
      </c>
      <c r="M15322" s="150">
        <f t="shared" si="958"/>
        <v>1.9421487082240785E-2</v>
      </c>
    </row>
    <row r="15323" spans="1:13">
      <c r="A15323" s="152">
        <v>25819</v>
      </c>
      <c r="B15323" s="150">
        <v>50080</v>
      </c>
      <c r="C15323" s="150">
        <v>50080</v>
      </c>
      <c r="D15323" s="150">
        <v>50080</v>
      </c>
      <c r="I15323" s="150">
        <v>174</v>
      </c>
      <c r="J15323" s="150">
        <f t="shared" si="956"/>
        <v>0.34512396636095993</v>
      </c>
      <c r="K15323" s="150">
        <f t="shared" si="957"/>
        <v>50.08</v>
      </c>
      <c r="L15323" s="150">
        <f t="shared" si="959"/>
        <v>-0.35999999999999943</v>
      </c>
      <c r="M15323" s="150">
        <f t="shared" si="958"/>
        <v>0</v>
      </c>
    </row>
    <row r="15324" spans="1:13">
      <c r="A15324" s="152">
        <v>25820</v>
      </c>
      <c r="B15324" s="150">
        <v>49570</v>
      </c>
      <c r="C15324" s="150">
        <v>49570</v>
      </c>
      <c r="D15324" s="150">
        <v>49570</v>
      </c>
      <c r="I15324" s="150">
        <v>265</v>
      </c>
      <c r="J15324" s="150">
        <f t="shared" si="956"/>
        <v>0.52561983382559985</v>
      </c>
      <c r="K15324" s="150">
        <f t="shared" si="957"/>
        <v>49.57</v>
      </c>
      <c r="L15324" s="150">
        <f t="shared" si="959"/>
        <v>-0.50999999999999801</v>
      </c>
      <c r="M15324" s="150">
        <f t="shared" si="958"/>
        <v>1.5619833825601837E-2</v>
      </c>
    </row>
    <row r="15325" spans="1:13">
      <c r="A15325" s="152">
        <v>25821</v>
      </c>
      <c r="B15325" s="150">
        <v>48970</v>
      </c>
      <c r="C15325" s="150">
        <v>48970</v>
      </c>
      <c r="D15325" s="150">
        <v>48970</v>
      </c>
      <c r="I15325" s="150">
        <v>318</v>
      </c>
      <c r="J15325" s="150">
        <f t="shared" si="956"/>
        <v>0.63074380059071988</v>
      </c>
      <c r="K15325" s="150">
        <f t="shared" si="957"/>
        <v>48.97</v>
      </c>
      <c r="L15325" s="150">
        <f t="shared" si="959"/>
        <v>-0.60000000000000142</v>
      </c>
      <c r="M15325" s="150">
        <f t="shared" si="958"/>
        <v>3.0743800590718462E-2</v>
      </c>
    </row>
    <row r="15326" spans="1:13">
      <c r="A15326" s="152">
        <v>25822</v>
      </c>
      <c r="B15326" s="150">
        <v>48290</v>
      </c>
      <c r="C15326" s="150">
        <v>48290</v>
      </c>
      <c r="D15326" s="150">
        <v>48290</v>
      </c>
      <c r="I15326" s="150">
        <v>335</v>
      </c>
      <c r="J15326" s="150">
        <f t="shared" si="956"/>
        <v>0.66446280879839981</v>
      </c>
      <c r="K15326" s="150">
        <f t="shared" si="957"/>
        <v>48.29</v>
      </c>
      <c r="L15326" s="150">
        <f t="shared" si="959"/>
        <v>-0.67999999999999972</v>
      </c>
      <c r="M15326" s="150">
        <f t="shared" si="958"/>
        <v>0</v>
      </c>
    </row>
    <row r="15327" spans="1:13">
      <c r="A15327" s="152">
        <v>25823</v>
      </c>
      <c r="B15327" s="150">
        <v>47570</v>
      </c>
      <c r="C15327" s="150">
        <v>47570</v>
      </c>
      <c r="D15327" s="150">
        <v>47570</v>
      </c>
      <c r="I15327" s="150">
        <v>339</v>
      </c>
      <c r="J15327" s="150">
        <f t="shared" si="956"/>
        <v>0.67239669308255978</v>
      </c>
      <c r="K15327" s="150">
        <f t="shared" si="957"/>
        <v>47.57</v>
      </c>
      <c r="L15327" s="150">
        <f t="shared" si="959"/>
        <v>-0.71999999999999886</v>
      </c>
      <c r="M15327" s="150">
        <f t="shared" si="958"/>
        <v>0</v>
      </c>
    </row>
    <row r="15328" spans="1:13">
      <c r="A15328" s="152">
        <v>25824</v>
      </c>
      <c r="B15328" s="150">
        <v>46860</v>
      </c>
      <c r="C15328" s="150">
        <v>46860</v>
      </c>
      <c r="D15328" s="150">
        <v>46860</v>
      </c>
      <c r="I15328" s="150">
        <v>339</v>
      </c>
      <c r="J15328" s="150">
        <f t="shared" si="956"/>
        <v>0.67239669308255978</v>
      </c>
      <c r="K15328" s="150">
        <f t="shared" si="957"/>
        <v>46.86</v>
      </c>
      <c r="L15328" s="150">
        <f t="shared" si="959"/>
        <v>-0.71000000000000085</v>
      </c>
      <c r="M15328" s="150">
        <f t="shared" si="958"/>
        <v>0</v>
      </c>
    </row>
    <row r="15329" spans="1:13">
      <c r="A15329" s="152">
        <v>25825</v>
      </c>
      <c r="B15329" s="150">
        <v>46160</v>
      </c>
      <c r="C15329" s="150">
        <v>46160</v>
      </c>
      <c r="D15329" s="150">
        <v>46160</v>
      </c>
      <c r="I15329" s="150">
        <v>337</v>
      </c>
      <c r="J15329" s="150">
        <f t="shared" si="956"/>
        <v>0.66842975094047985</v>
      </c>
      <c r="K15329" s="150">
        <f t="shared" si="957"/>
        <v>46.16</v>
      </c>
      <c r="L15329" s="150">
        <f t="shared" si="959"/>
        <v>-0.70000000000000284</v>
      </c>
      <c r="M15329" s="150">
        <f t="shared" si="958"/>
        <v>0</v>
      </c>
    </row>
    <row r="15330" spans="1:13">
      <c r="A15330" s="152">
        <v>25826</v>
      </c>
      <c r="B15330" s="150">
        <v>45470</v>
      </c>
      <c r="C15330" s="150">
        <v>45470</v>
      </c>
      <c r="D15330" s="150">
        <v>45470</v>
      </c>
      <c r="I15330" s="150">
        <v>337</v>
      </c>
      <c r="J15330" s="150">
        <f t="shared" si="956"/>
        <v>0.66842975094047985</v>
      </c>
      <c r="K15330" s="150">
        <f t="shared" si="957"/>
        <v>45.47</v>
      </c>
      <c r="L15330" s="150">
        <f t="shared" si="959"/>
        <v>-0.68999999999999773</v>
      </c>
      <c r="M15330" s="150">
        <f t="shared" si="958"/>
        <v>0</v>
      </c>
    </row>
    <row r="15331" spans="1:13">
      <c r="A15331" s="152">
        <v>25827</v>
      </c>
      <c r="B15331" s="150">
        <v>44850</v>
      </c>
      <c r="C15331" s="150">
        <v>44850</v>
      </c>
      <c r="D15331" s="150">
        <v>44850</v>
      </c>
      <c r="I15331" s="150">
        <v>335</v>
      </c>
      <c r="J15331" s="150">
        <f t="shared" si="956"/>
        <v>0.66446280879839981</v>
      </c>
      <c r="K15331" s="150">
        <f t="shared" si="957"/>
        <v>44.85</v>
      </c>
      <c r="L15331" s="150">
        <f t="shared" si="959"/>
        <v>-0.61999999999999744</v>
      </c>
      <c r="M15331" s="150">
        <f t="shared" si="958"/>
        <v>4.4462808798402365E-2</v>
      </c>
    </row>
    <row r="15332" spans="1:13">
      <c r="A15332" s="152">
        <v>25828</v>
      </c>
      <c r="B15332" s="150">
        <v>44260</v>
      </c>
      <c r="C15332" s="150">
        <v>44260</v>
      </c>
      <c r="D15332" s="150">
        <v>44260</v>
      </c>
      <c r="I15332" s="150">
        <v>335</v>
      </c>
      <c r="J15332" s="150">
        <f t="shared" si="956"/>
        <v>0.66446280879839981</v>
      </c>
      <c r="K15332" s="150">
        <f t="shared" si="957"/>
        <v>44.26</v>
      </c>
      <c r="L15332" s="150">
        <f t="shared" si="959"/>
        <v>-0.59000000000000341</v>
      </c>
      <c r="M15332" s="150">
        <f t="shared" si="958"/>
        <v>7.4462808798396396E-2</v>
      </c>
    </row>
    <row r="15333" spans="1:13">
      <c r="A15333" s="152">
        <v>25829</v>
      </c>
      <c r="B15333" s="150">
        <v>43680</v>
      </c>
      <c r="C15333" s="150">
        <v>43680</v>
      </c>
      <c r="D15333" s="150">
        <v>43680</v>
      </c>
      <c r="I15333" s="150">
        <v>335</v>
      </c>
      <c r="J15333" s="150">
        <f t="shared" si="956"/>
        <v>0.66446280879839981</v>
      </c>
      <c r="K15333" s="150">
        <f t="shared" si="957"/>
        <v>43.68</v>
      </c>
      <c r="L15333" s="150">
        <f t="shared" si="959"/>
        <v>-0.57999999999999829</v>
      </c>
      <c r="M15333" s="150">
        <f t="shared" si="958"/>
        <v>8.4462808798401512E-2</v>
      </c>
    </row>
    <row r="15334" spans="1:13">
      <c r="A15334" s="152">
        <v>25830</v>
      </c>
      <c r="B15334" s="150">
        <v>43120</v>
      </c>
      <c r="C15334" s="150">
        <v>43120</v>
      </c>
      <c r="D15334" s="150">
        <v>43120</v>
      </c>
      <c r="I15334" s="150">
        <v>332</v>
      </c>
      <c r="J15334" s="150">
        <f t="shared" si="956"/>
        <v>0.65851239558527985</v>
      </c>
      <c r="K15334" s="150">
        <f t="shared" si="957"/>
        <v>43.12</v>
      </c>
      <c r="L15334" s="150">
        <f t="shared" si="959"/>
        <v>-0.56000000000000227</v>
      </c>
      <c r="M15334" s="150">
        <f t="shared" si="958"/>
        <v>9.8512395585277579E-2</v>
      </c>
    </row>
    <row r="15335" spans="1:13">
      <c r="A15335" s="152">
        <v>25831</v>
      </c>
      <c r="B15335" s="150">
        <v>42550</v>
      </c>
      <c r="C15335" s="150">
        <v>42550</v>
      </c>
      <c r="D15335" s="150">
        <v>42550</v>
      </c>
      <c r="I15335" s="150">
        <v>332</v>
      </c>
      <c r="J15335" s="150">
        <f t="shared" si="956"/>
        <v>0.65851239558527985</v>
      </c>
      <c r="K15335" s="150">
        <f t="shared" si="957"/>
        <v>42.55</v>
      </c>
      <c r="L15335" s="150">
        <f t="shared" si="959"/>
        <v>-0.57000000000000028</v>
      </c>
      <c r="M15335" s="150">
        <f t="shared" si="958"/>
        <v>8.8512395585279569E-2</v>
      </c>
    </row>
    <row r="15336" spans="1:13">
      <c r="A15336" s="152">
        <v>25832</v>
      </c>
      <c r="B15336" s="150">
        <v>41990</v>
      </c>
      <c r="C15336" s="150">
        <v>41990</v>
      </c>
      <c r="D15336" s="150">
        <v>41990</v>
      </c>
      <c r="I15336" s="150">
        <v>330</v>
      </c>
      <c r="J15336" s="150">
        <f t="shared" si="956"/>
        <v>0.65454545344319981</v>
      </c>
      <c r="K15336" s="150">
        <f t="shared" si="957"/>
        <v>41.99</v>
      </c>
      <c r="L15336" s="150">
        <f t="shared" si="959"/>
        <v>-0.55999999999999517</v>
      </c>
      <c r="M15336" s="150">
        <f t="shared" si="958"/>
        <v>9.4545453443204641E-2</v>
      </c>
    </row>
    <row r="15337" spans="1:13">
      <c r="A15337" s="152">
        <v>25833</v>
      </c>
      <c r="B15337" s="150">
        <v>41430</v>
      </c>
      <c r="C15337" s="150">
        <v>41430</v>
      </c>
      <c r="D15337" s="150">
        <v>41430</v>
      </c>
      <c r="I15337" s="150">
        <v>330</v>
      </c>
      <c r="J15337" s="150">
        <f t="shared" si="956"/>
        <v>0.65454545344319981</v>
      </c>
      <c r="K15337" s="150">
        <f t="shared" si="957"/>
        <v>41.43</v>
      </c>
      <c r="L15337" s="150">
        <f t="shared" si="959"/>
        <v>-0.56000000000000227</v>
      </c>
      <c r="M15337" s="150">
        <f t="shared" si="958"/>
        <v>9.4545453443197536E-2</v>
      </c>
    </row>
    <row r="15338" spans="1:13">
      <c r="A15338" s="152">
        <v>25834</v>
      </c>
      <c r="B15338" s="150">
        <v>40880</v>
      </c>
      <c r="C15338" s="150">
        <v>40880</v>
      </c>
      <c r="D15338" s="150">
        <v>40880</v>
      </c>
      <c r="I15338" s="150">
        <v>330</v>
      </c>
      <c r="J15338" s="150">
        <f t="shared" si="956"/>
        <v>0.65454545344319981</v>
      </c>
      <c r="K15338" s="150">
        <f t="shared" si="957"/>
        <v>40.880000000000003</v>
      </c>
      <c r="L15338" s="150">
        <f t="shared" si="959"/>
        <v>-0.54999999999999716</v>
      </c>
      <c r="M15338" s="150">
        <f t="shared" si="958"/>
        <v>0.10454545344320265</v>
      </c>
    </row>
    <row r="15339" spans="1:13">
      <c r="A15339" s="152">
        <v>25835</v>
      </c>
      <c r="B15339" s="150">
        <v>40340</v>
      </c>
      <c r="C15339" s="150">
        <v>40340</v>
      </c>
      <c r="D15339" s="150">
        <v>40340</v>
      </c>
      <c r="I15339" s="150">
        <v>328</v>
      </c>
      <c r="J15339" s="150">
        <f t="shared" si="956"/>
        <v>0.65057851130111988</v>
      </c>
      <c r="K15339" s="150">
        <f t="shared" si="957"/>
        <v>40.340000000000003</v>
      </c>
      <c r="L15339" s="150">
        <f t="shared" si="959"/>
        <v>-0.53999999999999915</v>
      </c>
      <c r="M15339" s="150">
        <f t="shared" si="958"/>
        <v>0.11057851130112073</v>
      </c>
    </row>
    <row r="15340" spans="1:13">
      <c r="A15340" s="152">
        <v>25836</v>
      </c>
      <c r="B15340" s="150">
        <v>39770</v>
      </c>
      <c r="C15340" s="150">
        <v>39770</v>
      </c>
      <c r="D15340" s="150">
        <v>39770</v>
      </c>
      <c r="I15340" s="150">
        <v>330</v>
      </c>
      <c r="J15340" s="150">
        <f t="shared" si="956"/>
        <v>0.65454545344319981</v>
      </c>
      <c r="K15340" s="150">
        <f t="shared" si="957"/>
        <v>39.770000000000003</v>
      </c>
      <c r="L15340" s="150">
        <f t="shared" si="959"/>
        <v>-0.57000000000000028</v>
      </c>
      <c r="M15340" s="150">
        <f t="shared" si="958"/>
        <v>8.4545453443199525E-2</v>
      </c>
    </row>
    <row r="15341" spans="1:13">
      <c r="A15341" s="152">
        <v>25837</v>
      </c>
      <c r="B15341" s="150">
        <v>39160</v>
      </c>
      <c r="C15341" s="150">
        <v>39160</v>
      </c>
      <c r="D15341" s="150">
        <v>39160</v>
      </c>
      <c r="I15341" s="150">
        <v>330</v>
      </c>
      <c r="J15341" s="150">
        <f t="shared" si="956"/>
        <v>0.65454545344319981</v>
      </c>
      <c r="K15341" s="150">
        <f t="shared" si="957"/>
        <v>39.159999999999997</v>
      </c>
      <c r="L15341" s="150">
        <f t="shared" si="959"/>
        <v>-0.61000000000000654</v>
      </c>
      <c r="M15341" s="150">
        <f t="shared" si="958"/>
        <v>4.4545453443193272E-2</v>
      </c>
    </row>
    <row r="15342" spans="1:13">
      <c r="A15342" s="152">
        <v>25838</v>
      </c>
      <c r="B15342" s="150">
        <v>38580</v>
      </c>
      <c r="C15342" s="150">
        <v>38580</v>
      </c>
      <c r="D15342" s="150">
        <v>38580</v>
      </c>
      <c r="I15342" s="150">
        <v>330</v>
      </c>
      <c r="J15342" s="150">
        <f t="shared" si="956"/>
        <v>0.65454545344319981</v>
      </c>
      <c r="K15342" s="150">
        <f t="shared" si="957"/>
        <v>38.58</v>
      </c>
      <c r="L15342" s="150">
        <f t="shared" si="959"/>
        <v>-0.57999999999999829</v>
      </c>
      <c r="M15342" s="150">
        <f t="shared" si="958"/>
        <v>7.4545453443201515E-2</v>
      </c>
    </row>
    <row r="15343" spans="1:13">
      <c r="A15343" s="152">
        <v>25839</v>
      </c>
      <c r="B15343" s="150">
        <v>37970</v>
      </c>
      <c r="C15343" s="150">
        <v>37970</v>
      </c>
      <c r="D15343" s="150">
        <v>37970</v>
      </c>
      <c r="I15343" s="150">
        <v>328</v>
      </c>
      <c r="J15343" s="150">
        <f t="shared" si="956"/>
        <v>0.65057851130111988</v>
      </c>
      <c r="K15343" s="150">
        <f t="shared" si="957"/>
        <v>37.97</v>
      </c>
      <c r="L15343" s="150">
        <f t="shared" si="959"/>
        <v>-0.60999999999999943</v>
      </c>
      <c r="M15343" s="150">
        <f t="shared" si="958"/>
        <v>4.0578511301120446E-2</v>
      </c>
    </row>
    <row r="15344" spans="1:13">
      <c r="A15344" s="152">
        <v>25840</v>
      </c>
      <c r="B15344" s="150">
        <v>37380</v>
      </c>
      <c r="C15344" s="150">
        <v>37380</v>
      </c>
      <c r="D15344" s="150">
        <v>37380</v>
      </c>
      <c r="I15344" s="150">
        <v>330</v>
      </c>
      <c r="J15344" s="150">
        <f t="shared" si="956"/>
        <v>0.65454545344319981</v>
      </c>
      <c r="K15344" s="150">
        <f t="shared" si="957"/>
        <v>37.380000000000003</v>
      </c>
      <c r="L15344" s="150">
        <f t="shared" si="959"/>
        <v>-0.58999999999999631</v>
      </c>
      <c r="M15344" s="150">
        <f t="shared" si="958"/>
        <v>6.4545453443203504E-2</v>
      </c>
    </row>
    <row r="15345" spans="1:13">
      <c r="A15345" s="152">
        <v>25841</v>
      </c>
      <c r="B15345" s="150">
        <v>36800</v>
      </c>
      <c r="C15345" s="150">
        <v>36800</v>
      </c>
      <c r="D15345" s="150">
        <v>36800</v>
      </c>
      <c r="I15345" s="150">
        <v>330</v>
      </c>
      <c r="J15345" s="150">
        <f t="shared" si="956"/>
        <v>0.65454545344319981</v>
      </c>
      <c r="K15345" s="150">
        <f t="shared" si="957"/>
        <v>36.799999999999997</v>
      </c>
      <c r="L15345" s="150">
        <f t="shared" si="959"/>
        <v>-0.5800000000000054</v>
      </c>
      <c r="M15345" s="150">
        <f t="shared" si="958"/>
        <v>7.4545453443194409E-2</v>
      </c>
    </row>
    <row r="15346" spans="1:13">
      <c r="A15346" s="152">
        <v>25842</v>
      </c>
      <c r="B15346" s="150">
        <v>36170</v>
      </c>
      <c r="C15346" s="150">
        <v>36170</v>
      </c>
      <c r="D15346" s="150">
        <v>36170</v>
      </c>
      <c r="I15346" s="150">
        <v>332</v>
      </c>
      <c r="J15346" s="150">
        <f t="shared" si="956"/>
        <v>0.65851239558527985</v>
      </c>
      <c r="K15346" s="150">
        <f t="shared" si="957"/>
        <v>36.17</v>
      </c>
      <c r="L15346" s="150">
        <f t="shared" si="959"/>
        <v>-0.62999999999999545</v>
      </c>
      <c r="M15346" s="150">
        <f t="shared" si="958"/>
        <v>2.85123955852844E-2</v>
      </c>
    </row>
    <row r="15347" spans="1:13">
      <c r="A15347" s="152">
        <v>25843</v>
      </c>
      <c r="B15347" s="150">
        <v>35500</v>
      </c>
      <c r="C15347" s="150">
        <v>35500</v>
      </c>
      <c r="D15347" s="150">
        <v>35500</v>
      </c>
      <c r="I15347" s="150">
        <v>332</v>
      </c>
      <c r="J15347" s="150">
        <f t="shared" si="956"/>
        <v>0.65851239558527985</v>
      </c>
      <c r="K15347" s="150">
        <f t="shared" si="957"/>
        <v>35.5</v>
      </c>
      <c r="L15347" s="150">
        <f t="shared" si="959"/>
        <v>-0.67000000000000171</v>
      </c>
      <c r="M15347" s="150">
        <f t="shared" si="958"/>
        <v>0</v>
      </c>
    </row>
    <row r="15348" spans="1:13">
      <c r="A15348" s="152">
        <v>25844</v>
      </c>
      <c r="B15348" s="150">
        <v>34830</v>
      </c>
      <c r="C15348" s="150">
        <v>34830</v>
      </c>
      <c r="D15348" s="150">
        <v>34830</v>
      </c>
      <c r="I15348" s="150">
        <v>337</v>
      </c>
      <c r="J15348" s="150">
        <f t="shared" si="956"/>
        <v>0.66842975094047985</v>
      </c>
      <c r="K15348" s="150">
        <f t="shared" si="957"/>
        <v>34.83</v>
      </c>
      <c r="L15348" s="150">
        <f t="shared" si="959"/>
        <v>-0.67000000000000171</v>
      </c>
      <c r="M15348" s="150">
        <f t="shared" si="958"/>
        <v>0</v>
      </c>
    </row>
    <row r="15349" spans="1:13">
      <c r="A15349" s="152">
        <v>25845</v>
      </c>
      <c r="B15349" s="150">
        <v>34220</v>
      </c>
      <c r="C15349" s="150">
        <v>34220</v>
      </c>
      <c r="D15349" s="150">
        <v>34220</v>
      </c>
      <c r="I15349" s="150">
        <v>337</v>
      </c>
      <c r="J15349" s="150">
        <f t="shared" si="956"/>
        <v>0.66842975094047985</v>
      </c>
      <c r="K15349" s="150">
        <f t="shared" si="957"/>
        <v>34.22</v>
      </c>
      <c r="L15349" s="150">
        <f t="shared" si="959"/>
        <v>-0.60999999999999943</v>
      </c>
      <c r="M15349" s="150">
        <f t="shared" si="958"/>
        <v>5.8429750940480418E-2</v>
      </c>
    </row>
    <row r="15350" spans="1:13">
      <c r="A15350" s="152">
        <v>25846</v>
      </c>
      <c r="B15350" s="150">
        <v>33680</v>
      </c>
      <c r="C15350" s="150">
        <v>33680</v>
      </c>
      <c r="D15350" s="150">
        <v>33680</v>
      </c>
      <c r="I15350" s="150">
        <v>332</v>
      </c>
      <c r="J15350" s="150">
        <f t="shared" si="956"/>
        <v>0.65851239558527985</v>
      </c>
      <c r="K15350" s="150">
        <f t="shared" si="957"/>
        <v>33.68</v>
      </c>
      <c r="L15350" s="150">
        <f t="shared" si="959"/>
        <v>-0.53999999999999915</v>
      </c>
      <c r="M15350" s="150">
        <f t="shared" si="958"/>
        <v>0.11851239558528071</v>
      </c>
    </row>
    <row r="15351" spans="1:13">
      <c r="A15351" s="152">
        <v>25847</v>
      </c>
      <c r="B15351" s="150">
        <v>33100</v>
      </c>
      <c r="C15351" s="150">
        <v>33100</v>
      </c>
      <c r="D15351" s="150">
        <v>33100</v>
      </c>
      <c r="I15351" s="150">
        <v>332</v>
      </c>
      <c r="J15351" s="150">
        <f t="shared" si="956"/>
        <v>0.65851239558527985</v>
      </c>
      <c r="K15351" s="150">
        <f t="shared" si="957"/>
        <v>33.1</v>
      </c>
      <c r="L15351" s="150">
        <f t="shared" si="959"/>
        <v>-0.57999999999999829</v>
      </c>
      <c r="M15351" s="150">
        <f t="shared" si="958"/>
        <v>7.8512395585281558E-2</v>
      </c>
    </row>
    <row r="15352" spans="1:13">
      <c r="A15352" s="152">
        <v>25848</v>
      </c>
      <c r="B15352" s="150">
        <v>32540</v>
      </c>
      <c r="C15352" s="150">
        <v>32540</v>
      </c>
      <c r="D15352" s="150">
        <v>32540</v>
      </c>
      <c r="I15352" s="150">
        <v>332</v>
      </c>
      <c r="J15352" s="150">
        <f t="shared" si="956"/>
        <v>0.65851239558527985</v>
      </c>
      <c r="K15352" s="150">
        <f t="shared" si="957"/>
        <v>32.54</v>
      </c>
      <c r="L15352" s="150">
        <f t="shared" si="959"/>
        <v>-0.56000000000000227</v>
      </c>
      <c r="M15352" s="150">
        <f t="shared" si="958"/>
        <v>9.8512395585277579E-2</v>
      </c>
    </row>
    <row r="15353" spans="1:13">
      <c r="A15353" s="152">
        <v>25849</v>
      </c>
      <c r="B15353" s="150">
        <v>31960</v>
      </c>
      <c r="C15353" s="150">
        <v>31960</v>
      </c>
      <c r="D15353" s="150">
        <v>31960</v>
      </c>
      <c r="I15353" s="150">
        <v>337</v>
      </c>
      <c r="J15353" s="150">
        <f t="shared" si="956"/>
        <v>0.66842975094047985</v>
      </c>
      <c r="K15353" s="150">
        <f t="shared" si="957"/>
        <v>31.96</v>
      </c>
      <c r="L15353" s="150">
        <f t="shared" si="959"/>
        <v>-0.57999999999999829</v>
      </c>
      <c r="M15353" s="150">
        <f t="shared" si="958"/>
        <v>8.8429750940481555E-2</v>
      </c>
    </row>
    <row r="15354" spans="1:13">
      <c r="A15354" s="152">
        <v>25850</v>
      </c>
      <c r="B15354" s="150">
        <v>31350</v>
      </c>
      <c r="C15354" s="150">
        <v>31350</v>
      </c>
      <c r="D15354" s="150">
        <v>31350</v>
      </c>
      <c r="I15354" s="150">
        <v>343</v>
      </c>
      <c r="J15354" s="150">
        <f t="shared" si="956"/>
        <v>0.68033057736671987</v>
      </c>
      <c r="K15354" s="150">
        <f t="shared" si="957"/>
        <v>31.35</v>
      </c>
      <c r="L15354" s="150">
        <f t="shared" si="959"/>
        <v>-0.60999999999999943</v>
      </c>
      <c r="M15354" s="150">
        <f t="shared" si="958"/>
        <v>7.0330577366720437E-2</v>
      </c>
    </row>
    <row r="15355" spans="1:13">
      <c r="A15355" s="152">
        <v>25851</v>
      </c>
      <c r="B15355" s="150">
        <v>30740</v>
      </c>
      <c r="C15355" s="150">
        <v>30740</v>
      </c>
      <c r="D15355" s="150">
        <v>30740</v>
      </c>
      <c r="I15355" s="150">
        <v>341</v>
      </c>
      <c r="J15355" s="150">
        <f t="shared" si="956"/>
        <v>0.67636363522463983</v>
      </c>
      <c r="K15355" s="150">
        <f t="shared" si="957"/>
        <v>30.74</v>
      </c>
      <c r="L15355" s="150">
        <f t="shared" si="959"/>
        <v>-0.61000000000000298</v>
      </c>
      <c r="M15355" s="150">
        <f t="shared" si="958"/>
        <v>6.6363635224636841E-2</v>
      </c>
    </row>
    <row r="15356" spans="1:13">
      <c r="A15356" s="152">
        <v>25852</v>
      </c>
      <c r="B15356" s="150">
        <v>30150</v>
      </c>
      <c r="C15356" s="150">
        <v>30150</v>
      </c>
      <c r="D15356" s="150">
        <v>30150</v>
      </c>
      <c r="I15356" s="150">
        <v>337</v>
      </c>
      <c r="J15356" s="150">
        <f t="shared" si="956"/>
        <v>0.66842975094047985</v>
      </c>
      <c r="K15356" s="150">
        <f t="shared" si="957"/>
        <v>30.15</v>
      </c>
      <c r="L15356" s="150">
        <f t="shared" si="959"/>
        <v>-0.58999999999999986</v>
      </c>
      <c r="M15356" s="150">
        <f t="shared" si="958"/>
        <v>7.8429750940479992E-2</v>
      </c>
    </row>
    <row r="15357" spans="1:13">
      <c r="A15357" s="152">
        <v>25853</v>
      </c>
      <c r="B15357" s="150">
        <v>29560</v>
      </c>
      <c r="C15357" s="150">
        <v>29560</v>
      </c>
      <c r="D15357" s="150">
        <v>29560</v>
      </c>
      <c r="I15357" s="150">
        <v>337</v>
      </c>
      <c r="J15357" s="150">
        <f t="shared" si="956"/>
        <v>0.66842975094047985</v>
      </c>
      <c r="K15357" s="150">
        <f t="shared" si="957"/>
        <v>29.56</v>
      </c>
      <c r="L15357" s="150">
        <f t="shared" si="959"/>
        <v>-0.58999999999999986</v>
      </c>
      <c r="M15357" s="150">
        <f t="shared" si="958"/>
        <v>7.8429750940479992E-2</v>
      </c>
    </row>
    <row r="15358" spans="1:13">
      <c r="A15358" s="152">
        <v>25854</v>
      </c>
      <c r="B15358" s="150">
        <v>28980</v>
      </c>
      <c r="C15358" s="150">
        <v>28980</v>
      </c>
      <c r="D15358" s="150">
        <v>28980</v>
      </c>
      <c r="I15358" s="150">
        <v>332</v>
      </c>
      <c r="J15358" s="150">
        <f t="shared" si="956"/>
        <v>0.65851239558527985</v>
      </c>
      <c r="K15358" s="150">
        <f t="shared" si="957"/>
        <v>28.98</v>
      </c>
      <c r="L15358" s="150">
        <f t="shared" si="959"/>
        <v>-0.57999999999999829</v>
      </c>
      <c r="M15358" s="150">
        <f t="shared" si="958"/>
        <v>7.8512395585281558E-2</v>
      </c>
    </row>
    <row r="15359" spans="1:13">
      <c r="A15359" s="152">
        <v>25855</v>
      </c>
      <c r="B15359" s="150">
        <v>28360</v>
      </c>
      <c r="C15359" s="150">
        <v>28360</v>
      </c>
      <c r="D15359" s="150">
        <v>28360</v>
      </c>
      <c r="I15359" s="150">
        <v>330</v>
      </c>
      <c r="J15359" s="150">
        <f t="shared" si="956"/>
        <v>0.65454545344319981</v>
      </c>
      <c r="K15359" s="150">
        <f t="shared" si="957"/>
        <v>28.36</v>
      </c>
      <c r="L15359" s="150">
        <f t="shared" si="959"/>
        <v>-0.62000000000000099</v>
      </c>
      <c r="M15359" s="150">
        <f t="shared" si="958"/>
        <v>3.4545453443198815E-2</v>
      </c>
    </row>
    <row r="15360" spans="1:13">
      <c r="A15360" s="152">
        <v>25856</v>
      </c>
      <c r="B15360" s="150">
        <v>27730</v>
      </c>
      <c r="C15360" s="150">
        <v>27730</v>
      </c>
      <c r="D15360" s="150">
        <v>27730</v>
      </c>
      <c r="I15360" s="150">
        <v>335</v>
      </c>
      <c r="J15360" s="150">
        <f t="shared" si="956"/>
        <v>0.66446280879839981</v>
      </c>
      <c r="K15360" s="150">
        <f t="shared" si="957"/>
        <v>27.73</v>
      </c>
      <c r="L15360" s="150">
        <f t="shared" si="959"/>
        <v>-0.62999999999999901</v>
      </c>
      <c r="M15360" s="150">
        <f t="shared" si="958"/>
        <v>3.4462808798400801E-2</v>
      </c>
    </row>
    <row r="15361" spans="1:13">
      <c r="A15361" s="152">
        <v>25857</v>
      </c>
      <c r="B15361" s="150">
        <v>27080</v>
      </c>
      <c r="C15361" s="150">
        <v>27080</v>
      </c>
      <c r="D15361" s="150">
        <v>27080</v>
      </c>
      <c r="I15361" s="150">
        <v>337</v>
      </c>
      <c r="J15361" s="150">
        <f t="shared" si="956"/>
        <v>0.66842975094047985</v>
      </c>
      <c r="K15361" s="150">
        <f t="shared" si="957"/>
        <v>27.08</v>
      </c>
      <c r="L15361" s="150">
        <f t="shared" si="959"/>
        <v>-0.65000000000000213</v>
      </c>
      <c r="M15361" s="150">
        <f t="shared" si="958"/>
        <v>1.8429750940477718E-2</v>
      </c>
    </row>
    <row r="15362" spans="1:13">
      <c r="A15362" s="152">
        <v>25858</v>
      </c>
      <c r="B15362" s="150">
        <v>26460</v>
      </c>
      <c r="C15362" s="150">
        <v>26460</v>
      </c>
      <c r="D15362" s="150">
        <v>26460</v>
      </c>
      <c r="I15362" s="150">
        <v>335</v>
      </c>
      <c r="J15362" s="150">
        <f t="shared" si="956"/>
        <v>0.66446280879839981</v>
      </c>
      <c r="K15362" s="150">
        <f t="shared" si="957"/>
        <v>26.46</v>
      </c>
      <c r="L15362" s="150">
        <f t="shared" si="959"/>
        <v>-0.61999999999999744</v>
      </c>
      <c r="M15362" s="150">
        <f t="shared" si="958"/>
        <v>4.4462808798402365E-2</v>
      </c>
    </row>
    <row r="15363" spans="1:13">
      <c r="A15363" s="152">
        <v>25859</v>
      </c>
      <c r="B15363" s="150">
        <v>25880</v>
      </c>
      <c r="C15363" s="150">
        <v>25880</v>
      </c>
      <c r="D15363" s="150">
        <v>25880</v>
      </c>
      <c r="I15363" s="150">
        <v>332</v>
      </c>
      <c r="J15363" s="150">
        <f t="shared" si="956"/>
        <v>0.65851239558527985</v>
      </c>
      <c r="K15363" s="150">
        <f t="shared" si="957"/>
        <v>25.88</v>
      </c>
      <c r="L15363" s="150">
        <f t="shared" si="959"/>
        <v>-0.58000000000000185</v>
      </c>
      <c r="M15363" s="150">
        <f t="shared" si="958"/>
        <v>7.8512395585278005E-2</v>
      </c>
    </row>
    <row r="15364" spans="1:13">
      <c r="A15364" s="152">
        <v>25860</v>
      </c>
      <c r="B15364" s="150">
        <v>25330</v>
      </c>
      <c r="C15364" s="150">
        <v>25330</v>
      </c>
      <c r="D15364" s="150">
        <v>25330</v>
      </c>
      <c r="I15364" s="150">
        <v>339</v>
      </c>
      <c r="J15364" s="150">
        <f t="shared" si="956"/>
        <v>0.67239669308255978</v>
      </c>
      <c r="K15364" s="150">
        <f t="shared" si="957"/>
        <v>25.33</v>
      </c>
      <c r="L15364" s="150">
        <f t="shared" si="959"/>
        <v>-0.55000000000000071</v>
      </c>
      <c r="M15364" s="150">
        <f t="shared" si="958"/>
        <v>0.12239669308255907</v>
      </c>
    </row>
    <row r="15365" spans="1:13">
      <c r="A15365" s="152">
        <v>25861</v>
      </c>
      <c r="B15365" s="150">
        <v>24810</v>
      </c>
      <c r="C15365" s="150">
        <v>24810</v>
      </c>
      <c r="D15365" s="150">
        <v>24810</v>
      </c>
      <c r="I15365" s="150">
        <v>337</v>
      </c>
      <c r="J15365" s="150">
        <f t="shared" si="956"/>
        <v>0.66842975094047985</v>
      </c>
      <c r="K15365" s="150">
        <f t="shared" si="957"/>
        <v>24.81</v>
      </c>
      <c r="L15365" s="150">
        <f t="shared" si="959"/>
        <v>-0.51999999999999957</v>
      </c>
      <c r="M15365" s="150">
        <f t="shared" si="958"/>
        <v>0.14842975094048028</v>
      </c>
    </row>
    <row r="15366" spans="1:13">
      <c r="A15366" s="152">
        <v>25862</v>
      </c>
      <c r="B15366" s="150">
        <v>24280</v>
      </c>
      <c r="C15366" s="150">
        <v>24280</v>
      </c>
      <c r="D15366" s="150">
        <v>24280</v>
      </c>
      <c r="I15366" s="150">
        <v>337</v>
      </c>
      <c r="J15366" s="150">
        <f t="shared" si="956"/>
        <v>0.66842975094047985</v>
      </c>
      <c r="K15366" s="150">
        <f t="shared" si="957"/>
        <v>24.28</v>
      </c>
      <c r="L15366" s="150">
        <f t="shared" si="959"/>
        <v>-0.52999999999999758</v>
      </c>
      <c r="M15366" s="150">
        <f t="shared" si="958"/>
        <v>0.13842975094048227</v>
      </c>
    </row>
    <row r="15367" spans="1:13">
      <c r="A15367" s="152">
        <v>25863</v>
      </c>
      <c r="B15367" s="150">
        <v>23760</v>
      </c>
      <c r="C15367" s="150">
        <v>23760</v>
      </c>
      <c r="D15367" s="150">
        <v>23760</v>
      </c>
      <c r="I15367" s="150">
        <v>332</v>
      </c>
      <c r="J15367" s="150">
        <f t="shared" ref="J15367:J15430" si="960">I15367*(2.29568411*10^-6*86400/100)</f>
        <v>0.65851239558527985</v>
      </c>
      <c r="K15367" s="150">
        <f t="shared" ref="K15367:K15430" si="961">D15367/1000</f>
        <v>23.76</v>
      </c>
      <c r="L15367" s="150">
        <f t="shared" si="959"/>
        <v>-0.51999999999999957</v>
      </c>
      <c r="M15367" s="150">
        <f t="shared" ref="M15367:M15430" si="962">MAX(0,J15367+L15367)</f>
        <v>0.13851239558528028</v>
      </c>
    </row>
    <row r="15368" spans="1:13">
      <c r="A15368" s="152">
        <v>25864</v>
      </c>
      <c r="B15368" s="150">
        <v>23370</v>
      </c>
      <c r="C15368" s="150">
        <v>23370</v>
      </c>
      <c r="D15368" s="150">
        <v>23370</v>
      </c>
      <c r="I15368" s="150">
        <v>276</v>
      </c>
      <c r="J15368" s="150">
        <f t="shared" si="960"/>
        <v>0.54743801560703986</v>
      </c>
      <c r="K15368" s="150">
        <f t="shared" si="961"/>
        <v>23.37</v>
      </c>
      <c r="L15368" s="150">
        <f t="shared" ref="L15368:L15431" si="963">K15368-K15367</f>
        <v>-0.39000000000000057</v>
      </c>
      <c r="M15368" s="150">
        <f t="shared" si="962"/>
        <v>0.15743801560703929</v>
      </c>
    </row>
    <row r="15369" spans="1:13">
      <c r="A15369" s="152">
        <v>25865</v>
      </c>
      <c r="B15369" s="150">
        <v>23080</v>
      </c>
      <c r="C15369" s="150">
        <v>23080</v>
      </c>
      <c r="D15369" s="150">
        <v>23080</v>
      </c>
      <c r="I15369" s="150">
        <v>252</v>
      </c>
      <c r="J15369" s="150">
        <f t="shared" si="960"/>
        <v>0.4998347099020799</v>
      </c>
      <c r="K15369" s="150">
        <f t="shared" si="961"/>
        <v>23.08</v>
      </c>
      <c r="L15369" s="150">
        <f t="shared" si="963"/>
        <v>-0.2900000000000027</v>
      </c>
      <c r="M15369" s="150">
        <f t="shared" si="962"/>
        <v>0.2098347099020772</v>
      </c>
    </row>
    <row r="15370" spans="1:13">
      <c r="A15370" s="152">
        <v>25866</v>
      </c>
      <c r="B15370" s="150">
        <v>22810</v>
      </c>
      <c r="C15370" s="150">
        <v>22810</v>
      </c>
      <c r="D15370" s="150">
        <v>22810</v>
      </c>
      <c r="I15370" s="150">
        <v>250</v>
      </c>
      <c r="J15370" s="150">
        <f t="shared" si="960"/>
        <v>0.49586776775999986</v>
      </c>
      <c r="K15370" s="150">
        <f t="shared" si="961"/>
        <v>22.81</v>
      </c>
      <c r="L15370" s="150">
        <f t="shared" si="963"/>
        <v>-0.26999999999999957</v>
      </c>
      <c r="M15370" s="150">
        <f t="shared" si="962"/>
        <v>0.22586776776000028</v>
      </c>
    </row>
    <row r="15371" spans="1:13">
      <c r="A15371" s="152">
        <v>25867</v>
      </c>
      <c r="B15371" s="150">
        <v>22400</v>
      </c>
      <c r="C15371" s="150">
        <v>22400</v>
      </c>
      <c r="D15371" s="150">
        <v>22400</v>
      </c>
      <c r="I15371" s="150">
        <v>255</v>
      </c>
      <c r="J15371" s="150">
        <f t="shared" si="960"/>
        <v>0.50578512311519985</v>
      </c>
      <c r="K15371" s="150">
        <f t="shared" si="961"/>
        <v>22.4</v>
      </c>
      <c r="L15371" s="150">
        <f t="shared" si="963"/>
        <v>-0.41000000000000014</v>
      </c>
      <c r="M15371" s="150">
        <f t="shared" si="962"/>
        <v>9.5785123115199711E-2</v>
      </c>
    </row>
    <row r="15372" spans="1:13">
      <c r="A15372" s="152">
        <v>25868</v>
      </c>
      <c r="B15372" s="150">
        <v>21970</v>
      </c>
      <c r="C15372" s="150">
        <v>21970</v>
      </c>
      <c r="D15372" s="150">
        <v>21970</v>
      </c>
      <c r="I15372" s="150">
        <v>259</v>
      </c>
      <c r="J15372" s="150">
        <f t="shared" si="960"/>
        <v>0.51371900739935983</v>
      </c>
      <c r="K15372" s="150">
        <f t="shared" si="961"/>
        <v>21.97</v>
      </c>
      <c r="L15372" s="150">
        <f t="shared" si="963"/>
        <v>-0.42999999999999972</v>
      </c>
      <c r="M15372" s="150">
        <f t="shared" si="962"/>
        <v>8.3719007399360112E-2</v>
      </c>
    </row>
    <row r="15373" spans="1:13">
      <c r="A15373" s="152">
        <v>25869</v>
      </c>
      <c r="B15373" s="150">
        <v>21530</v>
      </c>
      <c r="C15373" s="150">
        <v>21530</v>
      </c>
      <c r="D15373" s="150">
        <v>21530</v>
      </c>
      <c r="I15373" s="150">
        <v>259</v>
      </c>
      <c r="J15373" s="150">
        <f t="shared" si="960"/>
        <v>0.51371900739935983</v>
      </c>
      <c r="K15373" s="150">
        <f t="shared" si="961"/>
        <v>21.53</v>
      </c>
      <c r="L15373" s="150">
        <f t="shared" si="963"/>
        <v>-0.43999999999999773</v>
      </c>
      <c r="M15373" s="150">
        <f t="shared" si="962"/>
        <v>7.3719007399362102E-2</v>
      </c>
    </row>
    <row r="15374" spans="1:13">
      <c r="A15374" s="152">
        <v>25870</v>
      </c>
      <c r="B15374" s="150">
        <v>21080</v>
      </c>
      <c r="C15374" s="150">
        <v>21080</v>
      </c>
      <c r="D15374" s="150">
        <v>21080</v>
      </c>
      <c r="I15374" s="150">
        <v>261</v>
      </c>
      <c r="J15374" s="150">
        <f t="shared" si="960"/>
        <v>0.51768594954143987</v>
      </c>
      <c r="K15374" s="150">
        <f t="shared" si="961"/>
        <v>21.08</v>
      </c>
      <c r="L15374" s="150">
        <f t="shared" si="963"/>
        <v>-0.45000000000000284</v>
      </c>
      <c r="M15374" s="150">
        <f t="shared" si="962"/>
        <v>6.7685949541437029E-2</v>
      </c>
    </row>
    <row r="15375" spans="1:13">
      <c r="A15375" s="152">
        <v>25871</v>
      </c>
      <c r="B15375" s="150">
        <v>20640</v>
      </c>
      <c r="C15375" s="150">
        <v>20640</v>
      </c>
      <c r="D15375" s="150">
        <v>20640</v>
      </c>
      <c r="I15375" s="150">
        <v>265</v>
      </c>
      <c r="J15375" s="150">
        <f t="shared" si="960"/>
        <v>0.52561983382559985</v>
      </c>
      <c r="K15375" s="150">
        <f t="shared" si="961"/>
        <v>20.64</v>
      </c>
      <c r="L15375" s="150">
        <f t="shared" si="963"/>
        <v>-0.43999999999999773</v>
      </c>
      <c r="M15375" s="150">
        <f t="shared" si="962"/>
        <v>8.5619833825602121E-2</v>
      </c>
    </row>
    <row r="15376" spans="1:13">
      <c r="A15376" s="152">
        <v>25872</v>
      </c>
      <c r="B15376" s="150">
        <v>20200</v>
      </c>
      <c r="C15376" s="150">
        <v>20200</v>
      </c>
      <c r="D15376" s="150">
        <v>20200</v>
      </c>
      <c r="I15376" s="150">
        <v>263</v>
      </c>
      <c r="J15376" s="150">
        <f t="shared" si="960"/>
        <v>0.52165289168351991</v>
      </c>
      <c r="K15376" s="150">
        <f t="shared" si="961"/>
        <v>20.2</v>
      </c>
      <c r="L15376" s="150">
        <f t="shared" si="963"/>
        <v>-0.44000000000000128</v>
      </c>
      <c r="M15376" s="150">
        <f t="shared" si="962"/>
        <v>8.1652891683518636E-2</v>
      </c>
    </row>
    <row r="15377" spans="1:13">
      <c r="A15377" s="152">
        <v>25873</v>
      </c>
      <c r="B15377" s="150">
        <v>19930</v>
      </c>
      <c r="C15377" s="150">
        <v>19930</v>
      </c>
      <c r="D15377" s="150">
        <v>19930</v>
      </c>
      <c r="I15377" s="150">
        <v>263</v>
      </c>
      <c r="J15377" s="150">
        <f t="shared" si="960"/>
        <v>0.52165289168351991</v>
      </c>
      <c r="K15377" s="150">
        <f t="shared" si="961"/>
        <v>19.93</v>
      </c>
      <c r="L15377" s="150">
        <f t="shared" si="963"/>
        <v>-0.26999999999999957</v>
      </c>
      <c r="M15377" s="150">
        <f t="shared" si="962"/>
        <v>0.25165289168352034</v>
      </c>
    </row>
    <row r="15378" spans="1:13">
      <c r="A15378" s="152">
        <v>25874</v>
      </c>
      <c r="B15378" s="150">
        <v>19830</v>
      </c>
      <c r="C15378" s="150">
        <v>19830</v>
      </c>
      <c r="D15378" s="150">
        <v>19830</v>
      </c>
      <c r="I15378" s="150">
        <v>261</v>
      </c>
      <c r="J15378" s="150">
        <f t="shared" si="960"/>
        <v>0.51768594954143987</v>
      </c>
      <c r="K15378" s="150">
        <f t="shared" si="961"/>
        <v>19.829999999999998</v>
      </c>
      <c r="L15378" s="150">
        <f t="shared" si="963"/>
        <v>-0.10000000000000142</v>
      </c>
      <c r="M15378" s="150">
        <f t="shared" si="962"/>
        <v>0.41768594954143845</v>
      </c>
    </row>
    <row r="15379" spans="1:13">
      <c r="A15379" s="152">
        <v>25875</v>
      </c>
      <c r="B15379" s="150">
        <v>19720</v>
      </c>
      <c r="C15379" s="150">
        <v>19720</v>
      </c>
      <c r="D15379" s="150">
        <v>19720</v>
      </c>
      <c r="I15379" s="150">
        <v>259</v>
      </c>
      <c r="J15379" s="150">
        <f t="shared" si="960"/>
        <v>0.51371900739935983</v>
      </c>
      <c r="K15379" s="150">
        <f t="shared" si="961"/>
        <v>19.72</v>
      </c>
      <c r="L15379" s="150">
        <f t="shared" si="963"/>
        <v>-0.10999999999999943</v>
      </c>
      <c r="M15379" s="150">
        <f t="shared" si="962"/>
        <v>0.4037190073993604</v>
      </c>
    </row>
    <row r="15380" spans="1:13">
      <c r="A15380" s="152">
        <v>25876</v>
      </c>
      <c r="B15380" s="150">
        <v>19620</v>
      </c>
      <c r="C15380" s="150">
        <v>19620</v>
      </c>
      <c r="D15380" s="150">
        <v>19620</v>
      </c>
      <c r="I15380" s="150">
        <v>259</v>
      </c>
      <c r="J15380" s="150">
        <f t="shared" si="960"/>
        <v>0.51371900739935983</v>
      </c>
      <c r="K15380" s="150">
        <f t="shared" si="961"/>
        <v>19.62</v>
      </c>
      <c r="L15380" s="150">
        <f t="shared" si="963"/>
        <v>-9.9999999999997868E-2</v>
      </c>
      <c r="M15380" s="150">
        <f t="shared" si="962"/>
        <v>0.41371900739936196</v>
      </c>
    </row>
    <row r="15381" spans="1:13">
      <c r="A15381" s="152">
        <v>25877</v>
      </c>
      <c r="B15381" s="150">
        <v>19520</v>
      </c>
      <c r="C15381" s="150">
        <v>19520</v>
      </c>
      <c r="D15381" s="150">
        <v>19520</v>
      </c>
      <c r="I15381" s="150">
        <v>166</v>
      </c>
      <c r="J15381" s="150">
        <f t="shared" si="960"/>
        <v>0.32925619779263993</v>
      </c>
      <c r="K15381" s="150">
        <f t="shared" si="961"/>
        <v>19.52</v>
      </c>
      <c r="L15381" s="150">
        <f t="shared" si="963"/>
        <v>-0.10000000000000142</v>
      </c>
      <c r="M15381" s="150">
        <f t="shared" si="962"/>
        <v>0.22925619779263851</v>
      </c>
    </row>
    <row r="15382" spans="1:13">
      <c r="A15382" s="152">
        <v>25878</v>
      </c>
      <c r="B15382" s="150">
        <v>20310</v>
      </c>
      <c r="C15382" s="150">
        <v>20310</v>
      </c>
      <c r="D15382" s="150">
        <v>20310</v>
      </c>
      <c r="I15382" s="150">
        <v>113</v>
      </c>
      <c r="J15382" s="150">
        <f t="shared" si="960"/>
        <v>0.22413223102751995</v>
      </c>
      <c r="K15382" s="150">
        <f t="shared" si="961"/>
        <v>20.309999999999999</v>
      </c>
      <c r="L15382" s="150">
        <f t="shared" si="963"/>
        <v>0.78999999999999915</v>
      </c>
      <c r="M15382" s="150">
        <f t="shared" si="962"/>
        <v>1.0141322310275191</v>
      </c>
    </row>
    <row r="15383" spans="1:13">
      <c r="A15383" s="152">
        <v>25879</v>
      </c>
      <c r="B15383" s="150">
        <v>21610</v>
      </c>
      <c r="C15383" s="150">
        <v>21610</v>
      </c>
      <c r="D15383" s="150">
        <v>21610</v>
      </c>
      <c r="I15383" s="150">
        <v>174</v>
      </c>
      <c r="J15383" s="150">
        <f t="shared" si="960"/>
        <v>0.34512396636095993</v>
      </c>
      <c r="K15383" s="150">
        <f t="shared" si="961"/>
        <v>21.61</v>
      </c>
      <c r="L15383" s="150">
        <f t="shared" si="963"/>
        <v>1.3000000000000007</v>
      </c>
      <c r="M15383" s="150">
        <f t="shared" si="962"/>
        <v>1.6451239663609607</v>
      </c>
    </row>
    <row r="15384" spans="1:13">
      <c r="A15384" s="152">
        <v>25880</v>
      </c>
      <c r="B15384" s="150">
        <v>21820</v>
      </c>
      <c r="C15384" s="150">
        <v>21820</v>
      </c>
      <c r="D15384" s="150">
        <v>21820</v>
      </c>
      <c r="I15384" s="150">
        <v>199</v>
      </c>
      <c r="J15384" s="150">
        <f t="shared" si="960"/>
        <v>0.39471074313695992</v>
      </c>
      <c r="K15384" s="150">
        <f t="shared" si="961"/>
        <v>21.82</v>
      </c>
      <c r="L15384" s="150">
        <f t="shared" si="963"/>
        <v>0.21000000000000085</v>
      </c>
      <c r="M15384" s="150">
        <f t="shared" si="962"/>
        <v>0.60471074313696072</v>
      </c>
    </row>
    <row r="15385" spans="1:13">
      <c r="A15385" s="152">
        <v>25881</v>
      </c>
      <c r="B15385" s="150">
        <v>22640</v>
      </c>
      <c r="C15385" s="150">
        <v>22640</v>
      </c>
      <c r="D15385" s="150">
        <v>22640</v>
      </c>
      <c r="I15385" s="150">
        <v>163</v>
      </c>
      <c r="J15385" s="150">
        <f t="shared" si="960"/>
        <v>0.32330578457951992</v>
      </c>
      <c r="K15385" s="150">
        <f t="shared" si="961"/>
        <v>22.64</v>
      </c>
      <c r="L15385" s="150">
        <f t="shared" si="963"/>
        <v>0.82000000000000028</v>
      </c>
      <c r="M15385" s="150">
        <f t="shared" si="962"/>
        <v>1.1433057845795203</v>
      </c>
    </row>
    <row r="15386" spans="1:13">
      <c r="A15386" s="152">
        <v>25882</v>
      </c>
      <c r="B15386" s="150">
        <v>23540</v>
      </c>
      <c r="C15386" s="150">
        <v>23540</v>
      </c>
      <c r="D15386" s="150">
        <v>23540</v>
      </c>
      <c r="I15386" s="150">
        <v>175</v>
      </c>
      <c r="J15386" s="150">
        <f t="shared" si="960"/>
        <v>0.3471074374319999</v>
      </c>
      <c r="K15386" s="150">
        <f t="shared" si="961"/>
        <v>23.54</v>
      </c>
      <c r="L15386" s="150">
        <f t="shared" si="963"/>
        <v>0.89999999999999858</v>
      </c>
      <c r="M15386" s="150">
        <f t="shared" si="962"/>
        <v>1.2471074374319984</v>
      </c>
    </row>
    <row r="15387" spans="1:13">
      <c r="A15387" s="152">
        <v>25883</v>
      </c>
      <c r="B15387" s="150">
        <v>23880</v>
      </c>
      <c r="C15387" s="150">
        <v>23880</v>
      </c>
      <c r="D15387" s="150">
        <v>23880</v>
      </c>
      <c r="I15387" s="150">
        <v>246</v>
      </c>
      <c r="J15387" s="150">
        <f t="shared" si="960"/>
        <v>0.48793388347583988</v>
      </c>
      <c r="K15387" s="150">
        <f t="shared" si="961"/>
        <v>23.88</v>
      </c>
      <c r="L15387" s="150">
        <f t="shared" si="963"/>
        <v>0.33999999999999986</v>
      </c>
      <c r="M15387" s="150">
        <f t="shared" si="962"/>
        <v>0.82793388347583974</v>
      </c>
    </row>
    <row r="15388" spans="1:13">
      <c r="A15388" s="152">
        <v>25884</v>
      </c>
      <c r="B15388" s="150">
        <v>24260</v>
      </c>
      <c r="C15388" s="150">
        <v>24260</v>
      </c>
      <c r="D15388" s="150">
        <v>24260</v>
      </c>
      <c r="I15388" s="150">
        <v>250</v>
      </c>
      <c r="J15388" s="150">
        <f t="shared" si="960"/>
        <v>0.49586776775999986</v>
      </c>
      <c r="K15388" s="150">
        <f t="shared" si="961"/>
        <v>24.26</v>
      </c>
      <c r="L15388" s="150">
        <f t="shared" si="963"/>
        <v>0.38000000000000256</v>
      </c>
      <c r="M15388" s="150">
        <f t="shared" si="962"/>
        <v>0.87586776776000241</v>
      </c>
    </row>
    <row r="15389" spans="1:13">
      <c r="A15389" s="152">
        <v>25885</v>
      </c>
      <c r="B15389" s="150">
        <v>24290</v>
      </c>
      <c r="C15389" s="150">
        <v>24290</v>
      </c>
      <c r="D15389" s="150">
        <v>24290</v>
      </c>
      <c r="I15389" s="150">
        <v>270</v>
      </c>
      <c r="J15389" s="150">
        <f t="shared" si="960"/>
        <v>0.53553718918079984</v>
      </c>
      <c r="K15389" s="150">
        <f t="shared" si="961"/>
        <v>24.29</v>
      </c>
      <c r="L15389" s="150">
        <f t="shared" si="963"/>
        <v>2.9999999999997584E-2</v>
      </c>
      <c r="M15389" s="150">
        <f t="shared" si="962"/>
        <v>0.56553718918079743</v>
      </c>
    </row>
    <row r="15390" spans="1:13">
      <c r="A15390" s="152">
        <v>25886</v>
      </c>
      <c r="B15390" s="150">
        <v>24090</v>
      </c>
      <c r="C15390" s="150">
        <v>24090</v>
      </c>
      <c r="D15390" s="150">
        <v>24090</v>
      </c>
      <c r="I15390" s="150">
        <v>288</v>
      </c>
      <c r="J15390" s="150">
        <f t="shared" si="960"/>
        <v>0.5712396684595199</v>
      </c>
      <c r="K15390" s="150">
        <f t="shared" si="961"/>
        <v>24.09</v>
      </c>
      <c r="L15390" s="150">
        <f t="shared" si="963"/>
        <v>-0.19999999999999929</v>
      </c>
      <c r="M15390" s="150">
        <f t="shared" si="962"/>
        <v>0.37123966845952061</v>
      </c>
    </row>
    <row r="15391" spans="1:13">
      <c r="A15391" s="152">
        <v>25887</v>
      </c>
      <c r="B15391" s="150">
        <v>23820</v>
      </c>
      <c r="C15391" s="150">
        <v>23820</v>
      </c>
      <c r="D15391" s="150">
        <v>23820</v>
      </c>
      <c r="I15391" s="150">
        <v>296</v>
      </c>
      <c r="J15391" s="150">
        <f t="shared" si="960"/>
        <v>0.58710743702783985</v>
      </c>
      <c r="K15391" s="150">
        <f t="shared" si="961"/>
        <v>23.82</v>
      </c>
      <c r="L15391" s="150">
        <f t="shared" si="963"/>
        <v>-0.26999999999999957</v>
      </c>
      <c r="M15391" s="150">
        <f t="shared" si="962"/>
        <v>0.31710743702784028</v>
      </c>
    </row>
    <row r="15392" spans="1:13">
      <c r="A15392" s="152">
        <v>25888</v>
      </c>
      <c r="B15392" s="150">
        <v>23490</v>
      </c>
      <c r="C15392" s="150">
        <v>23490</v>
      </c>
      <c r="D15392" s="150">
        <v>23490</v>
      </c>
      <c r="I15392" s="150">
        <v>302</v>
      </c>
      <c r="J15392" s="150">
        <f t="shared" si="960"/>
        <v>0.59900826345407987</v>
      </c>
      <c r="K15392" s="150">
        <f t="shared" si="961"/>
        <v>23.49</v>
      </c>
      <c r="L15392" s="150">
        <f t="shared" si="963"/>
        <v>-0.33000000000000185</v>
      </c>
      <c r="M15392" s="150">
        <f t="shared" si="962"/>
        <v>0.26900826345407802</v>
      </c>
    </row>
    <row r="15393" spans="1:13">
      <c r="A15393" s="152">
        <v>25889</v>
      </c>
      <c r="B15393" s="150">
        <v>23110</v>
      </c>
      <c r="C15393" s="150">
        <v>23110</v>
      </c>
      <c r="D15393" s="150">
        <v>23110</v>
      </c>
      <c r="I15393" s="150">
        <v>310</v>
      </c>
      <c r="J15393" s="150">
        <f t="shared" si="960"/>
        <v>0.61487603202239982</v>
      </c>
      <c r="K15393" s="150">
        <f t="shared" si="961"/>
        <v>23.11</v>
      </c>
      <c r="L15393" s="150">
        <f t="shared" si="963"/>
        <v>-0.37999999999999901</v>
      </c>
      <c r="M15393" s="150">
        <f t="shared" si="962"/>
        <v>0.23487603202240082</v>
      </c>
    </row>
    <row r="15394" spans="1:13">
      <c r="A15394" s="152">
        <v>25890</v>
      </c>
      <c r="B15394" s="150">
        <v>22670</v>
      </c>
      <c r="C15394" s="150">
        <v>22670</v>
      </c>
      <c r="D15394" s="150">
        <v>22670</v>
      </c>
      <c r="I15394" s="150">
        <v>318</v>
      </c>
      <c r="J15394" s="150">
        <f t="shared" si="960"/>
        <v>0.63074380059071988</v>
      </c>
      <c r="K15394" s="150">
        <f t="shared" si="961"/>
        <v>22.67</v>
      </c>
      <c r="L15394" s="150">
        <f t="shared" si="963"/>
        <v>-0.43999999999999773</v>
      </c>
      <c r="M15394" s="150">
        <f t="shared" si="962"/>
        <v>0.19074380059072216</v>
      </c>
    </row>
    <row r="15395" spans="1:13">
      <c r="A15395" s="152">
        <v>25891</v>
      </c>
      <c r="B15395" s="150">
        <v>22240</v>
      </c>
      <c r="C15395" s="150">
        <v>22240</v>
      </c>
      <c r="D15395" s="150">
        <v>22240</v>
      </c>
      <c r="I15395" s="150">
        <v>316</v>
      </c>
      <c r="J15395" s="150">
        <f t="shared" si="960"/>
        <v>0.62677685844863984</v>
      </c>
      <c r="K15395" s="150">
        <f t="shared" si="961"/>
        <v>22.24</v>
      </c>
      <c r="L15395" s="150">
        <f t="shared" si="963"/>
        <v>-0.43000000000000327</v>
      </c>
      <c r="M15395" s="150">
        <f t="shared" si="962"/>
        <v>0.19677685844863657</v>
      </c>
    </row>
    <row r="15396" spans="1:13">
      <c r="A15396" s="152">
        <v>25892</v>
      </c>
      <c r="B15396" s="150">
        <v>21780</v>
      </c>
      <c r="C15396" s="150">
        <v>21780</v>
      </c>
      <c r="D15396" s="150">
        <v>21780</v>
      </c>
      <c r="I15396" s="150">
        <v>314</v>
      </c>
      <c r="J15396" s="150">
        <f t="shared" si="960"/>
        <v>0.6228099163065598</v>
      </c>
      <c r="K15396" s="150">
        <f t="shared" si="961"/>
        <v>21.78</v>
      </c>
      <c r="L15396" s="150">
        <f t="shared" si="963"/>
        <v>-0.4599999999999973</v>
      </c>
      <c r="M15396" s="150">
        <f t="shared" si="962"/>
        <v>0.1628099163065625</v>
      </c>
    </row>
    <row r="15397" spans="1:13">
      <c r="A15397" s="152">
        <v>25893</v>
      </c>
      <c r="B15397" s="150">
        <v>21430</v>
      </c>
      <c r="C15397" s="150">
        <v>21430</v>
      </c>
      <c r="D15397" s="150">
        <v>21430</v>
      </c>
      <c r="I15397" s="150">
        <v>316</v>
      </c>
      <c r="J15397" s="150">
        <f t="shared" si="960"/>
        <v>0.62677685844863984</v>
      </c>
      <c r="K15397" s="150">
        <f t="shared" si="961"/>
        <v>21.43</v>
      </c>
      <c r="L15397" s="150">
        <f t="shared" si="963"/>
        <v>-0.35000000000000142</v>
      </c>
      <c r="M15397" s="150">
        <f t="shared" si="962"/>
        <v>0.27677685844863842</v>
      </c>
    </row>
    <row r="15398" spans="1:13">
      <c r="A15398" s="152">
        <v>25894</v>
      </c>
      <c r="B15398" s="150">
        <v>21280</v>
      </c>
      <c r="C15398" s="150">
        <v>21280</v>
      </c>
      <c r="D15398" s="150">
        <v>21280</v>
      </c>
      <c r="I15398" s="150">
        <v>318</v>
      </c>
      <c r="J15398" s="150">
        <f t="shared" si="960"/>
        <v>0.63074380059071988</v>
      </c>
      <c r="K15398" s="150">
        <f t="shared" si="961"/>
        <v>21.28</v>
      </c>
      <c r="L15398" s="150">
        <f t="shared" si="963"/>
        <v>-0.14999999999999858</v>
      </c>
      <c r="M15398" s="150">
        <f t="shared" si="962"/>
        <v>0.4807438005907213</v>
      </c>
    </row>
    <row r="15399" spans="1:13">
      <c r="A15399" s="152">
        <v>25895</v>
      </c>
      <c r="B15399" s="150">
        <v>21140</v>
      </c>
      <c r="C15399" s="150">
        <v>21140</v>
      </c>
      <c r="D15399" s="150">
        <v>21140</v>
      </c>
      <c r="I15399" s="150">
        <v>318</v>
      </c>
      <c r="J15399" s="150">
        <f t="shared" si="960"/>
        <v>0.63074380059071988</v>
      </c>
      <c r="K15399" s="150">
        <f t="shared" si="961"/>
        <v>21.14</v>
      </c>
      <c r="L15399" s="150">
        <f t="shared" si="963"/>
        <v>-0.14000000000000057</v>
      </c>
      <c r="M15399" s="150">
        <f t="shared" si="962"/>
        <v>0.49074380059071931</v>
      </c>
    </row>
    <row r="15400" spans="1:13">
      <c r="A15400" s="152">
        <v>25896</v>
      </c>
      <c r="B15400" s="150">
        <v>21000</v>
      </c>
      <c r="C15400" s="150">
        <v>21000</v>
      </c>
      <c r="D15400" s="150">
        <v>21000</v>
      </c>
      <c r="I15400" s="150">
        <v>318</v>
      </c>
      <c r="J15400" s="150">
        <f t="shared" si="960"/>
        <v>0.63074380059071988</v>
      </c>
      <c r="K15400" s="150">
        <f t="shared" si="961"/>
        <v>21</v>
      </c>
      <c r="L15400" s="150">
        <f t="shared" si="963"/>
        <v>-0.14000000000000057</v>
      </c>
      <c r="M15400" s="150">
        <f t="shared" si="962"/>
        <v>0.49074380059071931</v>
      </c>
    </row>
    <row r="15401" spans="1:13">
      <c r="A15401" s="152">
        <v>25897</v>
      </c>
      <c r="B15401" s="150">
        <v>23240</v>
      </c>
      <c r="C15401" s="150">
        <v>23240</v>
      </c>
      <c r="D15401" s="150">
        <v>23240</v>
      </c>
      <c r="I15401" s="150">
        <v>228</v>
      </c>
      <c r="J15401" s="150">
        <f t="shared" si="960"/>
        <v>0.45223140419711988</v>
      </c>
      <c r="K15401" s="150">
        <f t="shared" si="961"/>
        <v>23.24</v>
      </c>
      <c r="L15401" s="150">
        <f t="shared" si="963"/>
        <v>2.2399999999999984</v>
      </c>
      <c r="M15401" s="150">
        <f t="shared" si="962"/>
        <v>2.6922314041971185</v>
      </c>
    </row>
    <row r="15402" spans="1:13">
      <c r="A15402" s="152">
        <v>25898</v>
      </c>
      <c r="B15402" s="150">
        <v>27620</v>
      </c>
      <c r="C15402" s="150">
        <v>27620</v>
      </c>
      <c r="D15402" s="150">
        <v>27620</v>
      </c>
      <c r="I15402" s="150">
        <v>159</v>
      </c>
      <c r="J15402" s="150">
        <f t="shared" si="960"/>
        <v>0.31537190029535994</v>
      </c>
      <c r="K15402" s="150">
        <f t="shared" si="961"/>
        <v>27.62</v>
      </c>
      <c r="L15402" s="150">
        <f t="shared" si="963"/>
        <v>4.3800000000000026</v>
      </c>
      <c r="M15402" s="150">
        <f t="shared" si="962"/>
        <v>4.6953719002953624</v>
      </c>
    </row>
    <row r="15403" spans="1:13">
      <c r="A15403" s="152">
        <v>25899</v>
      </c>
      <c r="B15403" s="150">
        <v>32480</v>
      </c>
      <c r="C15403" s="150">
        <v>32480</v>
      </c>
      <c r="D15403" s="150">
        <v>32480</v>
      </c>
      <c r="I15403" s="150">
        <v>169</v>
      </c>
      <c r="J15403" s="150">
        <f t="shared" si="960"/>
        <v>0.33520661100575994</v>
      </c>
      <c r="K15403" s="150">
        <f t="shared" si="961"/>
        <v>32.479999999999997</v>
      </c>
      <c r="L15403" s="150">
        <f t="shared" si="963"/>
        <v>4.8599999999999959</v>
      </c>
      <c r="M15403" s="150">
        <f t="shared" si="962"/>
        <v>5.195206611005756</v>
      </c>
    </row>
    <row r="15404" spans="1:13">
      <c r="A15404" s="152">
        <v>25900</v>
      </c>
      <c r="B15404" s="150">
        <v>36800</v>
      </c>
      <c r="C15404" s="150">
        <v>36800</v>
      </c>
      <c r="D15404" s="150">
        <v>36800</v>
      </c>
      <c r="I15404" s="150">
        <v>133</v>
      </c>
      <c r="J15404" s="150">
        <f t="shared" si="960"/>
        <v>0.26380165244831993</v>
      </c>
      <c r="K15404" s="150">
        <f t="shared" si="961"/>
        <v>36.799999999999997</v>
      </c>
      <c r="L15404" s="150">
        <f t="shared" si="963"/>
        <v>4.32</v>
      </c>
      <c r="M15404" s="150">
        <f t="shared" si="962"/>
        <v>4.5838016524483205</v>
      </c>
    </row>
    <row r="15405" spans="1:13">
      <c r="A15405" s="152">
        <v>25901</v>
      </c>
      <c r="B15405" s="150">
        <v>40750</v>
      </c>
      <c r="C15405" s="150">
        <v>40750</v>
      </c>
      <c r="D15405" s="150">
        <v>40750</v>
      </c>
      <c r="I15405" s="150">
        <v>93</v>
      </c>
      <c r="J15405" s="150">
        <f t="shared" si="960"/>
        <v>0.18446280960671996</v>
      </c>
      <c r="K15405" s="150">
        <f t="shared" si="961"/>
        <v>40.75</v>
      </c>
      <c r="L15405" s="150">
        <f t="shared" si="963"/>
        <v>3.9500000000000028</v>
      </c>
      <c r="M15405" s="150">
        <f t="shared" si="962"/>
        <v>4.1344628096067231</v>
      </c>
    </row>
    <row r="15406" spans="1:13">
      <c r="A15406" s="152">
        <v>25902</v>
      </c>
      <c r="B15406" s="150">
        <v>45140</v>
      </c>
      <c r="C15406" s="150">
        <v>45140</v>
      </c>
      <c r="D15406" s="150">
        <v>45140</v>
      </c>
      <c r="I15406" s="150">
        <v>98</v>
      </c>
      <c r="J15406" s="150">
        <f t="shared" si="960"/>
        <v>0.19438016496191995</v>
      </c>
      <c r="K15406" s="150">
        <f t="shared" si="961"/>
        <v>45.14</v>
      </c>
      <c r="L15406" s="150">
        <f t="shared" si="963"/>
        <v>4.3900000000000006</v>
      </c>
      <c r="M15406" s="150">
        <f t="shared" si="962"/>
        <v>4.5843801649619209</v>
      </c>
    </row>
    <row r="15407" spans="1:13">
      <c r="A15407" s="152">
        <v>25903</v>
      </c>
      <c r="B15407" s="150">
        <v>49570</v>
      </c>
      <c r="C15407" s="150">
        <v>49570</v>
      </c>
      <c r="D15407" s="150">
        <v>49570</v>
      </c>
      <c r="I15407" s="150">
        <v>99</v>
      </c>
      <c r="J15407" s="150">
        <f t="shared" si="960"/>
        <v>0.19636363603295995</v>
      </c>
      <c r="K15407" s="150">
        <f t="shared" si="961"/>
        <v>49.57</v>
      </c>
      <c r="L15407" s="150">
        <f t="shared" si="963"/>
        <v>4.43</v>
      </c>
      <c r="M15407" s="150">
        <f t="shared" si="962"/>
        <v>4.6263636360329601</v>
      </c>
    </row>
    <row r="15408" spans="1:13">
      <c r="A15408" s="152">
        <v>25904</v>
      </c>
      <c r="B15408" s="150">
        <v>54220</v>
      </c>
      <c r="C15408" s="150">
        <v>54220</v>
      </c>
      <c r="D15408" s="150">
        <v>54220</v>
      </c>
      <c r="I15408" s="150">
        <v>109</v>
      </c>
      <c r="J15408" s="150">
        <f t="shared" si="960"/>
        <v>0.21619834674335994</v>
      </c>
      <c r="K15408" s="150">
        <f t="shared" si="961"/>
        <v>54.22</v>
      </c>
      <c r="L15408" s="150">
        <f t="shared" si="963"/>
        <v>4.6499999999999986</v>
      </c>
      <c r="M15408" s="150">
        <f t="shared" si="962"/>
        <v>4.8661983467433583</v>
      </c>
    </row>
    <row r="15409" spans="1:13">
      <c r="A15409" s="152">
        <v>25905</v>
      </c>
      <c r="B15409" s="150">
        <v>72450</v>
      </c>
      <c r="C15409" s="150">
        <v>72450</v>
      </c>
      <c r="D15409" s="150">
        <v>72450</v>
      </c>
      <c r="I15409" s="150">
        <v>872</v>
      </c>
      <c r="J15409" s="150">
        <f t="shared" si="960"/>
        <v>1.7295867739468795</v>
      </c>
      <c r="K15409" s="150">
        <f t="shared" si="961"/>
        <v>72.45</v>
      </c>
      <c r="L15409" s="150">
        <f t="shared" si="963"/>
        <v>18.230000000000004</v>
      </c>
      <c r="M15409" s="150">
        <f t="shared" si="962"/>
        <v>19.959586773946885</v>
      </c>
    </row>
    <row r="15410" spans="1:13">
      <c r="A15410" s="152">
        <v>25906</v>
      </c>
      <c r="B15410" s="150">
        <v>71490</v>
      </c>
      <c r="C15410" s="150">
        <v>71490</v>
      </c>
      <c r="D15410" s="150">
        <v>71490</v>
      </c>
      <c r="I15410" s="150">
        <v>10200</v>
      </c>
      <c r="J15410" s="150">
        <f t="shared" si="960"/>
        <v>20.231404924607993</v>
      </c>
      <c r="K15410" s="150">
        <f t="shared" si="961"/>
        <v>71.489999999999995</v>
      </c>
      <c r="L15410" s="150">
        <f t="shared" si="963"/>
        <v>-0.96000000000000796</v>
      </c>
      <c r="M15410" s="150">
        <f t="shared" si="962"/>
        <v>19.271404924607985</v>
      </c>
    </row>
    <row r="15411" spans="1:13">
      <c r="A15411" s="152">
        <v>25907</v>
      </c>
      <c r="B15411" s="150">
        <v>70240</v>
      </c>
      <c r="C15411" s="150">
        <v>70240</v>
      </c>
      <c r="D15411" s="150">
        <v>70240</v>
      </c>
      <c r="I15411" s="150">
        <v>5370</v>
      </c>
      <c r="J15411" s="150">
        <f t="shared" si="960"/>
        <v>10.651239651484797</v>
      </c>
      <c r="K15411" s="150">
        <f t="shared" si="961"/>
        <v>70.239999999999995</v>
      </c>
      <c r="L15411" s="150">
        <f t="shared" si="963"/>
        <v>-1.25</v>
      </c>
      <c r="M15411" s="150">
        <f t="shared" si="962"/>
        <v>9.4012396514847971</v>
      </c>
    </row>
    <row r="15412" spans="1:13">
      <c r="A15412" s="152">
        <v>25908</v>
      </c>
      <c r="B15412" s="150">
        <v>69290</v>
      </c>
      <c r="C15412" s="150">
        <v>69290</v>
      </c>
      <c r="D15412" s="150">
        <v>69290</v>
      </c>
      <c r="I15412" s="150">
        <v>3850</v>
      </c>
      <c r="J15412" s="150">
        <f t="shared" si="960"/>
        <v>7.636363623503998</v>
      </c>
      <c r="K15412" s="150">
        <f t="shared" si="961"/>
        <v>69.290000000000006</v>
      </c>
      <c r="L15412" s="150">
        <f t="shared" si="963"/>
        <v>-0.94999999999998863</v>
      </c>
      <c r="M15412" s="150">
        <f t="shared" si="962"/>
        <v>6.6863636235040094</v>
      </c>
    </row>
    <row r="15413" spans="1:13">
      <c r="A15413" s="152">
        <v>25909</v>
      </c>
      <c r="B15413" s="150">
        <v>69960</v>
      </c>
      <c r="C15413" s="150">
        <v>69960</v>
      </c>
      <c r="D15413" s="150">
        <v>69960</v>
      </c>
      <c r="I15413" s="150">
        <v>3340</v>
      </c>
      <c r="J15413" s="150">
        <f t="shared" si="960"/>
        <v>6.6247933772735985</v>
      </c>
      <c r="K15413" s="150">
        <f t="shared" si="961"/>
        <v>69.959999999999994</v>
      </c>
      <c r="L15413" s="150">
        <f t="shared" si="963"/>
        <v>0.66999999999998749</v>
      </c>
      <c r="M15413" s="150">
        <f t="shared" si="962"/>
        <v>7.294793377273586</v>
      </c>
    </row>
    <row r="15414" spans="1:13">
      <c r="A15414" s="152">
        <v>25910</v>
      </c>
      <c r="B15414" s="150">
        <v>70000</v>
      </c>
      <c r="C15414" s="150">
        <v>70000</v>
      </c>
      <c r="D15414" s="150">
        <v>70000</v>
      </c>
      <c r="I15414" s="150">
        <v>4120</v>
      </c>
      <c r="J15414" s="150">
        <f t="shared" si="960"/>
        <v>8.1719008126847985</v>
      </c>
      <c r="K15414" s="150">
        <f t="shared" si="961"/>
        <v>70</v>
      </c>
      <c r="L15414" s="150">
        <f t="shared" si="963"/>
        <v>4.0000000000006253E-2</v>
      </c>
      <c r="M15414" s="150">
        <f t="shared" si="962"/>
        <v>8.2119008126848048</v>
      </c>
    </row>
    <row r="15415" spans="1:13">
      <c r="A15415" s="152">
        <v>25911</v>
      </c>
      <c r="B15415" s="150">
        <v>68970</v>
      </c>
      <c r="C15415" s="150">
        <v>68970</v>
      </c>
      <c r="D15415" s="150">
        <v>68970</v>
      </c>
      <c r="I15415" s="150">
        <v>3530</v>
      </c>
      <c r="J15415" s="150">
        <f t="shared" si="960"/>
        <v>7.0016528807711982</v>
      </c>
      <c r="K15415" s="150">
        <f t="shared" si="961"/>
        <v>68.97</v>
      </c>
      <c r="L15415" s="150">
        <f t="shared" si="963"/>
        <v>-1.0300000000000011</v>
      </c>
      <c r="M15415" s="150">
        <f t="shared" si="962"/>
        <v>5.971652880771197</v>
      </c>
    </row>
    <row r="15416" spans="1:13">
      <c r="A15416" s="152">
        <v>25912</v>
      </c>
      <c r="B15416" s="150">
        <v>68280</v>
      </c>
      <c r="C15416" s="150">
        <v>68280</v>
      </c>
      <c r="D15416" s="150">
        <v>68280</v>
      </c>
      <c r="I15416" s="150">
        <v>2270</v>
      </c>
      <c r="J15416" s="150">
        <f t="shared" si="960"/>
        <v>4.5024793312607985</v>
      </c>
      <c r="K15416" s="150">
        <f t="shared" si="961"/>
        <v>68.28</v>
      </c>
      <c r="L15416" s="150">
        <f t="shared" si="963"/>
        <v>-0.68999999999999773</v>
      </c>
      <c r="M15416" s="150">
        <f t="shared" si="962"/>
        <v>3.8124793312608007</v>
      </c>
    </row>
    <row r="15417" spans="1:13">
      <c r="A15417" s="152">
        <v>25913</v>
      </c>
      <c r="B15417" s="150">
        <v>67870</v>
      </c>
      <c r="C15417" s="150">
        <v>67870</v>
      </c>
      <c r="D15417" s="150">
        <v>67870</v>
      </c>
      <c r="I15417" s="150">
        <v>1650</v>
      </c>
      <c r="J15417" s="150">
        <f t="shared" si="960"/>
        <v>3.2727272672159993</v>
      </c>
      <c r="K15417" s="150">
        <f t="shared" si="961"/>
        <v>67.87</v>
      </c>
      <c r="L15417" s="150">
        <f t="shared" si="963"/>
        <v>-0.40999999999999659</v>
      </c>
      <c r="M15417" s="150">
        <f t="shared" si="962"/>
        <v>2.8627272672160027</v>
      </c>
    </row>
    <row r="15418" spans="1:13">
      <c r="A15418" s="152">
        <v>25914</v>
      </c>
      <c r="B15418" s="150">
        <v>67620</v>
      </c>
      <c r="C15418" s="150">
        <v>67620</v>
      </c>
      <c r="D15418" s="150">
        <v>67620</v>
      </c>
      <c r="I15418" s="150">
        <v>1310</v>
      </c>
      <c r="J15418" s="150">
        <f t="shared" si="960"/>
        <v>2.5983471030623995</v>
      </c>
      <c r="K15418" s="150">
        <f t="shared" si="961"/>
        <v>67.62</v>
      </c>
      <c r="L15418" s="150">
        <f t="shared" si="963"/>
        <v>-0.25</v>
      </c>
      <c r="M15418" s="150">
        <f t="shared" si="962"/>
        <v>2.3483471030623995</v>
      </c>
    </row>
    <row r="15419" spans="1:13">
      <c r="A15419" s="152">
        <v>25915</v>
      </c>
      <c r="B15419" s="150">
        <v>67480</v>
      </c>
      <c r="C15419" s="150">
        <v>67480</v>
      </c>
      <c r="D15419" s="150">
        <v>67480</v>
      </c>
      <c r="I15419" s="150">
        <v>1130</v>
      </c>
      <c r="J15419" s="150">
        <f t="shared" si="960"/>
        <v>2.2413223102751996</v>
      </c>
      <c r="K15419" s="150">
        <f t="shared" si="961"/>
        <v>67.48</v>
      </c>
      <c r="L15419" s="150">
        <f t="shared" si="963"/>
        <v>-0.14000000000000057</v>
      </c>
      <c r="M15419" s="150">
        <f t="shared" si="962"/>
        <v>2.101322310275199</v>
      </c>
    </row>
    <row r="15420" spans="1:13">
      <c r="A15420" s="152">
        <v>25916</v>
      </c>
      <c r="B15420" s="150">
        <v>67300</v>
      </c>
      <c r="C15420" s="150">
        <v>67300</v>
      </c>
      <c r="D15420" s="150">
        <v>67300</v>
      </c>
      <c r="I15420" s="150">
        <v>978</v>
      </c>
      <c r="J15420" s="150">
        <f t="shared" si="960"/>
        <v>1.9398347074771196</v>
      </c>
      <c r="K15420" s="150">
        <f t="shared" si="961"/>
        <v>67.3</v>
      </c>
      <c r="L15420" s="150">
        <f t="shared" si="963"/>
        <v>-0.18000000000000682</v>
      </c>
      <c r="M15420" s="150">
        <f t="shared" si="962"/>
        <v>1.7598347074771128</v>
      </c>
    </row>
    <row r="15421" spans="1:13">
      <c r="A15421" s="152">
        <v>25917</v>
      </c>
      <c r="B15421" s="150">
        <v>68340</v>
      </c>
      <c r="C15421" s="150">
        <v>68340</v>
      </c>
      <c r="D15421" s="150">
        <v>68340</v>
      </c>
      <c r="I15421" s="150">
        <v>1010</v>
      </c>
      <c r="J15421" s="150">
        <f t="shared" si="960"/>
        <v>2.0033057817503996</v>
      </c>
      <c r="K15421" s="150">
        <f t="shared" si="961"/>
        <v>68.34</v>
      </c>
      <c r="L15421" s="150">
        <f t="shared" si="963"/>
        <v>1.0400000000000063</v>
      </c>
      <c r="M15421" s="150">
        <f t="shared" si="962"/>
        <v>3.0433057817504059</v>
      </c>
    </row>
    <row r="15422" spans="1:13">
      <c r="A15422" s="152">
        <v>25918</v>
      </c>
      <c r="B15422" s="150">
        <v>69550</v>
      </c>
      <c r="C15422" s="150">
        <v>69550</v>
      </c>
      <c r="D15422" s="150">
        <v>69550</v>
      </c>
      <c r="I15422" s="150">
        <v>2420</v>
      </c>
      <c r="J15422" s="150">
        <f t="shared" si="960"/>
        <v>4.799999991916799</v>
      </c>
      <c r="K15422" s="150">
        <f t="shared" si="961"/>
        <v>69.55</v>
      </c>
      <c r="L15422" s="150">
        <f t="shared" si="963"/>
        <v>1.2099999999999937</v>
      </c>
      <c r="M15422" s="150">
        <f t="shared" si="962"/>
        <v>6.0099999919167928</v>
      </c>
    </row>
    <row r="15423" spans="1:13">
      <c r="A15423" s="152">
        <v>25919</v>
      </c>
      <c r="B15423" s="150">
        <v>68030</v>
      </c>
      <c r="C15423" s="150">
        <v>68030</v>
      </c>
      <c r="D15423" s="150">
        <v>68030</v>
      </c>
      <c r="I15423" s="150">
        <v>1870</v>
      </c>
      <c r="J15423" s="150">
        <f t="shared" si="960"/>
        <v>3.7090909028447991</v>
      </c>
      <c r="K15423" s="150">
        <f t="shared" si="961"/>
        <v>68.03</v>
      </c>
      <c r="L15423" s="150">
        <f t="shared" si="963"/>
        <v>-1.519999999999996</v>
      </c>
      <c r="M15423" s="150">
        <f t="shared" si="962"/>
        <v>2.1890909028448031</v>
      </c>
    </row>
    <row r="15424" spans="1:13">
      <c r="A15424" s="152">
        <v>25920</v>
      </c>
      <c r="B15424" s="150">
        <v>67720</v>
      </c>
      <c r="C15424" s="150">
        <v>67720</v>
      </c>
      <c r="D15424" s="150">
        <v>67720</v>
      </c>
      <c r="I15424" s="150">
        <v>1430</v>
      </c>
      <c r="J15424" s="150">
        <f t="shared" si="960"/>
        <v>2.8363636315871994</v>
      </c>
      <c r="K15424" s="150">
        <f t="shared" si="961"/>
        <v>67.72</v>
      </c>
      <c r="L15424" s="150">
        <f t="shared" si="963"/>
        <v>-0.31000000000000227</v>
      </c>
      <c r="M15424" s="150">
        <f t="shared" si="962"/>
        <v>2.5263636315871971</v>
      </c>
    </row>
    <row r="15425" spans="1:13">
      <c r="A15425" s="152">
        <v>25921</v>
      </c>
      <c r="B15425" s="150">
        <v>67460</v>
      </c>
      <c r="C15425" s="150">
        <v>67460</v>
      </c>
      <c r="D15425" s="150">
        <v>67460</v>
      </c>
      <c r="I15425" s="150">
        <v>1160</v>
      </c>
      <c r="J15425" s="150">
        <f t="shared" si="960"/>
        <v>2.3008264424063993</v>
      </c>
      <c r="K15425" s="150">
        <f t="shared" si="961"/>
        <v>67.459999999999994</v>
      </c>
      <c r="L15425" s="150">
        <f t="shared" si="963"/>
        <v>-0.26000000000000512</v>
      </c>
      <c r="M15425" s="150">
        <f t="shared" si="962"/>
        <v>2.0408264424063942</v>
      </c>
    </row>
    <row r="15426" spans="1:13">
      <c r="A15426" s="152">
        <v>25922</v>
      </c>
      <c r="B15426" s="150">
        <v>67480</v>
      </c>
      <c r="C15426" s="150">
        <v>67480</v>
      </c>
      <c r="D15426" s="150">
        <v>67480</v>
      </c>
      <c r="I15426" s="150">
        <v>1040</v>
      </c>
      <c r="J15426" s="150">
        <f t="shared" si="960"/>
        <v>2.0628099138815994</v>
      </c>
      <c r="K15426" s="150">
        <f t="shared" si="961"/>
        <v>67.48</v>
      </c>
      <c r="L15426" s="150">
        <f t="shared" si="963"/>
        <v>2.0000000000010232E-2</v>
      </c>
      <c r="M15426" s="150">
        <f t="shared" si="962"/>
        <v>2.0828099138816096</v>
      </c>
    </row>
    <row r="15427" spans="1:13">
      <c r="A15427" s="152">
        <v>25923</v>
      </c>
      <c r="B15427" s="150">
        <v>67360</v>
      </c>
      <c r="C15427" s="150">
        <v>67360</v>
      </c>
      <c r="D15427" s="150">
        <v>67360</v>
      </c>
      <c r="I15427" s="150">
        <v>1010</v>
      </c>
      <c r="J15427" s="150">
        <f t="shared" si="960"/>
        <v>2.0033057817503996</v>
      </c>
      <c r="K15427" s="150">
        <f t="shared" si="961"/>
        <v>67.36</v>
      </c>
      <c r="L15427" s="150">
        <f t="shared" si="963"/>
        <v>-0.12000000000000455</v>
      </c>
      <c r="M15427" s="150">
        <f t="shared" si="962"/>
        <v>1.8833057817503951</v>
      </c>
    </row>
    <row r="15428" spans="1:13">
      <c r="A15428" s="152">
        <v>25924</v>
      </c>
      <c r="B15428" s="150">
        <v>67190</v>
      </c>
      <c r="C15428" s="150">
        <v>67190</v>
      </c>
      <c r="D15428" s="150">
        <v>67190</v>
      </c>
      <c r="I15428" s="150">
        <v>898</v>
      </c>
      <c r="J15428" s="150">
        <f t="shared" si="960"/>
        <v>1.7811570217939197</v>
      </c>
      <c r="K15428" s="150">
        <f t="shared" si="961"/>
        <v>67.19</v>
      </c>
      <c r="L15428" s="150">
        <f t="shared" si="963"/>
        <v>-0.17000000000000171</v>
      </c>
      <c r="M15428" s="150">
        <f t="shared" si="962"/>
        <v>1.611157021793918</v>
      </c>
    </row>
    <row r="15429" spans="1:13">
      <c r="A15429" s="152">
        <v>25925</v>
      </c>
      <c r="B15429" s="150">
        <v>67070</v>
      </c>
      <c r="C15429" s="150">
        <v>67070</v>
      </c>
      <c r="D15429" s="150">
        <v>67070</v>
      </c>
      <c r="I15429" s="150">
        <v>782</v>
      </c>
      <c r="J15429" s="150">
        <f t="shared" si="960"/>
        <v>1.5510743775532796</v>
      </c>
      <c r="K15429" s="150">
        <f t="shared" si="961"/>
        <v>67.069999999999993</v>
      </c>
      <c r="L15429" s="150">
        <f t="shared" si="963"/>
        <v>-0.12000000000000455</v>
      </c>
      <c r="M15429" s="150">
        <f t="shared" si="962"/>
        <v>1.431074377553275</v>
      </c>
    </row>
    <row r="15430" spans="1:13">
      <c r="A15430" s="152">
        <v>25926</v>
      </c>
      <c r="B15430" s="150">
        <v>66980</v>
      </c>
      <c r="C15430" s="150">
        <v>66980</v>
      </c>
      <c r="D15430" s="150">
        <v>66980</v>
      </c>
      <c r="I15430" s="150">
        <v>705</v>
      </c>
      <c r="J15430" s="150">
        <f t="shared" si="960"/>
        <v>1.3983471050831997</v>
      </c>
      <c r="K15430" s="150">
        <f t="shared" si="961"/>
        <v>66.98</v>
      </c>
      <c r="L15430" s="150">
        <f t="shared" si="963"/>
        <v>-8.99999999999892E-2</v>
      </c>
      <c r="M15430" s="150">
        <f t="shared" si="962"/>
        <v>1.3083471050832105</v>
      </c>
    </row>
    <row r="15431" spans="1:13">
      <c r="A15431" s="152">
        <v>25927</v>
      </c>
      <c r="B15431" s="150">
        <v>66920</v>
      </c>
      <c r="C15431" s="150">
        <v>66920</v>
      </c>
      <c r="D15431" s="150">
        <v>66920</v>
      </c>
      <c r="I15431" s="150">
        <v>640</v>
      </c>
      <c r="J15431" s="150">
        <f t="shared" ref="J15431:J15494" si="964">I15431*(2.29568411*10^-6*86400/100)</f>
        <v>1.2694214854655996</v>
      </c>
      <c r="K15431" s="150">
        <f t="shared" ref="K15431:K15494" si="965">D15431/1000</f>
        <v>66.92</v>
      </c>
      <c r="L15431" s="150">
        <f t="shared" si="963"/>
        <v>-6.0000000000002274E-2</v>
      </c>
      <c r="M15431" s="150">
        <f t="shared" ref="M15431:M15494" si="966">MAX(0,J15431+L15431)</f>
        <v>1.2094214854655974</v>
      </c>
    </row>
    <row r="15432" spans="1:13">
      <c r="A15432" s="152">
        <v>25928</v>
      </c>
      <c r="B15432" s="150">
        <v>66920</v>
      </c>
      <c r="C15432" s="150">
        <v>66920</v>
      </c>
      <c r="D15432" s="150">
        <v>66920</v>
      </c>
      <c r="I15432" s="150">
        <v>618</v>
      </c>
      <c r="J15432" s="150">
        <f t="shared" si="964"/>
        <v>1.2257851219027196</v>
      </c>
      <c r="K15432" s="150">
        <f t="shared" si="965"/>
        <v>66.92</v>
      </c>
      <c r="L15432" s="150">
        <f t="shared" ref="L15432:L15495" si="967">K15432-K15431</f>
        <v>0</v>
      </c>
      <c r="M15432" s="150">
        <f t="shared" si="966"/>
        <v>1.2257851219027196</v>
      </c>
    </row>
    <row r="15433" spans="1:13">
      <c r="A15433" s="152">
        <v>25929</v>
      </c>
      <c r="B15433" s="150">
        <v>66880</v>
      </c>
      <c r="C15433" s="150">
        <v>66880</v>
      </c>
      <c r="D15433" s="150">
        <v>66880</v>
      </c>
      <c r="I15433" s="150">
        <v>596</v>
      </c>
      <c r="J15433" s="150">
        <f t="shared" si="964"/>
        <v>1.1821487583398398</v>
      </c>
      <c r="K15433" s="150">
        <f t="shared" si="965"/>
        <v>66.88</v>
      </c>
      <c r="L15433" s="150">
        <f t="shared" si="967"/>
        <v>-4.0000000000006253E-2</v>
      </c>
      <c r="M15433" s="150">
        <f t="shared" si="966"/>
        <v>1.1421487583398335</v>
      </c>
    </row>
    <row r="15434" spans="1:13">
      <c r="A15434" s="152">
        <v>25930</v>
      </c>
      <c r="B15434" s="150">
        <v>68800</v>
      </c>
      <c r="C15434" s="150">
        <v>68800</v>
      </c>
      <c r="D15434" s="150">
        <v>68800</v>
      </c>
      <c r="I15434" s="150">
        <v>937</v>
      </c>
      <c r="J15434" s="150">
        <f t="shared" si="964"/>
        <v>1.8585123935644796</v>
      </c>
      <c r="K15434" s="150">
        <f t="shared" si="965"/>
        <v>68.8</v>
      </c>
      <c r="L15434" s="150">
        <f t="shared" si="967"/>
        <v>1.9200000000000017</v>
      </c>
      <c r="M15434" s="150">
        <f t="shared" si="966"/>
        <v>3.7785123935644815</v>
      </c>
    </row>
    <row r="15435" spans="1:13">
      <c r="A15435" s="152">
        <v>25931</v>
      </c>
      <c r="B15435" s="150">
        <v>68810</v>
      </c>
      <c r="C15435" s="150">
        <v>68810</v>
      </c>
      <c r="D15435" s="150">
        <v>68810</v>
      </c>
      <c r="I15435" s="150">
        <v>3170</v>
      </c>
      <c r="J15435" s="150">
        <f t="shared" si="964"/>
        <v>6.2876032951967984</v>
      </c>
      <c r="K15435" s="150">
        <f t="shared" si="965"/>
        <v>68.81</v>
      </c>
      <c r="L15435" s="150">
        <f t="shared" si="967"/>
        <v>1.0000000000005116E-2</v>
      </c>
      <c r="M15435" s="150">
        <f t="shared" si="966"/>
        <v>6.2976032951968035</v>
      </c>
    </row>
    <row r="15436" spans="1:13">
      <c r="A15436" s="152">
        <v>25932</v>
      </c>
      <c r="B15436" s="150">
        <v>68050</v>
      </c>
      <c r="C15436" s="150">
        <v>68050</v>
      </c>
      <c r="D15436" s="150">
        <v>68050</v>
      </c>
      <c r="I15436" s="150">
        <v>2000</v>
      </c>
      <c r="J15436" s="150">
        <f t="shared" si="964"/>
        <v>3.9669421420799988</v>
      </c>
      <c r="K15436" s="150">
        <f t="shared" si="965"/>
        <v>68.05</v>
      </c>
      <c r="L15436" s="150">
        <f t="shared" si="967"/>
        <v>-0.76000000000000512</v>
      </c>
      <c r="M15436" s="150">
        <f t="shared" si="966"/>
        <v>3.2069421420799937</v>
      </c>
    </row>
    <row r="15437" spans="1:13">
      <c r="A15437" s="152">
        <v>25933</v>
      </c>
      <c r="B15437" s="150">
        <v>67720</v>
      </c>
      <c r="C15437" s="150">
        <v>67720</v>
      </c>
      <c r="D15437" s="150">
        <v>67720</v>
      </c>
      <c r="I15437" s="150">
        <v>1430</v>
      </c>
      <c r="J15437" s="150">
        <f t="shared" si="964"/>
        <v>2.8363636315871994</v>
      </c>
      <c r="K15437" s="150">
        <f t="shared" si="965"/>
        <v>67.72</v>
      </c>
      <c r="L15437" s="150">
        <f t="shared" si="967"/>
        <v>-0.32999999999999829</v>
      </c>
      <c r="M15437" s="150">
        <f t="shared" si="966"/>
        <v>2.5063636315872011</v>
      </c>
    </row>
    <row r="15438" spans="1:13">
      <c r="A15438" s="152">
        <v>25934</v>
      </c>
      <c r="B15438" s="150">
        <v>67580</v>
      </c>
      <c r="C15438" s="150">
        <v>67580</v>
      </c>
      <c r="D15438" s="150">
        <v>67580</v>
      </c>
      <c r="I15438" s="150">
        <v>1200</v>
      </c>
      <c r="J15438" s="150">
        <f t="shared" si="964"/>
        <v>2.3801652852479993</v>
      </c>
      <c r="K15438" s="150">
        <f t="shared" si="965"/>
        <v>67.58</v>
      </c>
      <c r="L15438" s="150">
        <f t="shared" si="967"/>
        <v>-0.14000000000000057</v>
      </c>
      <c r="M15438" s="150">
        <f t="shared" si="966"/>
        <v>2.2401652852479987</v>
      </c>
    </row>
    <row r="15439" spans="1:13">
      <c r="A15439" s="152">
        <v>25935</v>
      </c>
      <c r="B15439" s="150">
        <v>67360</v>
      </c>
      <c r="C15439" s="150">
        <v>67360</v>
      </c>
      <c r="D15439" s="150">
        <v>67360</v>
      </c>
      <c r="I15439" s="150">
        <v>1090</v>
      </c>
      <c r="J15439" s="150">
        <f t="shared" si="964"/>
        <v>2.1619834674335996</v>
      </c>
      <c r="K15439" s="150">
        <f t="shared" si="965"/>
        <v>67.36</v>
      </c>
      <c r="L15439" s="150">
        <f t="shared" si="967"/>
        <v>-0.21999999999999886</v>
      </c>
      <c r="M15439" s="150">
        <f t="shared" si="966"/>
        <v>1.9419834674336007</v>
      </c>
    </row>
    <row r="15440" spans="1:13">
      <c r="A15440" s="152">
        <v>25936</v>
      </c>
      <c r="B15440" s="150">
        <v>67210</v>
      </c>
      <c r="C15440" s="150">
        <v>67210</v>
      </c>
      <c r="D15440" s="150">
        <v>67210</v>
      </c>
      <c r="I15440" s="150">
        <v>911</v>
      </c>
      <c r="J15440" s="150">
        <f t="shared" si="964"/>
        <v>1.8069421457174395</v>
      </c>
      <c r="K15440" s="150">
        <f t="shared" si="965"/>
        <v>67.209999999999994</v>
      </c>
      <c r="L15440" s="150">
        <f t="shared" si="967"/>
        <v>-0.15000000000000568</v>
      </c>
      <c r="M15440" s="150">
        <f t="shared" si="966"/>
        <v>1.6569421457174338</v>
      </c>
    </row>
    <row r="15441" spans="1:13">
      <c r="A15441" s="152">
        <v>25937</v>
      </c>
      <c r="B15441" s="150">
        <v>67110</v>
      </c>
      <c r="C15441" s="150">
        <v>67110</v>
      </c>
      <c r="D15441" s="150">
        <v>67110</v>
      </c>
      <c r="I15441" s="150">
        <v>798</v>
      </c>
      <c r="J15441" s="150">
        <f t="shared" si="964"/>
        <v>1.5828099146899197</v>
      </c>
      <c r="K15441" s="150">
        <f t="shared" si="965"/>
        <v>67.11</v>
      </c>
      <c r="L15441" s="150">
        <f t="shared" si="967"/>
        <v>-9.9999999999994316E-2</v>
      </c>
      <c r="M15441" s="150">
        <f t="shared" si="966"/>
        <v>1.4828099146899254</v>
      </c>
    </row>
    <row r="15442" spans="1:13">
      <c r="A15442" s="152">
        <v>25938</v>
      </c>
      <c r="B15442" s="150">
        <v>67030</v>
      </c>
      <c r="C15442" s="150">
        <v>67030</v>
      </c>
      <c r="D15442" s="150">
        <v>67030</v>
      </c>
      <c r="I15442" s="150">
        <v>720</v>
      </c>
      <c r="J15442" s="150">
        <f t="shared" si="964"/>
        <v>1.4280991711487996</v>
      </c>
      <c r="K15442" s="150">
        <f t="shared" si="965"/>
        <v>67.03</v>
      </c>
      <c r="L15442" s="150">
        <f t="shared" si="967"/>
        <v>-7.9999999999998295E-2</v>
      </c>
      <c r="M15442" s="150">
        <f t="shared" si="966"/>
        <v>1.3480991711488013</v>
      </c>
    </row>
    <row r="15443" spans="1:13">
      <c r="A15443" s="152">
        <v>25939</v>
      </c>
      <c r="B15443" s="150">
        <v>66960</v>
      </c>
      <c r="C15443" s="150">
        <v>66960</v>
      </c>
      <c r="D15443" s="150">
        <v>66960</v>
      </c>
      <c r="I15443" s="150">
        <v>658</v>
      </c>
      <c r="J15443" s="150">
        <f t="shared" si="964"/>
        <v>1.3051239647443196</v>
      </c>
      <c r="K15443" s="150">
        <f t="shared" si="965"/>
        <v>66.959999999999994</v>
      </c>
      <c r="L15443" s="150">
        <f t="shared" si="967"/>
        <v>-7.000000000000739E-2</v>
      </c>
      <c r="M15443" s="150">
        <f t="shared" si="966"/>
        <v>1.2351239647443122</v>
      </c>
    </row>
    <row r="15444" spans="1:13">
      <c r="A15444" s="152">
        <v>25940</v>
      </c>
      <c r="B15444" s="150">
        <v>66900</v>
      </c>
      <c r="C15444" s="150">
        <v>66900</v>
      </c>
      <c r="D15444" s="150">
        <v>66900</v>
      </c>
      <c r="I15444" s="150">
        <v>607</v>
      </c>
      <c r="J15444" s="150">
        <f t="shared" si="964"/>
        <v>1.2039669401212798</v>
      </c>
      <c r="K15444" s="150">
        <f t="shared" si="965"/>
        <v>66.900000000000006</v>
      </c>
      <c r="L15444" s="150">
        <f t="shared" si="967"/>
        <v>-5.9999999999988063E-2</v>
      </c>
      <c r="M15444" s="150">
        <f t="shared" si="966"/>
        <v>1.1439669401212917</v>
      </c>
    </row>
    <row r="15445" spans="1:13">
      <c r="A15445" s="152">
        <v>25941</v>
      </c>
      <c r="B15445" s="150">
        <v>66880</v>
      </c>
      <c r="C15445" s="150">
        <v>66880</v>
      </c>
      <c r="D15445" s="150">
        <v>66880</v>
      </c>
      <c r="I15445" s="150">
        <v>577</v>
      </c>
      <c r="J15445" s="150">
        <f t="shared" si="964"/>
        <v>1.1444628079900798</v>
      </c>
      <c r="K15445" s="150">
        <f t="shared" si="965"/>
        <v>66.88</v>
      </c>
      <c r="L15445" s="150">
        <f t="shared" si="967"/>
        <v>-2.0000000000010232E-2</v>
      </c>
      <c r="M15445" s="150">
        <f t="shared" si="966"/>
        <v>1.1244628079900696</v>
      </c>
    </row>
    <row r="15446" spans="1:13">
      <c r="A15446" s="152">
        <v>25942</v>
      </c>
      <c r="B15446" s="150">
        <v>66940</v>
      </c>
      <c r="C15446" s="150">
        <v>66940</v>
      </c>
      <c r="D15446" s="150">
        <v>66940</v>
      </c>
      <c r="I15446" s="150">
        <v>599</v>
      </c>
      <c r="J15446" s="150">
        <f t="shared" si="964"/>
        <v>1.1880991715529596</v>
      </c>
      <c r="K15446" s="150">
        <f t="shared" si="965"/>
        <v>66.94</v>
      </c>
      <c r="L15446" s="150">
        <f t="shared" si="967"/>
        <v>6.0000000000002274E-2</v>
      </c>
      <c r="M15446" s="150">
        <f t="shared" si="966"/>
        <v>1.2480991715529619</v>
      </c>
    </row>
    <row r="15447" spans="1:13">
      <c r="A15447" s="152">
        <v>25943</v>
      </c>
      <c r="B15447" s="150">
        <v>67420</v>
      </c>
      <c r="C15447" s="150">
        <v>67420</v>
      </c>
      <c r="D15447" s="150">
        <v>67420</v>
      </c>
      <c r="I15447" s="150">
        <v>770</v>
      </c>
      <c r="J15447" s="150">
        <f t="shared" si="964"/>
        <v>1.5272727247007996</v>
      </c>
      <c r="K15447" s="150">
        <f t="shared" si="965"/>
        <v>67.42</v>
      </c>
      <c r="L15447" s="150">
        <f t="shared" si="967"/>
        <v>0.48000000000000398</v>
      </c>
      <c r="M15447" s="150">
        <f t="shared" si="966"/>
        <v>2.0072727247008038</v>
      </c>
    </row>
    <row r="15448" spans="1:13">
      <c r="A15448" s="152">
        <v>25944</v>
      </c>
      <c r="B15448" s="150">
        <v>67640</v>
      </c>
      <c r="C15448" s="150">
        <v>67640</v>
      </c>
      <c r="D15448" s="150">
        <v>67640</v>
      </c>
      <c r="I15448" s="150">
        <v>1140</v>
      </c>
      <c r="J15448" s="150">
        <f t="shared" si="964"/>
        <v>2.2611570209855993</v>
      </c>
      <c r="K15448" s="150">
        <f t="shared" si="965"/>
        <v>67.64</v>
      </c>
      <c r="L15448" s="150">
        <f t="shared" si="967"/>
        <v>0.21999999999999886</v>
      </c>
      <c r="M15448" s="150">
        <f t="shared" si="966"/>
        <v>2.4811570209855982</v>
      </c>
    </row>
    <row r="15449" spans="1:13">
      <c r="A15449" s="152">
        <v>25945</v>
      </c>
      <c r="B15449" s="150">
        <v>67560</v>
      </c>
      <c r="C15449" s="150">
        <v>67560</v>
      </c>
      <c r="D15449" s="150">
        <v>67560</v>
      </c>
      <c r="I15449" s="150">
        <v>1160</v>
      </c>
      <c r="J15449" s="150">
        <f t="shared" si="964"/>
        <v>2.3008264424063993</v>
      </c>
      <c r="K15449" s="150">
        <f t="shared" si="965"/>
        <v>67.56</v>
      </c>
      <c r="L15449" s="150">
        <f t="shared" si="967"/>
        <v>-7.9999999999998295E-2</v>
      </c>
      <c r="M15449" s="150">
        <f t="shared" si="966"/>
        <v>2.220826442406401</v>
      </c>
    </row>
    <row r="15450" spans="1:13">
      <c r="A15450" s="152">
        <v>25946</v>
      </c>
      <c r="B15450" s="150">
        <v>67460</v>
      </c>
      <c r="C15450" s="150">
        <v>67460</v>
      </c>
      <c r="D15450" s="150">
        <v>67460</v>
      </c>
      <c r="I15450" s="150">
        <v>1090</v>
      </c>
      <c r="J15450" s="150">
        <f t="shared" si="964"/>
        <v>2.1619834674335996</v>
      </c>
      <c r="K15450" s="150">
        <f t="shared" si="965"/>
        <v>67.459999999999994</v>
      </c>
      <c r="L15450" s="150">
        <f t="shared" si="967"/>
        <v>-0.10000000000000853</v>
      </c>
      <c r="M15450" s="150">
        <f t="shared" si="966"/>
        <v>2.0619834674335911</v>
      </c>
    </row>
    <row r="15451" spans="1:13">
      <c r="A15451" s="152">
        <v>25947</v>
      </c>
      <c r="B15451" s="150">
        <v>67730</v>
      </c>
      <c r="C15451" s="150">
        <v>67730</v>
      </c>
      <c r="D15451" s="150">
        <v>67730</v>
      </c>
      <c r="I15451" s="150">
        <v>1050</v>
      </c>
      <c r="J15451" s="150">
        <f t="shared" si="964"/>
        <v>2.0826446245919996</v>
      </c>
      <c r="K15451" s="150">
        <f t="shared" si="965"/>
        <v>67.73</v>
      </c>
      <c r="L15451" s="150">
        <f t="shared" si="967"/>
        <v>0.27000000000001023</v>
      </c>
      <c r="M15451" s="150">
        <f t="shared" si="966"/>
        <v>2.3526446245920098</v>
      </c>
    </row>
    <row r="15452" spans="1:13">
      <c r="A15452" s="152">
        <v>25948</v>
      </c>
      <c r="B15452" s="150">
        <v>72160</v>
      </c>
      <c r="C15452" s="150">
        <v>72160</v>
      </c>
      <c r="D15452" s="150">
        <v>72160</v>
      </c>
      <c r="I15452" s="150">
        <v>3110</v>
      </c>
      <c r="J15452" s="150">
        <f t="shared" si="964"/>
        <v>6.1685950309343989</v>
      </c>
      <c r="K15452" s="150">
        <f t="shared" si="965"/>
        <v>72.16</v>
      </c>
      <c r="L15452" s="150">
        <f t="shared" si="967"/>
        <v>4.4299999999999926</v>
      </c>
      <c r="M15452" s="150">
        <f t="shared" si="966"/>
        <v>10.598595030934391</v>
      </c>
    </row>
    <row r="15453" spans="1:13">
      <c r="A15453" s="152">
        <v>25949</v>
      </c>
      <c r="B15453" s="150">
        <v>77590</v>
      </c>
      <c r="C15453" s="150">
        <v>77590</v>
      </c>
      <c r="D15453" s="150">
        <v>77590</v>
      </c>
      <c r="I15453" s="150">
        <v>13500</v>
      </c>
      <c r="J15453" s="150">
        <f t="shared" si="964"/>
        <v>26.776859459039994</v>
      </c>
      <c r="K15453" s="150">
        <f t="shared" si="965"/>
        <v>77.59</v>
      </c>
      <c r="L15453" s="150">
        <f t="shared" si="967"/>
        <v>5.4300000000000068</v>
      </c>
      <c r="M15453" s="150">
        <f t="shared" si="966"/>
        <v>32.206859459040004</v>
      </c>
    </row>
    <row r="15454" spans="1:13">
      <c r="A15454" s="152">
        <v>25950</v>
      </c>
      <c r="B15454" s="150">
        <v>74020</v>
      </c>
      <c r="C15454" s="150">
        <v>74020</v>
      </c>
      <c r="D15454" s="150">
        <v>74020</v>
      </c>
      <c r="I15454" s="150">
        <v>12100</v>
      </c>
      <c r="J15454" s="150">
        <f t="shared" si="964"/>
        <v>23.999999959583995</v>
      </c>
      <c r="K15454" s="150">
        <f t="shared" si="965"/>
        <v>74.02</v>
      </c>
      <c r="L15454" s="150">
        <f t="shared" si="967"/>
        <v>-3.5700000000000074</v>
      </c>
      <c r="M15454" s="150">
        <f t="shared" si="966"/>
        <v>20.429999959583988</v>
      </c>
    </row>
    <row r="15455" spans="1:13">
      <c r="A15455" s="152">
        <v>25951</v>
      </c>
      <c r="B15455" s="150">
        <v>71920</v>
      </c>
      <c r="C15455" s="150">
        <v>71920</v>
      </c>
      <c r="D15455" s="150">
        <v>71920</v>
      </c>
      <c r="I15455" s="150">
        <v>8840</v>
      </c>
      <c r="J15455" s="150">
        <f t="shared" si="964"/>
        <v>17.533884267993596</v>
      </c>
      <c r="K15455" s="150">
        <f t="shared" si="965"/>
        <v>71.92</v>
      </c>
      <c r="L15455" s="150">
        <f t="shared" si="967"/>
        <v>-2.0999999999999943</v>
      </c>
      <c r="M15455" s="150">
        <f t="shared" si="966"/>
        <v>15.433884267993601</v>
      </c>
    </row>
    <row r="15456" spans="1:13">
      <c r="A15456" s="152">
        <v>25952</v>
      </c>
      <c r="B15456" s="150">
        <v>70440</v>
      </c>
      <c r="C15456" s="150">
        <v>70440</v>
      </c>
      <c r="D15456" s="150">
        <v>70440</v>
      </c>
      <c r="I15456" s="150">
        <v>5880</v>
      </c>
      <c r="J15456" s="150">
        <f t="shared" si="964"/>
        <v>11.662809897715197</v>
      </c>
      <c r="K15456" s="150">
        <f t="shared" si="965"/>
        <v>70.44</v>
      </c>
      <c r="L15456" s="150">
        <f t="shared" si="967"/>
        <v>-1.480000000000004</v>
      </c>
      <c r="M15456" s="150">
        <f t="shared" si="966"/>
        <v>10.182809897715194</v>
      </c>
    </row>
    <row r="15457" spans="1:13">
      <c r="A15457" s="152">
        <v>25953</v>
      </c>
      <c r="B15457" s="150">
        <v>69490</v>
      </c>
      <c r="C15457" s="150">
        <v>69490</v>
      </c>
      <c r="D15457" s="150">
        <v>69490</v>
      </c>
      <c r="I15457" s="150">
        <v>4100</v>
      </c>
      <c r="J15457" s="150">
        <f t="shared" si="964"/>
        <v>8.1322313912639981</v>
      </c>
      <c r="K15457" s="150">
        <f t="shared" si="965"/>
        <v>69.489999999999995</v>
      </c>
      <c r="L15457" s="150">
        <f t="shared" si="967"/>
        <v>-0.95000000000000284</v>
      </c>
      <c r="M15457" s="150">
        <f t="shared" si="966"/>
        <v>7.1822313912639952</v>
      </c>
    </row>
    <row r="15458" spans="1:13">
      <c r="A15458" s="152">
        <v>25954</v>
      </c>
      <c r="B15458" s="150">
        <v>68830</v>
      </c>
      <c r="C15458" s="150">
        <v>68830</v>
      </c>
      <c r="D15458" s="150">
        <v>68830</v>
      </c>
      <c r="I15458" s="150">
        <v>2950</v>
      </c>
      <c r="J15458" s="150">
        <f t="shared" si="964"/>
        <v>5.851239659567999</v>
      </c>
      <c r="K15458" s="150">
        <f t="shared" si="965"/>
        <v>68.83</v>
      </c>
      <c r="L15458" s="150">
        <f t="shared" si="967"/>
        <v>-0.65999999999999659</v>
      </c>
      <c r="M15458" s="150">
        <f t="shared" si="966"/>
        <v>5.1912396595680024</v>
      </c>
    </row>
    <row r="15459" spans="1:13">
      <c r="A15459" s="152">
        <v>25955</v>
      </c>
      <c r="B15459" s="150">
        <v>68420</v>
      </c>
      <c r="C15459" s="150">
        <v>68420</v>
      </c>
      <c r="D15459" s="150">
        <v>68420</v>
      </c>
      <c r="I15459" s="150">
        <v>2230</v>
      </c>
      <c r="J15459" s="150">
        <f t="shared" si="964"/>
        <v>4.4231404884191985</v>
      </c>
      <c r="K15459" s="150">
        <f t="shared" si="965"/>
        <v>68.42</v>
      </c>
      <c r="L15459" s="150">
        <f t="shared" si="967"/>
        <v>-0.40999999999999659</v>
      </c>
      <c r="M15459" s="150">
        <f t="shared" si="966"/>
        <v>4.0131404884192019</v>
      </c>
    </row>
    <row r="15460" spans="1:13">
      <c r="A15460" s="152">
        <v>25956</v>
      </c>
      <c r="B15460" s="150">
        <v>68110</v>
      </c>
      <c r="C15460" s="150">
        <v>68110</v>
      </c>
      <c r="D15460" s="150">
        <v>68110</v>
      </c>
      <c r="I15460" s="150">
        <v>1820</v>
      </c>
      <c r="J15460" s="150">
        <f t="shared" si="964"/>
        <v>3.6099173492927989</v>
      </c>
      <c r="K15460" s="150">
        <f t="shared" si="965"/>
        <v>68.11</v>
      </c>
      <c r="L15460" s="150">
        <f t="shared" si="967"/>
        <v>-0.31000000000000227</v>
      </c>
      <c r="M15460" s="150">
        <f t="shared" si="966"/>
        <v>3.2999173492927967</v>
      </c>
    </row>
    <row r="15461" spans="1:13">
      <c r="A15461" s="152">
        <v>25957</v>
      </c>
      <c r="B15461" s="150">
        <v>67870</v>
      </c>
      <c r="C15461" s="150">
        <v>67870</v>
      </c>
      <c r="D15461" s="150">
        <v>67870</v>
      </c>
      <c r="I15461" s="150">
        <v>1550</v>
      </c>
      <c r="J15461" s="150">
        <f t="shared" si="964"/>
        <v>3.0743801601119993</v>
      </c>
      <c r="K15461" s="150">
        <f t="shared" si="965"/>
        <v>67.87</v>
      </c>
      <c r="L15461" s="150">
        <f t="shared" si="967"/>
        <v>-0.23999999999999488</v>
      </c>
      <c r="M15461" s="150">
        <f t="shared" si="966"/>
        <v>2.8343801601120044</v>
      </c>
    </row>
    <row r="15462" spans="1:13">
      <c r="A15462" s="152">
        <v>25958</v>
      </c>
      <c r="B15462" s="150">
        <v>67680</v>
      </c>
      <c r="C15462" s="150">
        <v>67680</v>
      </c>
      <c r="D15462" s="150">
        <v>67680</v>
      </c>
      <c r="I15462" s="150">
        <v>1330</v>
      </c>
      <c r="J15462" s="150">
        <f t="shared" si="964"/>
        <v>2.6380165244831995</v>
      </c>
      <c r="K15462" s="150">
        <f t="shared" si="965"/>
        <v>67.680000000000007</v>
      </c>
      <c r="L15462" s="150">
        <f t="shared" si="967"/>
        <v>-0.18999999999999773</v>
      </c>
      <c r="M15462" s="150">
        <f t="shared" si="966"/>
        <v>2.4480165244832017</v>
      </c>
    </row>
    <row r="15463" spans="1:13">
      <c r="A15463" s="152">
        <v>25959</v>
      </c>
      <c r="B15463" s="150">
        <v>67560</v>
      </c>
      <c r="C15463" s="150">
        <v>67560</v>
      </c>
      <c r="D15463" s="150">
        <v>67560</v>
      </c>
      <c r="I15463" s="150">
        <v>1180</v>
      </c>
      <c r="J15463" s="150">
        <f t="shared" si="964"/>
        <v>2.3404958638271993</v>
      </c>
      <c r="K15463" s="150">
        <f t="shared" si="965"/>
        <v>67.56</v>
      </c>
      <c r="L15463" s="150">
        <f t="shared" si="967"/>
        <v>-0.12000000000000455</v>
      </c>
      <c r="M15463" s="150">
        <f t="shared" si="966"/>
        <v>2.2204958638271948</v>
      </c>
    </row>
    <row r="15464" spans="1:13">
      <c r="A15464" s="152">
        <v>25960</v>
      </c>
      <c r="B15464" s="150">
        <v>67500</v>
      </c>
      <c r="C15464" s="150">
        <v>67500</v>
      </c>
      <c r="D15464" s="150">
        <v>67500</v>
      </c>
      <c r="I15464" s="150">
        <v>1100</v>
      </c>
      <c r="J15464" s="150">
        <f t="shared" si="964"/>
        <v>2.1818181781439994</v>
      </c>
      <c r="K15464" s="150">
        <f t="shared" si="965"/>
        <v>67.5</v>
      </c>
      <c r="L15464" s="150">
        <f t="shared" si="967"/>
        <v>-6.0000000000002274E-2</v>
      </c>
      <c r="M15464" s="150">
        <f t="shared" si="966"/>
        <v>2.1218181781439971</v>
      </c>
    </row>
    <row r="15465" spans="1:13">
      <c r="A15465" s="152">
        <v>25961</v>
      </c>
      <c r="B15465" s="150">
        <v>67440</v>
      </c>
      <c r="C15465" s="150">
        <v>67440</v>
      </c>
      <c r="D15465" s="150">
        <v>67440</v>
      </c>
      <c r="I15465" s="150">
        <v>1050</v>
      </c>
      <c r="J15465" s="150">
        <f t="shared" si="964"/>
        <v>2.0826446245919996</v>
      </c>
      <c r="K15465" s="150">
        <f t="shared" si="965"/>
        <v>67.44</v>
      </c>
      <c r="L15465" s="150">
        <f t="shared" si="967"/>
        <v>-6.0000000000002274E-2</v>
      </c>
      <c r="M15465" s="150">
        <f t="shared" si="966"/>
        <v>2.0226446245919973</v>
      </c>
    </row>
    <row r="15466" spans="1:13">
      <c r="A15466" s="152">
        <v>25962</v>
      </c>
      <c r="B15466" s="150">
        <v>67400</v>
      </c>
      <c r="C15466" s="150">
        <v>67400</v>
      </c>
      <c r="D15466" s="150">
        <v>67400</v>
      </c>
      <c r="I15466" s="150">
        <v>1010</v>
      </c>
      <c r="J15466" s="150">
        <f t="shared" si="964"/>
        <v>2.0033057817503996</v>
      </c>
      <c r="K15466" s="150">
        <f t="shared" si="965"/>
        <v>67.400000000000006</v>
      </c>
      <c r="L15466" s="150">
        <f t="shared" si="967"/>
        <v>-3.9999999999992042E-2</v>
      </c>
      <c r="M15466" s="150">
        <f t="shared" si="966"/>
        <v>1.9633057817504076</v>
      </c>
    </row>
    <row r="15467" spans="1:13">
      <c r="A15467" s="152">
        <v>25963</v>
      </c>
      <c r="B15467" s="150">
        <v>67380</v>
      </c>
      <c r="C15467" s="150">
        <v>67380</v>
      </c>
      <c r="D15467" s="150">
        <v>67380</v>
      </c>
      <c r="I15467" s="150">
        <v>982</v>
      </c>
      <c r="J15467" s="150">
        <f t="shared" si="964"/>
        <v>1.9477685917612795</v>
      </c>
      <c r="K15467" s="150">
        <f t="shared" si="965"/>
        <v>67.38</v>
      </c>
      <c r="L15467" s="150">
        <f t="shared" si="967"/>
        <v>-2.0000000000010232E-2</v>
      </c>
      <c r="M15467" s="150">
        <f t="shared" si="966"/>
        <v>1.9277685917612692</v>
      </c>
    </row>
    <row r="15468" spans="1:13">
      <c r="A15468" s="152">
        <v>25964</v>
      </c>
      <c r="B15468" s="150">
        <v>67380</v>
      </c>
      <c r="C15468" s="150">
        <v>67380</v>
      </c>
      <c r="D15468" s="150">
        <v>67380</v>
      </c>
      <c r="I15468" s="150">
        <v>986</v>
      </c>
      <c r="J15468" s="150">
        <f t="shared" si="964"/>
        <v>1.9557024760454396</v>
      </c>
      <c r="K15468" s="150">
        <f t="shared" si="965"/>
        <v>67.38</v>
      </c>
      <c r="L15468" s="150">
        <f t="shared" si="967"/>
        <v>0</v>
      </c>
      <c r="M15468" s="150">
        <f t="shared" si="966"/>
        <v>1.9557024760454396</v>
      </c>
    </row>
    <row r="15469" spans="1:13">
      <c r="A15469" s="152">
        <v>25965</v>
      </c>
      <c r="B15469" s="150">
        <v>67380</v>
      </c>
      <c r="C15469" s="150">
        <v>67380</v>
      </c>
      <c r="D15469" s="150">
        <v>67380</v>
      </c>
      <c r="I15469" s="150">
        <v>972</v>
      </c>
      <c r="J15469" s="150">
        <f t="shared" si="964"/>
        <v>1.9279338810508795</v>
      </c>
      <c r="K15469" s="150">
        <f t="shared" si="965"/>
        <v>67.38</v>
      </c>
      <c r="L15469" s="150">
        <f t="shared" si="967"/>
        <v>0</v>
      </c>
      <c r="M15469" s="150">
        <f t="shared" si="966"/>
        <v>1.9279338810508795</v>
      </c>
    </row>
    <row r="15470" spans="1:13">
      <c r="A15470" s="152">
        <v>25966</v>
      </c>
      <c r="B15470" s="150">
        <v>67320</v>
      </c>
      <c r="C15470" s="150">
        <v>67320</v>
      </c>
      <c r="D15470" s="150">
        <v>67320</v>
      </c>
      <c r="I15470" s="150">
        <v>944</v>
      </c>
      <c r="J15470" s="150">
        <f t="shared" si="964"/>
        <v>1.8723966910617595</v>
      </c>
      <c r="K15470" s="150">
        <f t="shared" si="965"/>
        <v>67.319999999999993</v>
      </c>
      <c r="L15470" s="150">
        <f t="shared" si="967"/>
        <v>-6.0000000000002274E-2</v>
      </c>
      <c r="M15470" s="150">
        <f t="shared" si="966"/>
        <v>1.8123966910617573</v>
      </c>
    </row>
    <row r="15471" spans="1:13">
      <c r="A15471" s="152">
        <v>25967</v>
      </c>
      <c r="B15471" s="150">
        <v>67230</v>
      </c>
      <c r="C15471" s="150">
        <v>67230</v>
      </c>
      <c r="D15471" s="150">
        <v>67230</v>
      </c>
      <c r="I15471" s="150">
        <v>872</v>
      </c>
      <c r="J15471" s="150">
        <f t="shared" si="964"/>
        <v>1.7295867739468795</v>
      </c>
      <c r="K15471" s="150">
        <f t="shared" si="965"/>
        <v>67.23</v>
      </c>
      <c r="L15471" s="150">
        <f t="shared" si="967"/>
        <v>-8.99999999999892E-2</v>
      </c>
      <c r="M15471" s="150">
        <f t="shared" si="966"/>
        <v>1.6395867739468903</v>
      </c>
    </row>
    <row r="15472" spans="1:13">
      <c r="A15472" s="152">
        <v>25968</v>
      </c>
      <c r="B15472" s="150">
        <v>67130</v>
      </c>
      <c r="C15472" s="150">
        <v>67130</v>
      </c>
      <c r="D15472" s="150">
        <v>67130</v>
      </c>
      <c r="I15472" s="150">
        <v>794</v>
      </c>
      <c r="J15472" s="150">
        <f t="shared" si="964"/>
        <v>1.5748760304057596</v>
      </c>
      <c r="K15472" s="150">
        <f t="shared" si="965"/>
        <v>67.13</v>
      </c>
      <c r="L15472" s="150">
        <f t="shared" si="967"/>
        <v>-0.10000000000000853</v>
      </c>
      <c r="M15472" s="150">
        <f t="shared" si="966"/>
        <v>1.4748760304057511</v>
      </c>
    </row>
    <row r="15473" spans="1:13">
      <c r="A15473" s="152">
        <v>25969</v>
      </c>
      <c r="B15473" s="150">
        <v>67050</v>
      </c>
      <c r="C15473" s="150">
        <v>67050</v>
      </c>
      <c r="D15473" s="150">
        <v>67050</v>
      </c>
      <c r="I15473" s="150">
        <v>733</v>
      </c>
      <c r="J15473" s="150">
        <f t="shared" si="964"/>
        <v>1.4538842950723196</v>
      </c>
      <c r="K15473" s="150">
        <f t="shared" si="965"/>
        <v>67.05</v>
      </c>
      <c r="L15473" s="150">
        <f t="shared" si="967"/>
        <v>-7.9999999999998295E-2</v>
      </c>
      <c r="M15473" s="150">
        <f t="shared" si="966"/>
        <v>1.3738842950723213</v>
      </c>
    </row>
    <row r="15474" spans="1:13">
      <c r="A15474" s="152">
        <v>25970</v>
      </c>
      <c r="B15474" s="150">
        <v>67010</v>
      </c>
      <c r="C15474" s="150">
        <v>67010</v>
      </c>
      <c r="D15474" s="150">
        <v>67010</v>
      </c>
      <c r="I15474" s="150">
        <v>694</v>
      </c>
      <c r="J15474" s="150">
        <f t="shared" si="964"/>
        <v>1.3765289233017597</v>
      </c>
      <c r="K15474" s="150">
        <f t="shared" si="965"/>
        <v>67.010000000000005</v>
      </c>
      <c r="L15474" s="150">
        <f t="shared" si="967"/>
        <v>-3.9999999999992042E-2</v>
      </c>
      <c r="M15474" s="150">
        <f t="shared" si="966"/>
        <v>1.3365289233017676</v>
      </c>
    </row>
    <row r="15475" spans="1:13">
      <c r="A15475" s="152">
        <v>25971</v>
      </c>
      <c r="B15475" s="150">
        <v>66960</v>
      </c>
      <c r="C15475" s="150">
        <v>66960</v>
      </c>
      <c r="D15475" s="150">
        <v>66960</v>
      </c>
      <c r="I15475" s="150">
        <v>652</v>
      </c>
      <c r="J15475" s="150">
        <f t="shared" si="964"/>
        <v>1.2932231383180797</v>
      </c>
      <c r="K15475" s="150">
        <f t="shared" si="965"/>
        <v>66.959999999999994</v>
      </c>
      <c r="L15475" s="150">
        <f t="shared" si="967"/>
        <v>-5.0000000000011369E-2</v>
      </c>
      <c r="M15475" s="150">
        <f t="shared" si="966"/>
        <v>1.2432231383180683</v>
      </c>
    </row>
    <row r="15476" spans="1:13">
      <c r="A15476" s="152">
        <v>25972</v>
      </c>
      <c r="B15476" s="150">
        <v>66920</v>
      </c>
      <c r="C15476" s="150">
        <v>66920</v>
      </c>
      <c r="D15476" s="150">
        <v>66920</v>
      </c>
      <c r="I15476" s="150">
        <v>611</v>
      </c>
      <c r="J15476" s="150">
        <f t="shared" si="964"/>
        <v>1.2119008244054397</v>
      </c>
      <c r="K15476" s="150">
        <f t="shared" si="965"/>
        <v>66.92</v>
      </c>
      <c r="L15476" s="150">
        <f t="shared" si="967"/>
        <v>-3.9999999999992042E-2</v>
      </c>
      <c r="M15476" s="150">
        <f t="shared" si="966"/>
        <v>1.1719008244054476</v>
      </c>
    </row>
    <row r="15477" spans="1:13">
      <c r="A15477" s="152">
        <v>25973</v>
      </c>
      <c r="B15477" s="150">
        <v>66860</v>
      </c>
      <c r="C15477" s="150">
        <v>66860</v>
      </c>
      <c r="D15477" s="150">
        <v>66860</v>
      </c>
      <c r="I15477" s="150">
        <v>576</v>
      </c>
      <c r="J15477" s="150">
        <f t="shared" si="964"/>
        <v>1.1424793369190398</v>
      </c>
      <c r="K15477" s="150">
        <f t="shared" si="965"/>
        <v>66.86</v>
      </c>
      <c r="L15477" s="150">
        <f t="shared" si="967"/>
        <v>-6.0000000000002274E-2</v>
      </c>
      <c r="M15477" s="150">
        <f t="shared" si="966"/>
        <v>1.0824793369190375</v>
      </c>
    </row>
    <row r="15478" spans="1:13">
      <c r="A15478" s="152">
        <v>25974</v>
      </c>
      <c r="B15478" s="150">
        <v>66880</v>
      </c>
      <c r="C15478" s="150">
        <v>66880</v>
      </c>
      <c r="D15478" s="150">
        <v>66880</v>
      </c>
      <c r="I15478" s="150">
        <v>555</v>
      </c>
      <c r="J15478" s="150">
        <f t="shared" si="964"/>
        <v>1.1008264444271998</v>
      </c>
      <c r="K15478" s="150">
        <f t="shared" si="965"/>
        <v>66.88</v>
      </c>
      <c r="L15478" s="150">
        <f t="shared" si="967"/>
        <v>1.9999999999996021E-2</v>
      </c>
      <c r="M15478" s="150">
        <f t="shared" si="966"/>
        <v>1.1208264444271958</v>
      </c>
    </row>
    <row r="15479" spans="1:13">
      <c r="A15479" s="152">
        <v>25975</v>
      </c>
      <c r="B15479" s="150">
        <v>66980</v>
      </c>
      <c r="C15479" s="150">
        <v>66980</v>
      </c>
      <c r="D15479" s="150">
        <v>66980</v>
      </c>
      <c r="I15479" s="150">
        <v>600</v>
      </c>
      <c r="J15479" s="150">
        <f t="shared" si="964"/>
        <v>1.1900826426239997</v>
      </c>
      <c r="K15479" s="150">
        <f t="shared" si="965"/>
        <v>66.98</v>
      </c>
      <c r="L15479" s="150">
        <f t="shared" si="967"/>
        <v>0.10000000000000853</v>
      </c>
      <c r="M15479" s="150">
        <f t="shared" si="966"/>
        <v>1.2900826426240082</v>
      </c>
    </row>
    <row r="15480" spans="1:13">
      <c r="A15480" s="152">
        <v>25976</v>
      </c>
      <c r="B15480" s="150">
        <v>66920</v>
      </c>
      <c r="C15480" s="150">
        <v>66920</v>
      </c>
      <c r="D15480" s="150">
        <v>66920</v>
      </c>
      <c r="I15480" s="150">
        <v>749</v>
      </c>
      <c r="J15480" s="150">
        <f t="shared" si="964"/>
        <v>1.4856198322089595</v>
      </c>
      <c r="K15480" s="150">
        <f t="shared" si="965"/>
        <v>66.92</v>
      </c>
      <c r="L15480" s="150">
        <f t="shared" si="967"/>
        <v>-6.0000000000002274E-2</v>
      </c>
      <c r="M15480" s="150">
        <f t="shared" si="966"/>
        <v>1.4256198322089573</v>
      </c>
    </row>
    <row r="15481" spans="1:13">
      <c r="A15481" s="152">
        <v>25977</v>
      </c>
      <c r="B15481" s="150">
        <v>66840</v>
      </c>
      <c r="C15481" s="150">
        <v>66840</v>
      </c>
      <c r="D15481" s="150">
        <v>66840</v>
      </c>
      <c r="I15481" s="150">
        <v>761</v>
      </c>
      <c r="J15481" s="150">
        <f t="shared" si="964"/>
        <v>1.5094214850614396</v>
      </c>
      <c r="K15481" s="150">
        <f t="shared" si="965"/>
        <v>66.84</v>
      </c>
      <c r="L15481" s="150">
        <f t="shared" si="967"/>
        <v>-7.9999999999998295E-2</v>
      </c>
      <c r="M15481" s="150">
        <f t="shared" si="966"/>
        <v>1.4294214850614413</v>
      </c>
    </row>
    <row r="15482" spans="1:13">
      <c r="A15482" s="152">
        <v>25978</v>
      </c>
      <c r="B15482" s="150">
        <v>66800</v>
      </c>
      <c r="C15482" s="150">
        <v>66800</v>
      </c>
      <c r="D15482" s="150">
        <v>66800</v>
      </c>
      <c r="I15482" s="150">
        <v>721</v>
      </c>
      <c r="J15482" s="150">
        <f t="shared" si="964"/>
        <v>1.4300826422198396</v>
      </c>
      <c r="K15482" s="150">
        <f t="shared" si="965"/>
        <v>66.8</v>
      </c>
      <c r="L15482" s="150">
        <f t="shared" si="967"/>
        <v>-4.0000000000006253E-2</v>
      </c>
      <c r="M15482" s="150">
        <f t="shared" si="966"/>
        <v>1.3900826422198334</v>
      </c>
    </row>
    <row r="15483" spans="1:13">
      <c r="A15483" s="152">
        <v>25979</v>
      </c>
      <c r="B15483" s="150">
        <v>66760</v>
      </c>
      <c r="C15483" s="150">
        <v>66760</v>
      </c>
      <c r="D15483" s="150">
        <v>66760</v>
      </c>
      <c r="I15483" s="150">
        <v>694</v>
      </c>
      <c r="J15483" s="150">
        <f t="shared" si="964"/>
        <v>1.3765289233017597</v>
      </c>
      <c r="K15483" s="150">
        <f t="shared" si="965"/>
        <v>66.760000000000005</v>
      </c>
      <c r="L15483" s="150">
        <f t="shared" si="967"/>
        <v>-3.9999999999992042E-2</v>
      </c>
      <c r="M15483" s="150">
        <f t="shared" si="966"/>
        <v>1.3365289233017676</v>
      </c>
    </row>
    <row r="15484" spans="1:13">
      <c r="A15484" s="152">
        <v>25980</v>
      </c>
      <c r="B15484" s="150">
        <v>66680</v>
      </c>
      <c r="C15484" s="150">
        <v>66680</v>
      </c>
      <c r="D15484" s="150">
        <v>66680</v>
      </c>
      <c r="I15484" s="150">
        <v>648</v>
      </c>
      <c r="J15484" s="150">
        <f t="shared" si="964"/>
        <v>1.2852892540339196</v>
      </c>
      <c r="K15484" s="150">
        <f t="shared" si="965"/>
        <v>66.680000000000007</v>
      </c>
      <c r="L15484" s="150">
        <f t="shared" si="967"/>
        <v>-7.9999999999998295E-2</v>
      </c>
      <c r="M15484" s="150">
        <f t="shared" si="966"/>
        <v>1.2052892540339213</v>
      </c>
    </row>
    <row r="15485" spans="1:13">
      <c r="A15485" s="152">
        <v>25981</v>
      </c>
      <c r="B15485" s="150">
        <v>66590</v>
      </c>
      <c r="C15485" s="150">
        <v>66590</v>
      </c>
      <c r="D15485" s="150">
        <v>66590</v>
      </c>
      <c r="I15485" s="150">
        <v>600</v>
      </c>
      <c r="J15485" s="150">
        <f t="shared" si="964"/>
        <v>1.1900826426239997</v>
      </c>
      <c r="K15485" s="150">
        <f t="shared" si="965"/>
        <v>66.59</v>
      </c>
      <c r="L15485" s="150">
        <f t="shared" si="967"/>
        <v>-9.0000000000003411E-2</v>
      </c>
      <c r="M15485" s="150">
        <f t="shared" si="966"/>
        <v>1.1000826426239962</v>
      </c>
    </row>
    <row r="15486" spans="1:13">
      <c r="A15486" s="152">
        <v>25982</v>
      </c>
      <c r="B15486" s="150">
        <v>66570</v>
      </c>
      <c r="C15486" s="150">
        <v>66570</v>
      </c>
      <c r="D15486" s="150">
        <v>66570</v>
      </c>
      <c r="I15486" s="150">
        <v>548</v>
      </c>
      <c r="J15486" s="150">
        <f t="shared" si="964"/>
        <v>1.0869421469299196</v>
      </c>
      <c r="K15486" s="150">
        <f t="shared" si="965"/>
        <v>66.569999999999993</v>
      </c>
      <c r="L15486" s="150">
        <f t="shared" si="967"/>
        <v>-2.0000000000010232E-2</v>
      </c>
      <c r="M15486" s="150">
        <f t="shared" si="966"/>
        <v>1.0669421469299094</v>
      </c>
    </row>
    <row r="15487" spans="1:13">
      <c r="A15487" s="152">
        <v>25983</v>
      </c>
      <c r="B15487" s="150">
        <v>66470</v>
      </c>
      <c r="C15487" s="150">
        <v>66470</v>
      </c>
      <c r="D15487" s="150">
        <v>66470</v>
      </c>
      <c r="I15487" s="150">
        <v>528</v>
      </c>
      <c r="J15487" s="150">
        <f t="shared" si="964"/>
        <v>1.0472727255091197</v>
      </c>
      <c r="K15487" s="150">
        <f t="shared" si="965"/>
        <v>66.47</v>
      </c>
      <c r="L15487" s="150">
        <f t="shared" si="967"/>
        <v>-9.9999999999994316E-2</v>
      </c>
      <c r="M15487" s="150">
        <f t="shared" si="966"/>
        <v>0.94727272550912534</v>
      </c>
    </row>
    <row r="15488" spans="1:13">
      <c r="A15488" s="152">
        <v>25984</v>
      </c>
      <c r="B15488" s="150">
        <v>66400</v>
      </c>
      <c r="C15488" s="150">
        <v>66400</v>
      </c>
      <c r="D15488" s="150">
        <v>66400</v>
      </c>
      <c r="I15488" s="150">
        <v>473</v>
      </c>
      <c r="J15488" s="150">
        <f t="shared" si="964"/>
        <v>0.93818181660191979</v>
      </c>
      <c r="K15488" s="150">
        <f t="shared" si="965"/>
        <v>66.400000000000006</v>
      </c>
      <c r="L15488" s="150">
        <f t="shared" si="967"/>
        <v>-6.9999999999993179E-2</v>
      </c>
      <c r="M15488" s="150">
        <f t="shared" si="966"/>
        <v>0.86818181660192661</v>
      </c>
    </row>
    <row r="15489" spans="1:13">
      <c r="A15489" s="152">
        <v>25985</v>
      </c>
      <c r="B15489" s="150">
        <v>66300</v>
      </c>
      <c r="C15489" s="150">
        <v>66300</v>
      </c>
      <c r="D15489" s="150">
        <v>66300</v>
      </c>
      <c r="I15489" s="150">
        <v>436</v>
      </c>
      <c r="J15489" s="150">
        <f t="shared" si="964"/>
        <v>0.86479338697343977</v>
      </c>
      <c r="K15489" s="150">
        <f t="shared" si="965"/>
        <v>66.3</v>
      </c>
      <c r="L15489" s="150">
        <f t="shared" si="967"/>
        <v>-0.10000000000000853</v>
      </c>
      <c r="M15489" s="150">
        <f t="shared" si="966"/>
        <v>0.76479338697343124</v>
      </c>
    </row>
    <row r="15490" spans="1:13">
      <c r="A15490" s="152">
        <v>25986</v>
      </c>
      <c r="B15490" s="150">
        <v>66280</v>
      </c>
      <c r="C15490" s="150">
        <v>66280</v>
      </c>
      <c r="D15490" s="150">
        <v>66280</v>
      </c>
      <c r="I15490" s="150">
        <v>407</v>
      </c>
      <c r="J15490" s="150">
        <f t="shared" si="964"/>
        <v>0.80727272591327981</v>
      </c>
      <c r="K15490" s="150">
        <f t="shared" si="965"/>
        <v>66.28</v>
      </c>
      <c r="L15490" s="150">
        <f t="shared" si="967"/>
        <v>-1.9999999999996021E-2</v>
      </c>
      <c r="M15490" s="150">
        <f t="shared" si="966"/>
        <v>0.78727272591328379</v>
      </c>
    </row>
    <row r="15491" spans="1:13">
      <c r="A15491" s="152">
        <v>25987</v>
      </c>
      <c r="B15491" s="150">
        <v>66220</v>
      </c>
      <c r="C15491" s="150">
        <v>66220</v>
      </c>
      <c r="D15491" s="150">
        <v>66220</v>
      </c>
      <c r="I15491" s="150">
        <v>384</v>
      </c>
      <c r="J15491" s="150">
        <f t="shared" si="964"/>
        <v>0.76165289127935987</v>
      </c>
      <c r="K15491" s="150">
        <f t="shared" si="965"/>
        <v>66.22</v>
      </c>
      <c r="L15491" s="150">
        <f t="shared" si="967"/>
        <v>-6.0000000000002274E-2</v>
      </c>
      <c r="M15491" s="150">
        <f t="shared" si="966"/>
        <v>0.70165289127935759</v>
      </c>
    </row>
    <row r="15492" spans="1:13">
      <c r="A15492" s="152">
        <v>25988</v>
      </c>
      <c r="B15492" s="150">
        <v>66200</v>
      </c>
      <c r="C15492" s="150">
        <v>66200</v>
      </c>
      <c r="D15492" s="150">
        <v>66200</v>
      </c>
      <c r="I15492" s="150">
        <v>364</v>
      </c>
      <c r="J15492" s="150">
        <f t="shared" si="964"/>
        <v>0.72198346985855977</v>
      </c>
      <c r="K15492" s="150">
        <f t="shared" si="965"/>
        <v>66.2</v>
      </c>
      <c r="L15492" s="150">
        <f t="shared" si="967"/>
        <v>-1.9999999999996021E-2</v>
      </c>
      <c r="M15492" s="150">
        <f t="shared" si="966"/>
        <v>0.70198346985856375</v>
      </c>
    </row>
    <row r="15493" spans="1:13">
      <c r="A15493" s="152">
        <v>25989</v>
      </c>
      <c r="B15493" s="150">
        <v>66130</v>
      </c>
      <c r="C15493" s="150">
        <v>66130</v>
      </c>
      <c r="D15493" s="150">
        <v>66130</v>
      </c>
      <c r="I15493" s="150">
        <v>352</v>
      </c>
      <c r="J15493" s="150">
        <f t="shared" si="964"/>
        <v>0.69818181700607984</v>
      </c>
      <c r="K15493" s="150">
        <f t="shared" si="965"/>
        <v>66.13</v>
      </c>
      <c r="L15493" s="150">
        <f t="shared" si="967"/>
        <v>-7.000000000000739E-2</v>
      </c>
      <c r="M15493" s="150">
        <f t="shared" si="966"/>
        <v>0.62818181700607245</v>
      </c>
    </row>
    <row r="15494" spans="1:13">
      <c r="A15494" s="152">
        <v>25990</v>
      </c>
      <c r="B15494" s="150">
        <v>66090</v>
      </c>
      <c r="C15494" s="150">
        <v>66090</v>
      </c>
      <c r="D15494" s="150">
        <v>66090</v>
      </c>
      <c r="I15494" s="150">
        <v>334</v>
      </c>
      <c r="J15494" s="150">
        <f t="shared" si="964"/>
        <v>0.66247933772735978</v>
      </c>
      <c r="K15494" s="150">
        <f t="shared" si="965"/>
        <v>66.09</v>
      </c>
      <c r="L15494" s="150">
        <f t="shared" si="967"/>
        <v>-3.9999999999992042E-2</v>
      </c>
      <c r="M15494" s="150">
        <f t="shared" si="966"/>
        <v>0.62247933772736774</v>
      </c>
    </row>
    <row r="15495" spans="1:13">
      <c r="A15495" s="152">
        <v>25991</v>
      </c>
      <c r="B15495" s="150">
        <v>66090</v>
      </c>
      <c r="C15495" s="150">
        <v>66090</v>
      </c>
      <c r="D15495" s="150">
        <v>66090</v>
      </c>
      <c r="I15495" s="150">
        <v>331</v>
      </c>
      <c r="J15495" s="150">
        <f t="shared" ref="J15495:J15558" si="968">I15495*(2.29568411*10^-6*86400/100)</f>
        <v>0.65652892451423983</v>
      </c>
      <c r="K15495" s="150">
        <f t="shared" ref="K15495:K15558" si="969">D15495/1000</f>
        <v>66.09</v>
      </c>
      <c r="L15495" s="150">
        <f t="shared" si="967"/>
        <v>0</v>
      </c>
      <c r="M15495" s="150">
        <f t="shared" ref="M15495:M15558" si="970">MAX(0,J15495+L15495)</f>
        <v>0.65652892451423983</v>
      </c>
    </row>
    <row r="15496" spans="1:13">
      <c r="A15496" s="152">
        <v>25992</v>
      </c>
      <c r="B15496" s="150">
        <v>66220</v>
      </c>
      <c r="C15496" s="150">
        <v>66220</v>
      </c>
      <c r="D15496" s="150">
        <v>66220</v>
      </c>
      <c r="I15496" s="150">
        <v>324</v>
      </c>
      <c r="J15496" s="150">
        <f t="shared" si="968"/>
        <v>0.64264462701695979</v>
      </c>
      <c r="K15496" s="150">
        <f t="shared" si="969"/>
        <v>66.22</v>
      </c>
      <c r="L15496" s="150">
        <f t="shared" ref="L15496:L15559" si="971">K15496-K15495</f>
        <v>0.12999999999999545</v>
      </c>
      <c r="M15496" s="150">
        <f t="shared" si="970"/>
        <v>0.77264462701695524</v>
      </c>
    </row>
    <row r="15497" spans="1:13">
      <c r="A15497" s="152">
        <v>25993</v>
      </c>
      <c r="B15497" s="150">
        <v>66030</v>
      </c>
      <c r="C15497" s="150">
        <v>66030</v>
      </c>
      <c r="D15497" s="150">
        <v>66030</v>
      </c>
      <c r="I15497" s="150">
        <v>311</v>
      </c>
      <c r="J15497" s="150">
        <f t="shared" si="968"/>
        <v>0.61685950309343984</v>
      </c>
      <c r="K15497" s="150">
        <f t="shared" si="969"/>
        <v>66.03</v>
      </c>
      <c r="L15497" s="150">
        <f t="shared" si="971"/>
        <v>-0.18999999999999773</v>
      </c>
      <c r="M15497" s="150">
        <f t="shared" si="970"/>
        <v>0.42685950309344212</v>
      </c>
    </row>
    <row r="15498" spans="1:13">
      <c r="A15498" s="152">
        <v>25994</v>
      </c>
      <c r="B15498" s="150">
        <v>65950</v>
      </c>
      <c r="C15498" s="150">
        <v>65950</v>
      </c>
      <c r="D15498" s="150">
        <v>65950</v>
      </c>
      <c r="I15498" s="150">
        <v>302</v>
      </c>
      <c r="J15498" s="150">
        <f t="shared" si="968"/>
        <v>0.59900826345407987</v>
      </c>
      <c r="K15498" s="150">
        <f t="shared" si="969"/>
        <v>65.95</v>
      </c>
      <c r="L15498" s="150">
        <f t="shared" si="971"/>
        <v>-7.9999999999998295E-2</v>
      </c>
      <c r="M15498" s="150">
        <f t="shared" si="970"/>
        <v>0.51900826345408158</v>
      </c>
    </row>
    <row r="15499" spans="1:13">
      <c r="A15499" s="152">
        <v>25995</v>
      </c>
      <c r="B15499" s="150">
        <v>65930</v>
      </c>
      <c r="C15499" s="150">
        <v>65930</v>
      </c>
      <c r="D15499" s="150">
        <v>65930</v>
      </c>
      <c r="I15499" s="150">
        <v>300</v>
      </c>
      <c r="J15499" s="150">
        <f t="shared" si="968"/>
        <v>0.59504132131199983</v>
      </c>
      <c r="K15499" s="150">
        <f t="shared" si="969"/>
        <v>65.930000000000007</v>
      </c>
      <c r="L15499" s="150">
        <f t="shared" si="971"/>
        <v>-1.9999999999996021E-2</v>
      </c>
      <c r="M15499" s="150">
        <f t="shared" si="970"/>
        <v>0.57504132131200381</v>
      </c>
    </row>
    <row r="15500" spans="1:13">
      <c r="A15500" s="152">
        <v>25996</v>
      </c>
      <c r="B15500" s="150">
        <v>65900</v>
      </c>
      <c r="C15500" s="150">
        <v>65900</v>
      </c>
      <c r="D15500" s="150">
        <v>65900</v>
      </c>
      <c r="I15500" s="150">
        <v>294</v>
      </c>
      <c r="J15500" s="150">
        <f t="shared" si="968"/>
        <v>0.58314049488575981</v>
      </c>
      <c r="K15500" s="150">
        <f t="shared" si="969"/>
        <v>65.900000000000006</v>
      </c>
      <c r="L15500" s="150">
        <f t="shared" si="971"/>
        <v>-3.0000000000001137E-2</v>
      </c>
      <c r="M15500" s="150">
        <f t="shared" si="970"/>
        <v>0.55314049488575867</v>
      </c>
    </row>
    <row r="15501" spans="1:13">
      <c r="A15501" s="152">
        <v>25997</v>
      </c>
      <c r="B15501" s="150">
        <v>65860</v>
      </c>
      <c r="C15501" s="150">
        <v>65860</v>
      </c>
      <c r="D15501" s="150">
        <v>65860</v>
      </c>
      <c r="I15501" s="150">
        <v>283</v>
      </c>
      <c r="J15501" s="150">
        <f t="shared" si="968"/>
        <v>0.5613223131043199</v>
      </c>
      <c r="K15501" s="150">
        <f t="shared" si="969"/>
        <v>65.86</v>
      </c>
      <c r="L15501" s="150">
        <f t="shared" si="971"/>
        <v>-4.0000000000006253E-2</v>
      </c>
      <c r="M15501" s="150">
        <f t="shared" si="970"/>
        <v>0.52132231310431365</v>
      </c>
    </row>
    <row r="15502" spans="1:13">
      <c r="A15502" s="152">
        <v>25998</v>
      </c>
      <c r="B15502" s="150">
        <v>65820</v>
      </c>
      <c r="C15502" s="150">
        <v>65820</v>
      </c>
      <c r="D15502" s="150">
        <v>65820</v>
      </c>
      <c r="I15502" s="150">
        <v>279</v>
      </c>
      <c r="J15502" s="150">
        <f t="shared" si="968"/>
        <v>0.55338842882015982</v>
      </c>
      <c r="K15502" s="150">
        <f t="shared" si="969"/>
        <v>65.819999999999993</v>
      </c>
      <c r="L15502" s="150">
        <f t="shared" si="971"/>
        <v>-4.0000000000006253E-2</v>
      </c>
      <c r="M15502" s="150">
        <f t="shared" si="970"/>
        <v>0.51338842882015356</v>
      </c>
    </row>
    <row r="15503" spans="1:13">
      <c r="A15503" s="152">
        <v>25999</v>
      </c>
      <c r="B15503" s="150">
        <v>65700</v>
      </c>
      <c r="C15503" s="150">
        <v>65700</v>
      </c>
      <c r="D15503" s="150">
        <v>65700</v>
      </c>
      <c r="I15503" s="150">
        <v>279</v>
      </c>
      <c r="J15503" s="150">
        <f t="shared" si="968"/>
        <v>0.55338842882015982</v>
      </c>
      <c r="K15503" s="150">
        <f t="shared" si="969"/>
        <v>65.7</v>
      </c>
      <c r="L15503" s="150">
        <f t="shared" si="971"/>
        <v>-0.11999999999999034</v>
      </c>
      <c r="M15503" s="150">
        <f t="shared" si="970"/>
        <v>0.43338842882016948</v>
      </c>
    </row>
    <row r="15504" spans="1:13">
      <c r="A15504" s="152">
        <v>26000</v>
      </c>
      <c r="B15504" s="150">
        <v>65650</v>
      </c>
      <c r="C15504" s="150">
        <v>65650</v>
      </c>
      <c r="D15504" s="150">
        <v>65650</v>
      </c>
      <c r="I15504" s="150">
        <v>279</v>
      </c>
      <c r="J15504" s="150">
        <f t="shared" si="968"/>
        <v>0.55338842882015982</v>
      </c>
      <c r="K15504" s="150">
        <f t="shared" si="969"/>
        <v>65.650000000000006</v>
      </c>
      <c r="L15504" s="150">
        <f t="shared" si="971"/>
        <v>-4.9999999999997158E-2</v>
      </c>
      <c r="M15504" s="150">
        <f t="shared" si="970"/>
        <v>0.50338842882016266</v>
      </c>
    </row>
    <row r="15505" spans="1:13">
      <c r="A15505" s="152">
        <v>26001</v>
      </c>
      <c r="B15505" s="150">
        <v>65550</v>
      </c>
      <c r="C15505" s="150">
        <v>65550</v>
      </c>
      <c r="D15505" s="150">
        <v>65550</v>
      </c>
      <c r="I15505" s="150">
        <v>279</v>
      </c>
      <c r="J15505" s="150">
        <f t="shared" si="968"/>
        <v>0.55338842882015982</v>
      </c>
      <c r="K15505" s="150">
        <f t="shared" si="969"/>
        <v>65.55</v>
      </c>
      <c r="L15505" s="150">
        <f t="shared" si="971"/>
        <v>-0.10000000000000853</v>
      </c>
      <c r="M15505" s="150">
        <f t="shared" si="970"/>
        <v>0.45338842882015129</v>
      </c>
    </row>
    <row r="15506" spans="1:13">
      <c r="A15506" s="152">
        <v>26002</v>
      </c>
      <c r="B15506" s="150">
        <v>65510</v>
      </c>
      <c r="C15506" s="150">
        <v>65510</v>
      </c>
      <c r="D15506" s="150">
        <v>65510</v>
      </c>
      <c r="I15506" s="150">
        <v>279</v>
      </c>
      <c r="J15506" s="150">
        <f t="shared" si="968"/>
        <v>0.55338842882015982</v>
      </c>
      <c r="K15506" s="150">
        <f t="shared" si="969"/>
        <v>65.510000000000005</v>
      </c>
      <c r="L15506" s="150">
        <f t="shared" si="971"/>
        <v>-3.9999999999992042E-2</v>
      </c>
      <c r="M15506" s="150">
        <f t="shared" si="970"/>
        <v>0.51338842882016777</v>
      </c>
    </row>
    <row r="15507" spans="1:13">
      <c r="A15507" s="152">
        <v>26003</v>
      </c>
      <c r="B15507" s="150">
        <v>65950</v>
      </c>
      <c r="C15507" s="150">
        <v>65950</v>
      </c>
      <c r="D15507" s="150">
        <v>65950</v>
      </c>
      <c r="I15507" s="150">
        <v>281</v>
      </c>
      <c r="J15507" s="150">
        <f t="shared" si="968"/>
        <v>0.55735537096223986</v>
      </c>
      <c r="K15507" s="150">
        <f t="shared" si="969"/>
        <v>65.95</v>
      </c>
      <c r="L15507" s="150">
        <f t="shared" si="971"/>
        <v>0.43999999999999773</v>
      </c>
      <c r="M15507" s="150">
        <f t="shared" si="970"/>
        <v>0.99735537096223759</v>
      </c>
    </row>
    <row r="15508" spans="1:13">
      <c r="A15508" s="152">
        <v>26004</v>
      </c>
      <c r="B15508" s="150">
        <v>75370</v>
      </c>
      <c r="C15508" s="150">
        <v>75370</v>
      </c>
      <c r="D15508" s="150">
        <v>75370</v>
      </c>
      <c r="I15508" s="150">
        <v>4160</v>
      </c>
      <c r="J15508" s="150">
        <f t="shared" si="968"/>
        <v>8.2512396555263976</v>
      </c>
      <c r="K15508" s="150">
        <f t="shared" si="969"/>
        <v>75.37</v>
      </c>
      <c r="L15508" s="150">
        <f t="shared" si="971"/>
        <v>9.4200000000000017</v>
      </c>
      <c r="M15508" s="150">
        <f t="shared" si="970"/>
        <v>17.671239655526399</v>
      </c>
    </row>
    <row r="15509" spans="1:13">
      <c r="A15509" s="152">
        <v>26005</v>
      </c>
      <c r="B15509" s="150">
        <v>73830</v>
      </c>
      <c r="C15509" s="150">
        <v>73830</v>
      </c>
      <c r="D15509" s="150">
        <v>73830</v>
      </c>
      <c r="I15509" s="150">
        <v>4270</v>
      </c>
      <c r="J15509" s="150">
        <f t="shared" si="968"/>
        <v>8.4694214733407982</v>
      </c>
      <c r="K15509" s="150">
        <f t="shared" si="969"/>
        <v>73.83</v>
      </c>
      <c r="L15509" s="150">
        <f t="shared" si="971"/>
        <v>-1.5400000000000063</v>
      </c>
      <c r="M15509" s="150">
        <f t="shared" si="970"/>
        <v>6.9294214733407919</v>
      </c>
    </row>
    <row r="15510" spans="1:13">
      <c r="A15510" s="152">
        <v>26006</v>
      </c>
      <c r="B15510" s="150">
        <v>74120</v>
      </c>
      <c r="C15510" s="150">
        <v>74120</v>
      </c>
      <c r="D15510" s="150">
        <v>74120</v>
      </c>
      <c r="I15510" s="150">
        <v>2040</v>
      </c>
      <c r="J15510" s="150">
        <f t="shared" si="968"/>
        <v>4.0462809849215988</v>
      </c>
      <c r="K15510" s="150">
        <f t="shared" si="969"/>
        <v>74.12</v>
      </c>
      <c r="L15510" s="150">
        <f t="shared" si="971"/>
        <v>0.29000000000000625</v>
      </c>
      <c r="M15510" s="150">
        <f t="shared" si="970"/>
        <v>4.3362809849216051</v>
      </c>
    </row>
    <row r="15511" spans="1:13">
      <c r="A15511" s="152">
        <v>26007</v>
      </c>
      <c r="B15511" s="150">
        <v>73810</v>
      </c>
      <c r="C15511" s="150">
        <v>73810</v>
      </c>
      <c r="D15511" s="150">
        <v>73810</v>
      </c>
      <c r="I15511" s="150">
        <v>1810</v>
      </c>
      <c r="J15511" s="150">
        <f t="shared" si="968"/>
        <v>3.5900826385823992</v>
      </c>
      <c r="K15511" s="150">
        <f t="shared" si="969"/>
        <v>73.81</v>
      </c>
      <c r="L15511" s="150">
        <f t="shared" si="971"/>
        <v>-0.31000000000000227</v>
      </c>
      <c r="M15511" s="150">
        <f t="shared" si="970"/>
        <v>3.2800826385823969</v>
      </c>
    </row>
    <row r="15512" spans="1:13">
      <c r="A15512" s="152">
        <v>26008</v>
      </c>
      <c r="B15512" s="150">
        <v>73910</v>
      </c>
      <c r="C15512" s="150">
        <v>73910</v>
      </c>
      <c r="D15512" s="150">
        <v>73910</v>
      </c>
      <c r="I15512" s="150">
        <v>1360</v>
      </c>
      <c r="J15512" s="150">
        <f t="shared" si="968"/>
        <v>2.6975206566143992</v>
      </c>
      <c r="K15512" s="150">
        <f t="shared" si="969"/>
        <v>73.91</v>
      </c>
      <c r="L15512" s="150">
        <f t="shared" si="971"/>
        <v>9.9999999999994316E-2</v>
      </c>
      <c r="M15512" s="150">
        <f t="shared" si="970"/>
        <v>2.7975206566143935</v>
      </c>
    </row>
    <row r="15513" spans="1:13">
      <c r="A15513" s="152">
        <v>26009</v>
      </c>
      <c r="B15513" s="150">
        <v>74160</v>
      </c>
      <c r="C15513" s="150">
        <v>74160</v>
      </c>
      <c r="D15513" s="150">
        <v>74160</v>
      </c>
      <c r="I15513" s="150">
        <v>1100</v>
      </c>
      <c r="J15513" s="150">
        <f t="shared" si="968"/>
        <v>2.1818181781439994</v>
      </c>
      <c r="K15513" s="150">
        <f t="shared" si="969"/>
        <v>74.16</v>
      </c>
      <c r="L15513" s="150">
        <f t="shared" si="971"/>
        <v>0.25</v>
      </c>
      <c r="M15513" s="150">
        <f t="shared" si="970"/>
        <v>2.4318181781439994</v>
      </c>
    </row>
    <row r="15514" spans="1:13">
      <c r="A15514" s="152">
        <v>26010</v>
      </c>
      <c r="B15514" s="150">
        <v>74430</v>
      </c>
      <c r="C15514" s="150">
        <v>74430</v>
      </c>
      <c r="D15514" s="150">
        <v>74430</v>
      </c>
      <c r="I15514" s="150">
        <v>930</v>
      </c>
      <c r="J15514" s="150">
        <f t="shared" si="968"/>
        <v>1.8446280960671995</v>
      </c>
      <c r="K15514" s="150">
        <f t="shared" si="969"/>
        <v>74.430000000000007</v>
      </c>
      <c r="L15514" s="150">
        <f t="shared" si="971"/>
        <v>0.27000000000001023</v>
      </c>
      <c r="M15514" s="150">
        <f t="shared" si="970"/>
        <v>2.1146280960672099</v>
      </c>
    </row>
    <row r="15515" spans="1:13">
      <c r="A15515" s="152">
        <v>26011</v>
      </c>
      <c r="B15515" s="150">
        <v>74560</v>
      </c>
      <c r="C15515" s="150">
        <v>74560</v>
      </c>
      <c r="D15515" s="150">
        <v>74560</v>
      </c>
      <c r="I15515" s="150">
        <v>863</v>
      </c>
      <c r="J15515" s="150">
        <f t="shared" si="968"/>
        <v>1.7117355343075196</v>
      </c>
      <c r="K15515" s="150">
        <f t="shared" si="969"/>
        <v>74.56</v>
      </c>
      <c r="L15515" s="150">
        <f t="shared" si="971"/>
        <v>0.12999999999999545</v>
      </c>
      <c r="M15515" s="150">
        <f t="shared" si="970"/>
        <v>1.841735534307515</v>
      </c>
    </row>
    <row r="15516" spans="1:13">
      <c r="A15516" s="152">
        <v>26012</v>
      </c>
      <c r="B15516" s="150">
        <v>74870</v>
      </c>
      <c r="C15516" s="150">
        <v>74870</v>
      </c>
      <c r="D15516" s="150">
        <v>74870</v>
      </c>
      <c r="I15516" s="150">
        <v>701</v>
      </c>
      <c r="J15516" s="150">
        <f t="shared" si="968"/>
        <v>1.3904132207990396</v>
      </c>
      <c r="K15516" s="150">
        <f t="shared" si="969"/>
        <v>74.87</v>
      </c>
      <c r="L15516" s="150">
        <f t="shared" si="971"/>
        <v>0.31000000000000227</v>
      </c>
      <c r="M15516" s="150">
        <f t="shared" si="970"/>
        <v>1.7004132207990419</v>
      </c>
    </row>
    <row r="15517" spans="1:13">
      <c r="A15517" s="152">
        <v>26013</v>
      </c>
      <c r="B15517" s="150">
        <v>75540</v>
      </c>
      <c r="C15517" s="150">
        <v>75540</v>
      </c>
      <c r="D15517" s="150">
        <v>75540</v>
      </c>
      <c r="I15517" s="150">
        <v>419</v>
      </c>
      <c r="J15517" s="150">
        <f t="shared" si="968"/>
        <v>0.83107437876575985</v>
      </c>
      <c r="K15517" s="150">
        <f t="shared" si="969"/>
        <v>75.540000000000006</v>
      </c>
      <c r="L15517" s="150">
        <f t="shared" si="971"/>
        <v>0.67000000000000171</v>
      </c>
      <c r="M15517" s="150">
        <f t="shared" si="970"/>
        <v>1.5010743787657614</v>
      </c>
    </row>
    <row r="15518" spans="1:13">
      <c r="A15518" s="152">
        <v>26014</v>
      </c>
      <c r="B15518" s="150">
        <v>76170</v>
      </c>
      <c r="C15518" s="150">
        <v>76170</v>
      </c>
      <c r="D15518" s="150">
        <v>76170</v>
      </c>
      <c r="I15518" s="150">
        <v>545</v>
      </c>
      <c r="J15518" s="150">
        <f t="shared" si="968"/>
        <v>1.0809917337167998</v>
      </c>
      <c r="K15518" s="150">
        <f t="shared" si="969"/>
        <v>76.17</v>
      </c>
      <c r="L15518" s="150">
        <f t="shared" si="971"/>
        <v>0.62999999999999545</v>
      </c>
      <c r="M15518" s="150">
        <f t="shared" si="970"/>
        <v>1.7109917337167952</v>
      </c>
    </row>
    <row r="15519" spans="1:13">
      <c r="A15519" s="152">
        <v>26015</v>
      </c>
      <c r="B15519" s="150">
        <v>75020</v>
      </c>
      <c r="C15519" s="150">
        <v>75020</v>
      </c>
      <c r="D15519" s="150">
        <v>75020</v>
      </c>
      <c r="I15519" s="150">
        <v>2960</v>
      </c>
      <c r="J15519" s="150">
        <f t="shared" si="968"/>
        <v>5.8710743702783983</v>
      </c>
      <c r="K15519" s="150">
        <f t="shared" si="969"/>
        <v>75.02</v>
      </c>
      <c r="L15519" s="150">
        <f t="shared" si="971"/>
        <v>-1.1500000000000057</v>
      </c>
      <c r="M15519" s="150">
        <f t="shared" si="970"/>
        <v>4.7210743702783926</v>
      </c>
    </row>
    <row r="15520" spans="1:13">
      <c r="A15520" s="152">
        <v>26016</v>
      </c>
      <c r="B15520" s="150">
        <v>74080</v>
      </c>
      <c r="C15520" s="150">
        <v>74080</v>
      </c>
      <c r="D15520" s="150">
        <v>74080</v>
      </c>
      <c r="I15520" s="150">
        <v>2140</v>
      </c>
      <c r="J15520" s="150">
        <f t="shared" si="968"/>
        <v>4.2446280920255992</v>
      </c>
      <c r="K15520" s="150">
        <f t="shared" si="969"/>
        <v>74.08</v>
      </c>
      <c r="L15520" s="150">
        <f t="shared" si="971"/>
        <v>-0.93999999999999773</v>
      </c>
      <c r="M15520" s="150">
        <f t="shared" si="970"/>
        <v>3.3046280920256015</v>
      </c>
    </row>
    <row r="15521" spans="1:13">
      <c r="A15521" s="152">
        <v>26017</v>
      </c>
      <c r="B15521" s="150">
        <v>76910</v>
      </c>
      <c r="C15521" s="150">
        <v>76910</v>
      </c>
      <c r="D15521" s="150">
        <v>76910</v>
      </c>
      <c r="I15521" s="150">
        <v>3040</v>
      </c>
      <c r="J15521" s="150">
        <f t="shared" si="968"/>
        <v>6.0297520559615982</v>
      </c>
      <c r="K15521" s="150">
        <f t="shared" si="969"/>
        <v>76.91</v>
      </c>
      <c r="L15521" s="150">
        <f t="shared" si="971"/>
        <v>2.8299999999999983</v>
      </c>
      <c r="M15521" s="150">
        <f t="shared" si="970"/>
        <v>8.8597520559615965</v>
      </c>
    </row>
    <row r="15522" spans="1:13">
      <c r="A15522" s="152">
        <v>26018</v>
      </c>
      <c r="B15522" s="150">
        <v>75860</v>
      </c>
      <c r="C15522" s="150">
        <v>75860</v>
      </c>
      <c r="D15522" s="150">
        <v>75860</v>
      </c>
      <c r="I15522" s="150">
        <v>8630</v>
      </c>
      <c r="J15522" s="150">
        <f t="shared" si="968"/>
        <v>17.117355343075197</v>
      </c>
      <c r="K15522" s="150">
        <f t="shared" si="969"/>
        <v>75.86</v>
      </c>
      <c r="L15522" s="150">
        <f t="shared" si="971"/>
        <v>-1.0499999999999972</v>
      </c>
      <c r="M15522" s="150">
        <f t="shared" si="970"/>
        <v>16.067355343075199</v>
      </c>
    </row>
    <row r="15523" spans="1:13">
      <c r="A15523" s="152">
        <v>26019</v>
      </c>
      <c r="B15523" s="150">
        <v>74950</v>
      </c>
      <c r="C15523" s="150">
        <v>74950</v>
      </c>
      <c r="D15523" s="150">
        <v>74950</v>
      </c>
      <c r="I15523" s="150">
        <v>4210</v>
      </c>
      <c r="J15523" s="150">
        <f t="shared" si="968"/>
        <v>8.3504132090783987</v>
      </c>
      <c r="K15523" s="150">
        <f t="shared" si="969"/>
        <v>74.95</v>
      </c>
      <c r="L15523" s="150">
        <f t="shared" si="971"/>
        <v>-0.90999999999999659</v>
      </c>
      <c r="M15523" s="150">
        <f t="shared" si="970"/>
        <v>7.4404132090784021</v>
      </c>
    </row>
    <row r="15524" spans="1:13">
      <c r="A15524" s="152">
        <v>26020</v>
      </c>
      <c r="B15524" s="150">
        <v>75290</v>
      </c>
      <c r="C15524" s="150">
        <v>75290</v>
      </c>
      <c r="D15524" s="150">
        <v>75290</v>
      </c>
      <c r="I15524" s="150">
        <v>2480</v>
      </c>
      <c r="J15524" s="150">
        <f t="shared" si="968"/>
        <v>4.9190082561791986</v>
      </c>
      <c r="K15524" s="150">
        <f t="shared" si="969"/>
        <v>75.290000000000006</v>
      </c>
      <c r="L15524" s="150">
        <f t="shared" si="971"/>
        <v>0.34000000000000341</v>
      </c>
      <c r="M15524" s="150">
        <f t="shared" si="970"/>
        <v>5.259008256179202</v>
      </c>
    </row>
    <row r="15525" spans="1:13">
      <c r="A15525" s="152">
        <v>26021</v>
      </c>
      <c r="B15525" s="150">
        <v>75180</v>
      </c>
      <c r="C15525" s="150">
        <v>75180</v>
      </c>
      <c r="D15525" s="150">
        <v>75180</v>
      </c>
      <c r="I15525" s="150">
        <v>2000</v>
      </c>
      <c r="J15525" s="150">
        <f t="shared" si="968"/>
        <v>3.9669421420799988</v>
      </c>
      <c r="K15525" s="150">
        <f t="shared" si="969"/>
        <v>75.180000000000007</v>
      </c>
      <c r="L15525" s="150">
        <f t="shared" si="971"/>
        <v>-0.10999999999999943</v>
      </c>
      <c r="M15525" s="150">
        <f t="shared" si="970"/>
        <v>3.8569421420799994</v>
      </c>
    </row>
    <row r="15526" spans="1:13">
      <c r="A15526" s="152">
        <v>26022</v>
      </c>
      <c r="B15526" s="150">
        <v>75180</v>
      </c>
      <c r="C15526" s="150">
        <v>75180</v>
      </c>
      <c r="D15526" s="150">
        <v>75180</v>
      </c>
      <c r="I15526" s="150">
        <v>1650</v>
      </c>
      <c r="J15526" s="150">
        <f t="shared" si="968"/>
        <v>3.2727272672159993</v>
      </c>
      <c r="K15526" s="150">
        <f t="shared" si="969"/>
        <v>75.180000000000007</v>
      </c>
      <c r="L15526" s="150">
        <f t="shared" si="971"/>
        <v>0</v>
      </c>
      <c r="M15526" s="150">
        <f t="shared" si="970"/>
        <v>3.2727272672159993</v>
      </c>
    </row>
    <row r="15527" spans="1:13">
      <c r="A15527" s="152">
        <v>26023</v>
      </c>
      <c r="B15527" s="150">
        <v>75540</v>
      </c>
      <c r="C15527" s="150">
        <v>75540</v>
      </c>
      <c r="D15527" s="150">
        <v>75540</v>
      </c>
      <c r="I15527" s="150">
        <v>1190</v>
      </c>
      <c r="J15527" s="150">
        <f t="shared" si="968"/>
        <v>2.3603305745375995</v>
      </c>
      <c r="K15527" s="150">
        <f t="shared" si="969"/>
        <v>75.540000000000006</v>
      </c>
      <c r="L15527" s="150">
        <f t="shared" si="971"/>
        <v>0.35999999999999943</v>
      </c>
      <c r="M15527" s="150">
        <f t="shared" si="970"/>
        <v>2.720330574537599</v>
      </c>
    </row>
    <row r="15528" spans="1:13">
      <c r="A15528" s="152">
        <v>26024</v>
      </c>
      <c r="B15528" s="150">
        <v>76590</v>
      </c>
      <c r="C15528" s="150">
        <v>76590</v>
      </c>
      <c r="D15528" s="150">
        <v>76590</v>
      </c>
      <c r="I15528" s="150">
        <v>604</v>
      </c>
      <c r="J15528" s="150">
        <f t="shared" si="968"/>
        <v>1.1980165269081597</v>
      </c>
      <c r="K15528" s="150">
        <f t="shared" si="969"/>
        <v>76.59</v>
      </c>
      <c r="L15528" s="150">
        <f t="shared" si="971"/>
        <v>1.0499999999999972</v>
      </c>
      <c r="M15528" s="150">
        <f t="shared" si="970"/>
        <v>2.2480165269081569</v>
      </c>
    </row>
    <row r="15529" spans="1:13">
      <c r="A15529" s="152">
        <v>26025</v>
      </c>
      <c r="B15529" s="150">
        <v>77960</v>
      </c>
      <c r="C15529" s="150">
        <v>77960</v>
      </c>
      <c r="D15529" s="150">
        <v>77960</v>
      </c>
      <c r="I15529" s="150">
        <v>320</v>
      </c>
      <c r="J15529" s="150">
        <f t="shared" si="968"/>
        <v>0.63471074273279982</v>
      </c>
      <c r="K15529" s="150">
        <f t="shared" si="969"/>
        <v>77.959999999999994</v>
      </c>
      <c r="L15529" s="150">
        <f t="shared" si="971"/>
        <v>1.3699999999999903</v>
      </c>
      <c r="M15529" s="150">
        <f t="shared" si="970"/>
        <v>2.0047107427327902</v>
      </c>
    </row>
    <row r="15530" spans="1:13">
      <c r="A15530" s="152">
        <v>26026</v>
      </c>
      <c r="B15530" s="150">
        <v>79240</v>
      </c>
      <c r="C15530" s="150">
        <v>79240</v>
      </c>
      <c r="D15530" s="150">
        <v>79240</v>
      </c>
      <c r="I15530" s="150">
        <v>254</v>
      </c>
      <c r="J15530" s="150">
        <f t="shared" si="968"/>
        <v>0.50380165204415983</v>
      </c>
      <c r="K15530" s="150">
        <f t="shared" si="969"/>
        <v>79.239999999999995</v>
      </c>
      <c r="L15530" s="150">
        <f t="shared" si="971"/>
        <v>1.2800000000000011</v>
      </c>
      <c r="M15530" s="150">
        <f t="shared" si="970"/>
        <v>1.7838016520441609</v>
      </c>
    </row>
    <row r="15531" spans="1:13">
      <c r="A15531" s="152">
        <v>26027</v>
      </c>
      <c r="B15531" s="150">
        <v>80480</v>
      </c>
      <c r="C15531" s="150">
        <v>80480</v>
      </c>
      <c r="D15531" s="150">
        <v>80480</v>
      </c>
      <c r="I15531" s="150">
        <v>203</v>
      </c>
      <c r="J15531" s="150">
        <f t="shared" si="968"/>
        <v>0.40264462742111989</v>
      </c>
      <c r="K15531" s="150">
        <f t="shared" si="969"/>
        <v>80.48</v>
      </c>
      <c r="L15531" s="150">
        <f t="shared" si="971"/>
        <v>1.2400000000000091</v>
      </c>
      <c r="M15531" s="150">
        <f t="shared" si="970"/>
        <v>1.642644627421129</v>
      </c>
    </row>
    <row r="15532" spans="1:13">
      <c r="A15532" s="152">
        <v>26028</v>
      </c>
      <c r="B15532" s="150">
        <v>81140</v>
      </c>
      <c r="C15532" s="150">
        <v>81140</v>
      </c>
      <c r="D15532" s="150">
        <v>81140</v>
      </c>
      <c r="I15532" s="150">
        <v>467</v>
      </c>
      <c r="J15532" s="150">
        <f t="shared" si="968"/>
        <v>0.92628099017567977</v>
      </c>
      <c r="K15532" s="150">
        <f t="shared" si="969"/>
        <v>81.14</v>
      </c>
      <c r="L15532" s="150">
        <f t="shared" si="971"/>
        <v>0.65999999999999659</v>
      </c>
      <c r="M15532" s="150">
        <f t="shared" si="970"/>
        <v>1.5862809901756765</v>
      </c>
    </row>
    <row r="15533" spans="1:13">
      <c r="A15533" s="152">
        <v>26029</v>
      </c>
      <c r="B15533" s="150">
        <v>82190</v>
      </c>
      <c r="C15533" s="150">
        <v>82190</v>
      </c>
      <c r="D15533" s="150">
        <v>82190</v>
      </c>
      <c r="I15533" s="150">
        <v>207</v>
      </c>
      <c r="J15533" s="150">
        <f t="shared" si="968"/>
        <v>0.41057851170527992</v>
      </c>
      <c r="K15533" s="150">
        <f t="shared" si="969"/>
        <v>82.19</v>
      </c>
      <c r="L15533" s="150">
        <f t="shared" si="971"/>
        <v>1.0499999999999972</v>
      </c>
      <c r="M15533" s="150">
        <f t="shared" si="970"/>
        <v>1.4605785117052772</v>
      </c>
    </row>
    <row r="15534" spans="1:13">
      <c r="A15534" s="152">
        <v>26030</v>
      </c>
      <c r="B15534" s="150">
        <v>83210</v>
      </c>
      <c r="C15534" s="150">
        <v>83210</v>
      </c>
      <c r="D15534" s="150">
        <v>83210</v>
      </c>
      <c r="I15534" s="150">
        <v>208</v>
      </c>
      <c r="J15534" s="150">
        <f t="shared" si="968"/>
        <v>0.41256198277631989</v>
      </c>
      <c r="K15534" s="150">
        <f t="shared" si="969"/>
        <v>83.21</v>
      </c>
      <c r="L15534" s="150">
        <f t="shared" si="971"/>
        <v>1.019999999999996</v>
      </c>
      <c r="M15534" s="150">
        <f t="shared" si="970"/>
        <v>1.4325619827763159</v>
      </c>
    </row>
    <row r="15535" spans="1:13">
      <c r="A15535" s="152">
        <v>26031</v>
      </c>
      <c r="B15535" s="150">
        <v>83610</v>
      </c>
      <c r="C15535" s="150">
        <v>83610</v>
      </c>
      <c r="D15535" s="150">
        <v>83610</v>
      </c>
      <c r="I15535" s="150">
        <v>467</v>
      </c>
      <c r="J15535" s="150">
        <f t="shared" si="968"/>
        <v>0.92628099017567977</v>
      </c>
      <c r="K15535" s="150">
        <f t="shared" si="969"/>
        <v>83.61</v>
      </c>
      <c r="L15535" s="150">
        <f t="shared" si="971"/>
        <v>0.40000000000000568</v>
      </c>
      <c r="M15535" s="150">
        <f t="shared" si="970"/>
        <v>1.3262809901756856</v>
      </c>
    </row>
    <row r="15536" spans="1:13">
      <c r="A15536" s="152">
        <v>26032</v>
      </c>
      <c r="B15536" s="150">
        <v>83680</v>
      </c>
      <c r="C15536" s="150">
        <v>83680</v>
      </c>
      <c r="D15536" s="150">
        <v>83680</v>
      </c>
      <c r="I15536" s="150">
        <v>986</v>
      </c>
      <c r="J15536" s="150">
        <f t="shared" si="968"/>
        <v>1.9557024760454396</v>
      </c>
      <c r="K15536" s="150">
        <f t="shared" si="969"/>
        <v>83.68</v>
      </c>
      <c r="L15536" s="150">
        <f t="shared" si="971"/>
        <v>7.000000000000739E-2</v>
      </c>
      <c r="M15536" s="150">
        <f t="shared" si="970"/>
        <v>2.025702476045447</v>
      </c>
    </row>
    <row r="15537" spans="1:13">
      <c r="A15537" s="152">
        <v>26033</v>
      </c>
      <c r="B15537" s="150">
        <v>83280</v>
      </c>
      <c r="C15537" s="150">
        <v>83280</v>
      </c>
      <c r="D15537" s="150">
        <v>83280</v>
      </c>
      <c r="I15537" s="150">
        <v>1300</v>
      </c>
      <c r="J15537" s="150">
        <f t="shared" si="968"/>
        <v>2.5785123923519992</v>
      </c>
      <c r="K15537" s="150">
        <f t="shared" si="969"/>
        <v>83.28</v>
      </c>
      <c r="L15537" s="150">
        <f t="shared" si="971"/>
        <v>-0.40000000000000568</v>
      </c>
      <c r="M15537" s="150">
        <f t="shared" si="970"/>
        <v>2.1785123923519936</v>
      </c>
    </row>
    <row r="15538" spans="1:13">
      <c r="A15538" s="152">
        <v>26034</v>
      </c>
      <c r="B15538" s="150">
        <v>83320</v>
      </c>
      <c r="C15538" s="150">
        <v>83320</v>
      </c>
      <c r="D15538" s="150">
        <v>83320</v>
      </c>
      <c r="I15538" s="150">
        <v>794</v>
      </c>
      <c r="J15538" s="150">
        <f t="shared" si="968"/>
        <v>1.5748760304057596</v>
      </c>
      <c r="K15538" s="150">
        <f t="shared" si="969"/>
        <v>83.32</v>
      </c>
      <c r="L15538" s="150">
        <f t="shared" si="971"/>
        <v>3.9999999999992042E-2</v>
      </c>
      <c r="M15538" s="150">
        <f t="shared" si="970"/>
        <v>1.6148760304057517</v>
      </c>
    </row>
    <row r="15539" spans="1:13">
      <c r="A15539" s="152">
        <v>26035</v>
      </c>
      <c r="B15539" s="150">
        <v>83230</v>
      </c>
      <c r="C15539" s="150">
        <v>83230</v>
      </c>
      <c r="D15539" s="150">
        <v>83230</v>
      </c>
      <c r="I15539" s="150">
        <v>790</v>
      </c>
      <c r="J15539" s="150">
        <f t="shared" si="968"/>
        <v>1.5669421461215995</v>
      </c>
      <c r="K15539" s="150">
        <f t="shared" si="969"/>
        <v>83.23</v>
      </c>
      <c r="L15539" s="150">
        <f t="shared" si="971"/>
        <v>-8.99999999999892E-2</v>
      </c>
      <c r="M15539" s="150">
        <f t="shared" si="970"/>
        <v>1.4769421461216103</v>
      </c>
    </row>
    <row r="15540" spans="1:13">
      <c r="A15540" s="152">
        <v>26036</v>
      </c>
      <c r="B15540" s="150">
        <v>83250</v>
      </c>
      <c r="C15540" s="150">
        <v>83250</v>
      </c>
      <c r="D15540" s="150">
        <v>83250</v>
      </c>
      <c r="I15540" s="150">
        <v>794</v>
      </c>
      <c r="J15540" s="150">
        <f t="shared" si="968"/>
        <v>1.5748760304057596</v>
      </c>
      <c r="K15540" s="150">
        <f t="shared" si="969"/>
        <v>83.25</v>
      </c>
      <c r="L15540" s="150">
        <f t="shared" si="971"/>
        <v>1.9999999999996021E-2</v>
      </c>
      <c r="M15540" s="150">
        <f t="shared" si="970"/>
        <v>1.5948760304057557</v>
      </c>
    </row>
    <row r="15541" spans="1:13">
      <c r="A15541" s="152">
        <v>26037</v>
      </c>
      <c r="B15541" s="150">
        <v>83300</v>
      </c>
      <c r="C15541" s="150">
        <v>83300</v>
      </c>
      <c r="D15541" s="150">
        <v>83300</v>
      </c>
      <c r="I15541" s="150">
        <v>794</v>
      </c>
      <c r="J15541" s="150">
        <f t="shared" si="968"/>
        <v>1.5748760304057596</v>
      </c>
      <c r="K15541" s="150">
        <f t="shared" si="969"/>
        <v>83.3</v>
      </c>
      <c r="L15541" s="150">
        <f t="shared" si="971"/>
        <v>4.9999999999997158E-2</v>
      </c>
      <c r="M15541" s="150">
        <f t="shared" si="970"/>
        <v>1.6248760304057568</v>
      </c>
    </row>
    <row r="15542" spans="1:13">
      <c r="A15542" s="152">
        <v>26038</v>
      </c>
      <c r="B15542" s="150">
        <v>83280</v>
      </c>
      <c r="C15542" s="150">
        <v>83280</v>
      </c>
      <c r="D15542" s="150">
        <v>83280</v>
      </c>
      <c r="I15542" s="150">
        <v>725</v>
      </c>
      <c r="J15542" s="150">
        <f t="shared" si="968"/>
        <v>1.4380165265039997</v>
      </c>
      <c r="K15542" s="150">
        <f t="shared" si="969"/>
        <v>83.28</v>
      </c>
      <c r="L15542" s="150">
        <f t="shared" si="971"/>
        <v>-1.9999999999996021E-2</v>
      </c>
      <c r="M15542" s="150">
        <f t="shared" si="970"/>
        <v>1.4180165265040037</v>
      </c>
    </row>
    <row r="15543" spans="1:13">
      <c r="A15543" s="152">
        <v>26039</v>
      </c>
      <c r="B15543" s="150">
        <v>83560</v>
      </c>
      <c r="C15543" s="150">
        <v>83560</v>
      </c>
      <c r="D15543" s="150">
        <v>83560</v>
      </c>
      <c r="I15543" s="150">
        <v>562</v>
      </c>
      <c r="J15543" s="150">
        <f t="shared" si="968"/>
        <v>1.1147107419244797</v>
      </c>
      <c r="K15543" s="150">
        <f t="shared" si="969"/>
        <v>83.56</v>
      </c>
      <c r="L15543" s="150">
        <f t="shared" si="971"/>
        <v>0.28000000000000114</v>
      </c>
      <c r="M15543" s="150">
        <f t="shared" si="970"/>
        <v>1.3947107419244809</v>
      </c>
    </row>
    <row r="15544" spans="1:13">
      <c r="A15544" s="152">
        <v>26040</v>
      </c>
      <c r="B15544" s="150">
        <v>83970</v>
      </c>
      <c r="C15544" s="150">
        <v>83970</v>
      </c>
      <c r="D15544" s="150">
        <v>83970</v>
      </c>
      <c r="I15544" s="150">
        <v>508</v>
      </c>
      <c r="J15544" s="150">
        <f t="shared" si="968"/>
        <v>1.0076033040883197</v>
      </c>
      <c r="K15544" s="150">
        <f t="shared" si="969"/>
        <v>83.97</v>
      </c>
      <c r="L15544" s="150">
        <f t="shared" si="971"/>
        <v>0.40999999999999659</v>
      </c>
      <c r="M15544" s="150">
        <f t="shared" si="970"/>
        <v>1.4176033040883163</v>
      </c>
    </row>
    <row r="15545" spans="1:13">
      <c r="A15545" s="152">
        <v>26041</v>
      </c>
      <c r="B15545" s="150">
        <v>84170</v>
      </c>
      <c r="C15545" s="150">
        <v>84170</v>
      </c>
      <c r="D15545" s="150">
        <v>84170</v>
      </c>
      <c r="I15545" s="150">
        <v>512</v>
      </c>
      <c r="J15545" s="150">
        <f t="shared" si="968"/>
        <v>1.0155371883724797</v>
      </c>
      <c r="K15545" s="150">
        <f t="shared" si="969"/>
        <v>84.17</v>
      </c>
      <c r="L15545" s="150">
        <f t="shared" si="971"/>
        <v>0.20000000000000284</v>
      </c>
      <c r="M15545" s="150">
        <f t="shared" si="970"/>
        <v>1.2155371883724826</v>
      </c>
    </row>
    <row r="15546" spans="1:13">
      <c r="A15546" s="152">
        <v>26042</v>
      </c>
      <c r="B15546" s="150">
        <v>84370</v>
      </c>
      <c r="C15546" s="150">
        <v>84370</v>
      </c>
      <c r="D15546" s="150">
        <v>84370</v>
      </c>
      <c r="I15546" s="150">
        <v>461</v>
      </c>
      <c r="J15546" s="150">
        <f t="shared" si="968"/>
        <v>0.91438016374943976</v>
      </c>
      <c r="K15546" s="150">
        <f t="shared" si="969"/>
        <v>84.37</v>
      </c>
      <c r="L15546" s="150">
        <f t="shared" si="971"/>
        <v>0.20000000000000284</v>
      </c>
      <c r="M15546" s="150">
        <f t="shared" si="970"/>
        <v>1.1143801637494426</v>
      </c>
    </row>
    <row r="15547" spans="1:13">
      <c r="A15547" s="152">
        <v>26043</v>
      </c>
      <c r="B15547" s="150">
        <v>84660</v>
      </c>
      <c r="C15547" s="150">
        <v>84660</v>
      </c>
      <c r="D15547" s="150">
        <v>84660</v>
      </c>
      <c r="I15547" s="150">
        <v>422</v>
      </c>
      <c r="J15547" s="150">
        <f t="shared" si="968"/>
        <v>0.8370247919788798</v>
      </c>
      <c r="K15547" s="150">
        <f t="shared" si="969"/>
        <v>84.66</v>
      </c>
      <c r="L15547" s="150">
        <f t="shared" si="971"/>
        <v>0.28999999999999204</v>
      </c>
      <c r="M15547" s="150">
        <f t="shared" si="970"/>
        <v>1.1270247919788718</v>
      </c>
    </row>
    <row r="15548" spans="1:13">
      <c r="A15548" s="152">
        <v>26044</v>
      </c>
      <c r="B15548" s="150">
        <v>84840</v>
      </c>
      <c r="C15548" s="150">
        <v>84840</v>
      </c>
      <c r="D15548" s="150">
        <v>84840</v>
      </c>
      <c r="I15548" s="150">
        <v>400</v>
      </c>
      <c r="J15548" s="150">
        <f t="shared" si="968"/>
        <v>0.79338842841599977</v>
      </c>
      <c r="K15548" s="150">
        <f t="shared" si="969"/>
        <v>84.84</v>
      </c>
      <c r="L15548" s="150">
        <f t="shared" si="971"/>
        <v>0.18000000000000682</v>
      </c>
      <c r="M15548" s="150">
        <f t="shared" si="970"/>
        <v>0.97338842841600659</v>
      </c>
    </row>
    <row r="15549" spans="1:13">
      <c r="A15549" s="152">
        <v>26045</v>
      </c>
      <c r="B15549" s="150">
        <v>85060</v>
      </c>
      <c r="C15549" s="150">
        <v>85060</v>
      </c>
      <c r="D15549" s="150">
        <v>85060</v>
      </c>
      <c r="I15549" s="150">
        <v>382</v>
      </c>
      <c r="J15549" s="150">
        <f t="shared" si="968"/>
        <v>0.75768594913727982</v>
      </c>
      <c r="K15549" s="150">
        <f t="shared" si="969"/>
        <v>85.06</v>
      </c>
      <c r="L15549" s="150">
        <f t="shared" si="971"/>
        <v>0.21999999999999886</v>
      </c>
      <c r="M15549" s="150">
        <f t="shared" si="970"/>
        <v>0.97768594913727869</v>
      </c>
    </row>
    <row r="15550" spans="1:13">
      <c r="A15550" s="152">
        <v>26046</v>
      </c>
      <c r="B15550" s="150">
        <v>85290</v>
      </c>
      <c r="C15550" s="150">
        <v>85290</v>
      </c>
      <c r="D15550" s="150">
        <v>85290</v>
      </c>
      <c r="I15550" s="150">
        <v>341</v>
      </c>
      <c r="J15550" s="150">
        <f t="shared" si="968"/>
        <v>0.67636363522463983</v>
      </c>
      <c r="K15550" s="150">
        <f t="shared" si="969"/>
        <v>85.29</v>
      </c>
      <c r="L15550" s="150">
        <f t="shared" si="971"/>
        <v>0.23000000000000398</v>
      </c>
      <c r="M15550" s="150">
        <f t="shared" si="970"/>
        <v>0.9063636352246438</v>
      </c>
    </row>
    <row r="15551" spans="1:13">
      <c r="A15551" s="152">
        <v>26047</v>
      </c>
      <c r="B15551" s="150">
        <v>85630</v>
      </c>
      <c r="C15551" s="150">
        <v>85630</v>
      </c>
      <c r="D15551" s="150">
        <v>85630</v>
      </c>
      <c r="I15551" s="150">
        <v>273</v>
      </c>
      <c r="J15551" s="150">
        <f t="shared" si="968"/>
        <v>0.54148760239391991</v>
      </c>
      <c r="K15551" s="150">
        <f t="shared" si="969"/>
        <v>85.63</v>
      </c>
      <c r="L15551" s="150">
        <f t="shared" si="971"/>
        <v>0.3399999999999892</v>
      </c>
      <c r="M15551" s="150">
        <f t="shared" si="970"/>
        <v>0.88148760239390911</v>
      </c>
    </row>
    <row r="15552" spans="1:13">
      <c r="A15552" s="152">
        <v>26048</v>
      </c>
      <c r="B15552" s="150">
        <v>85900</v>
      </c>
      <c r="C15552" s="150">
        <v>85900</v>
      </c>
      <c r="D15552" s="150">
        <v>85900</v>
      </c>
      <c r="I15552" s="150">
        <v>294</v>
      </c>
      <c r="J15552" s="150">
        <f t="shared" si="968"/>
        <v>0.58314049488575981</v>
      </c>
      <c r="K15552" s="150">
        <f t="shared" si="969"/>
        <v>85.9</v>
      </c>
      <c r="L15552" s="150">
        <f t="shared" si="971"/>
        <v>0.27000000000001023</v>
      </c>
      <c r="M15552" s="150">
        <f t="shared" si="970"/>
        <v>0.85314049488577004</v>
      </c>
    </row>
    <row r="15553" spans="1:13">
      <c r="A15553" s="152">
        <v>26049</v>
      </c>
      <c r="B15553" s="150">
        <v>85970</v>
      </c>
      <c r="C15553" s="150">
        <v>85970</v>
      </c>
      <c r="D15553" s="150">
        <v>85970</v>
      </c>
      <c r="I15553" s="150">
        <v>320</v>
      </c>
      <c r="J15553" s="150">
        <f t="shared" si="968"/>
        <v>0.63471074273279982</v>
      </c>
      <c r="K15553" s="150">
        <f t="shared" si="969"/>
        <v>85.97</v>
      </c>
      <c r="L15553" s="150">
        <f t="shared" si="971"/>
        <v>6.9999999999993179E-2</v>
      </c>
      <c r="M15553" s="150">
        <f t="shared" si="970"/>
        <v>0.70471074273279299</v>
      </c>
    </row>
    <row r="15554" spans="1:13">
      <c r="A15554" s="152">
        <v>26050</v>
      </c>
      <c r="B15554" s="150">
        <v>86260</v>
      </c>
      <c r="C15554" s="150">
        <v>86260</v>
      </c>
      <c r="D15554" s="150">
        <v>86260</v>
      </c>
      <c r="I15554" s="150">
        <v>313</v>
      </c>
      <c r="J15554" s="150">
        <f t="shared" si="968"/>
        <v>0.62082644523551989</v>
      </c>
      <c r="K15554" s="150">
        <f t="shared" si="969"/>
        <v>86.26</v>
      </c>
      <c r="L15554" s="150">
        <f t="shared" si="971"/>
        <v>0.29000000000000625</v>
      </c>
      <c r="M15554" s="150">
        <f t="shared" si="970"/>
        <v>0.91082644523552614</v>
      </c>
    </row>
    <row r="15555" spans="1:13">
      <c r="A15555" s="152">
        <v>26051</v>
      </c>
      <c r="B15555" s="150">
        <v>86420</v>
      </c>
      <c r="C15555" s="150">
        <v>86420</v>
      </c>
      <c r="D15555" s="150">
        <v>86420</v>
      </c>
      <c r="I15555" s="150">
        <v>311</v>
      </c>
      <c r="J15555" s="150">
        <f t="shared" si="968"/>
        <v>0.61685950309343984</v>
      </c>
      <c r="K15555" s="150">
        <f t="shared" si="969"/>
        <v>86.42</v>
      </c>
      <c r="L15555" s="150">
        <f t="shared" si="971"/>
        <v>0.15999999999999659</v>
      </c>
      <c r="M15555" s="150">
        <f t="shared" si="970"/>
        <v>0.77685950309343643</v>
      </c>
    </row>
    <row r="15556" spans="1:13">
      <c r="A15556" s="152">
        <v>26052</v>
      </c>
      <c r="B15556" s="150">
        <v>86600</v>
      </c>
      <c r="C15556" s="150">
        <v>86600</v>
      </c>
      <c r="D15556" s="150">
        <v>86600</v>
      </c>
      <c r="I15556" s="150">
        <v>305</v>
      </c>
      <c r="J15556" s="150">
        <f t="shared" si="968"/>
        <v>0.60495867666719982</v>
      </c>
      <c r="K15556" s="150">
        <f t="shared" si="969"/>
        <v>86.6</v>
      </c>
      <c r="L15556" s="150">
        <f t="shared" si="971"/>
        <v>0.17999999999999261</v>
      </c>
      <c r="M15556" s="150">
        <f t="shared" si="970"/>
        <v>0.78495867666719243</v>
      </c>
    </row>
    <row r="15557" spans="1:13">
      <c r="A15557" s="152">
        <v>26053</v>
      </c>
      <c r="B15557" s="150">
        <v>86780</v>
      </c>
      <c r="C15557" s="150">
        <v>86780</v>
      </c>
      <c r="D15557" s="150">
        <v>86780</v>
      </c>
      <c r="I15557" s="150">
        <v>307</v>
      </c>
      <c r="J15557" s="150">
        <f t="shared" si="968"/>
        <v>0.60892561880927987</v>
      </c>
      <c r="K15557" s="150">
        <f t="shared" si="969"/>
        <v>86.78</v>
      </c>
      <c r="L15557" s="150">
        <f t="shared" si="971"/>
        <v>0.18000000000000682</v>
      </c>
      <c r="M15557" s="150">
        <f t="shared" si="970"/>
        <v>0.78892561880928669</v>
      </c>
    </row>
    <row r="15558" spans="1:13">
      <c r="A15558" s="152">
        <v>26054</v>
      </c>
      <c r="B15558" s="150">
        <v>86920</v>
      </c>
      <c r="C15558" s="150">
        <v>86920</v>
      </c>
      <c r="D15558" s="150">
        <v>86920</v>
      </c>
      <c r="I15558" s="150">
        <v>320</v>
      </c>
      <c r="J15558" s="150">
        <f t="shared" si="968"/>
        <v>0.63471074273279982</v>
      </c>
      <c r="K15558" s="150">
        <f t="shared" si="969"/>
        <v>86.92</v>
      </c>
      <c r="L15558" s="150">
        <f t="shared" si="971"/>
        <v>0.14000000000000057</v>
      </c>
      <c r="M15558" s="150">
        <f t="shared" si="970"/>
        <v>0.77471074273280038</v>
      </c>
    </row>
    <row r="15559" spans="1:13">
      <c r="A15559" s="152">
        <v>26055</v>
      </c>
      <c r="B15559" s="150">
        <v>87170</v>
      </c>
      <c r="C15559" s="150">
        <v>87170</v>
      </c>
      <c r="D15559" s="150">
        <v>87170</v>
      </c>
      <c r="I15559" s="150">
        <v>334</v>
      </c>
      <c r="J15559" s="150">
        <f t="shared" ref="J15559:J15622" si="972">I15559*(2.29568411*10^-6*86400/100)</f>
        <v>0.66247933772735978</v>
      </c>
      <c r="K15559" s="150">
        <f t="shared" ref="K15559:K15622" si="973">D15559/1000</f>
        <v>87.17</v>
      </c>
      <c r="L15559" s="150">
        <f t="shared" si="971"/>
        <v>0.25</v>
      </c>
      <c r="M15559" s="150">
        <f t="shared" ref="M15559:M15622" si="974">MAX(0,J15559+L15559)</f>
        <v>0.91247933772735978</v>
      </c>
    </row>
    <row r="15560" spans="1:13">
      <c r="A15560" s="152">
        <v>26056</v>
      </c>
      <c r="B15560" s="150">
        <v>87290</v>
      </c>
      <c r="C15560" s="150">
        <v>87290</v>
      </c>
      <c r="D15560" s="150">
        <v>87290</v>
      </c>
      <c r="I15560" s="150">
        <v>357</v>
      </c>
      <c r="J15560" s="150">
        <f t="shared" si="972"/>
        <v>0.70809917236127984</v>
      </c>
      <c r="K15560" s="150">
        <f t="shared" si="973"/>
        <v>87.29</v>
      </c>
      <c r="L15560" s="150">
        <f t="shared" ref="L15560:L15623" si="975">K15560-K15559</f>
        <v>0.12000000000000455</v>
      </c>
      <c r="M15560" s="150">
        <f t="shared" si="974"/>
        <v>0.82809917236128439</v>
      </c>
    </row>
    <row r="15561" spans="1:13">
      <c r="A15561" s="152">
        <v>26057</v>
      </c>
      <c r="B15561" s="150">
        <v>87310</v>
      </c>
      <c r="C15561" s="150">
        <v>87310</v>
      </c>
      <c r="D15561" s="150">
        <v>87310</v>
      </c>
      <c r="I15561" s="150">
        <v>372</v>
      </c>
      <c r="J15561" s="150">
        <f t="shared" si="972"/>
        <v>0.73785123842687983</v>
      </c>
      <c r="K15561" s="150">
        <f t="shared" si="973"/>
        <v>87.31</v>
      </c>
      <c r="L15561" s="150">
        <f t="shared" si="975"/>
        <v>1.9999999999996021E-2</v>
      </c>
      <c r="M15561" s="150">
        <f t="shared" si="974"/>
        <v>0.75785123842687585</v>
      </c>
    </row>
    <row r="15562" spans="1:13">
      <c r="A15562" s="152">
        <v>26058</v>
      </c>
      <c r="B15562" s="150">
        <v>87240</v>
      </c>
      <c r="C15562" s="150">
        <v>87240</v>
      </c>
      <c r="D15562" s="150">
        <v>87240</v>
      </c>
      <c r="I15562" s="150">
        <v>458</v>
      </c>
      <c r="J15562" s="150">
        <f t="shared" si="972"/>
        <v>0.9084297505363198</v>
      </c>
      <c r="K15562" s="150">
        <f t="shared" si="973"/>
        <v>87.24</v>
      </c>
      <c r="L15562" s="150">
        <f t="shared" si="975"/>
        <v>-7.000000000000739E-2</v>
      </c>
      <c r="M15562" s="150">
        <f t="shared" si="974"/>
        <v>0.83842975053631241</v>
      </c>
    </row>
    <row r="15563" spans="1:13">
      <c r="A15563" s="152">
        <v>26059</v>
      </c>
      <c r="B15563" s="150">
        <v>87150</v>
      </c>
      <c r="C15563" s="150">
        <v>87150</v>
      </c>
      <c r="D15563" s="150">
        <v>87150</v>
      </c>
      <c r="I15563" s="150">
        <v>479</v>
      </c>
      <c r="J15563" s="150">
        <f t="shared" si="972"/>
        <v>0.95008264302815981</v>
      </c>
      <c r="K15563" s="150">
        <f t="shared" si="973"/>
        <v>87.15</v>
      </c>
      <c r="L15563" s="150">
        <f t="shared" si="975"/>
        <v>-8.99999999999892E-2</v>
      </c>
      <c r="M15563" s="150">
        <f t="shared" si="974"/>
        <v>0.86008264302817061</v>
      </c>
    </row>
    <row r="15564" spans="1:13">
      <c r="A15564" s="152">
        <v>26060</v>
      </c>
      <c r="B15564" s="150">
        <v>87080</v>
      </c>
      <c r="C15564" s="150">
        <v>87080</v>
      </c>
      <c r="D15564" s="150">
        <v>87080</v>
      </c>
      <c r="I15564" s="150">
        <v>428</v>
      </c>
      <c r="J15564" s="150">
        <f t="shared" si="972"/>
        <v>0.84892561840511982</v>
      </c>
      <c r="K15564" s="150">
        <f t="shared" si="973"/>
        <v>87.08</v>
      </c>
      <c r="L15564" s="150">
        <f t="shared" si="975"/>
        <v>-7.000000000000739E-2</v>
      </c>
      <c r="M15564" s="150">
        <f t="shared" si="974"/>
        <v>0.77892561840511243</v>
      </c>
    </row>
    <row r="15565" spans="1:13">
      <c r="A15565" s="152">
        <v>26061</v>
      </c>
      <c r="B15565" s="150">
        <v>87100</v>
      </c>
      <c r="C15565" s="150">
        <v>87100</v>
      </c>
      <c r="D15565" s="150">
        <v>87100</v>
      </c>
      <c r="I15565" s="150">
        <v>410</v>
      </c>
      <c r="J15565" s="150">
        <f t="shared" si="972"/>
        <v>0.81322313912639976</v>
      </c>
      <c r="K15565" s="150">
        <f t="shared" si="973"/>
        <v>87.1</v>
      </c>
      <c r="L15565" s="150">
        <f t="shared" si="975"/>
        <v>1.9999999999996021E-2</v>
      </c>
      <c r="M15565" s="150">
        <f t="shared" si="974"/>
        <v>0.83322313912639578</v>
      </c>
    </row>
    <row r="15566" spans="1:13">
      <c r="A15566" s="152">
        <v>26062</v>
      </c>
      <c r="B15566" s="150">
        <v>87100</v>
      </c>
      <c r="C15566" s="150">
        <v>87100</v>
      </c>
      <c r="D15566" s="150">
        <v>87100</v>
      </c>
      <c r="I15566" s="150">
        <v>384</v>
      </c>
      <c r="J15566" s="150">
        <f t="shared" si="972"/>
        <v>0.76165289127935987</v>
      </c>
      <c r="K15566" s="150">
        <f t="shared" si="973"/>
        <v>87.1</v>
      </c>
      <c r="L15566" s="150">
        <f t="shared" si="975"/>
        <v>0</v>
      </c>
      <c r="M15566" s="150">
        <f t="shared" si="974"/>
        <v>0.76165289127935987</v>
      </c>
    </row>
    <row r="15567" spans="1:13">
      <c r="A15567" s="152">
        <v>26063</v>
      </c>
      <c r="B15567" s="150">
        <v>87150</v>
      </c>
      <c r="C15567" s="150">
        <v>87150</v>
      </c>
      <c r="D15567" s="150">
        <v>87150</v>
      </c>
      <c r="I15567" s="150">
        <v>369</v>
      </c>
      <c r="J15567" s="150">
        <f t="shared" si="972"/>
        <v>0.73190082521375976</v>
      </c>
      <c r="K15567" s="150">
        <f t="shared" si="973"/>
        <v>87.15</v>
      </c>
      <c r="L15567" s="150">
        <f t="shared" si="975"/>
        <v>5.0000000000011369E-2</v>
      </c>
      <c r="M15567" s="150">
        <f t="shared" si="974"/>
        <v>0.78190082521377113</v>
      </c>
    </row>
    <row r="15568" spans="1:13">
      <c r="A15568" s="152">
        <v>26064</v>
      </c>
      <c r="B15568" s="150">
        <v>87200</v>
      </c>
      <c r="C15568" s="150">
        <v>87200</v>
      </c>
      <c r="D15568" s="150">
        <v>87200</v>
      </c>
      <c r="I15568" s="150">
        <v>369</v>
      </c>
      <c r="J15568" s="150">
        <f t="shared" si="972"/>
        <v>0.73190082521375976</v>
      </c>
      <c r="K15568" s="150">
        <f t="shared" si="973"/>
        <v>87.2</v>
      </c>
      <c r="L15568" s="150">
        <f t="shared" si="975"/>
        <v>4.9999999999997158E-2</v>
      </c>
      <c r="M15568" s="150">
        <f t="shared" si="974"/>
        <v>0.78190082521375692</v>
      </c>
    </row>
    <row r="15569" spans="1:13">
      <c r="A15569" s="152">
        <v>26065</v>
      </c>
      <c r="B15569" s="150">
        <v>87220</v>
      </c>
      <c r="C15569" s="150">
        <v>87220</v>
      </c>
      <c r="D15569" s="150">
        <v>87220</v>
      </c>
      <c r="I15569" s="150">
        <v>369</v>
      </c>
      <c r="J15569" s="150">
        <f t="shared" si="972"/>
        <v>0.73190082521375976</v>
      </c>
      <c r="K15569" s="150">
        <f t="shared" si="973"/>
        <v>87.22</v>
      </c>
      <c r="L15569" s="150">
        <f t="shared" si="975"/>
        <v>1.9999999999996021E-2</v>
      </c>
      <c r="M15569" s="150">
        <f t="shared" si="974"/>
        <v>0.75190082521375579</v>
      </c>
    </row>
    <row r="15570" spans="1:13">
      <c r="A15570" s="152">
        <v>26066</v>
      </c>
      <c r="B15570" s="150">
        <v>87240</v>
      </c>
      <c r="C15570" s="150">
        <v>87240</v>
      </c>
      <c r="D15570" s="150">
        <v>87240</v>
      </c>
      <c r="I15570" s="150">
        <v>367</v>
      </c>
      <c r="J15570" s="150">
        <f t="shared" si="972"/>
        <v>0.72793388307167983</v>
      </c>
      <c r="K15570" s="150">
        <f t="shared" si="973"/>
        <v>87.24</v>
      </c>
      <c r="L15570" s="150">
        <f t="shared" si="975"/>
        <v>1.9999999999996021E-2</v>
      </c>
      <c r="M15570" s="150">
        <f t="shared" si="974"/>
        <v>0.74793388307167585</v>
      </c>
    </row>
    <row r="15571" spans="1:13">
      <c r="A15571" s="152">
        <v>26067</v>
      </c>
      <c r="B15571" s="150">
        <v>87220</v>
      </c>
      <c r="C15571" s="150">
        <v>87220</v>
      </c>
      <c r="D15571" s="150">
        <v>87220</v>
      </c>
      <c r="I15571" s="150">
        <v>367</v>
      </c>
      <c r="J15571" s="150">
        <f t="shared" si="972"/>
        <v>0.72793388307167983</v>
      </c>
      <c r="K15571" s="150">
        <f t="shared" si="973"/>
        <v>87.22</v>
      </c>
      <c r="L15571" s="150">
        <f t="shared" si="975"/>
        <v>-1.9999999999996021E-2</v>
      </c>
      <c r="M15571" s="150">
        <f t="shared" si="974"/>
        <v>0.70793388307168381</v>
      </c>
    </row>
    <row r="15572" spans="1:13">
      <c r="A15572" s="152">
        <v>26068</v>
      </c>
      <c r="B15572" s="150">
        <v>87170</v>
      </c>
      <c r="C15572" s="150">
        <v>87170</v>
      </c>
      <c r="D15572" s="150">
        <v>87170</v>
      </c>
      <c r="I15572" s="150">
        <v>364</v>
      </c>
      <c r="J15572" s="150">
        <f t="shared" si="972"/>
        <v>0.72198346985855977</v>
      </c>
      <c r="K15572" s="150">
        <f t="shared" si="973"/>
        <v>87.17</v>
      </c>
      <c r="L15572" s="150">
        <f t="shared" si="975"/>
        <v>-4.9999999999997158E-2</v>
      </c>
      <c r="M15572" s="150">
        <f t="shared" si="974"/>
        <v>0.67198346985856261</v>
      </c>
    </row>
    <row r="15573" spans="1:13">
      <c r="A15573" s="152">
        <v>26069</v>
      </c>
      <c r="B15573" s="150">
        <v>87060</v>
      </c>
      <c r="C15573" s="150">
        <v>87060</v>
      </c>
      <c r="D15573" s="150">
        <v>87060</v>
      </c>
      <c r="I15573" s="150">
        <v>350</v>
      </c>
      <c r="J15573" s="150">
        <f t="shared" si="972"/>
        <v>0.6942148748639998</v>
      </c>
      <c r="K15573" s="150">
        <f t="shared" si="973"/>
        <v>87.06</v>
      </c>
      <c r="L15573" s="150">
        <f t="shared" si="975"/>
        <v>-0.10999999999999943</v>
      </c>
      <c r="M15573" s="150">
        <f t="shared" si="974"/>
        <v>0.58421487486400037</v>
      </c>
    </row>
    <row r="15574" spans="1:13">
      <c r="A15574" s="152">
        <v>26070</v>
      </c>
      <c r="B15574" s="150">
        <v>86970</v>
      </c>
      <c r="C15574" s="150">
        <v>86970</v>
      </c>
      <c r="D15574" s="150">
        <v>86970</v>
      </c>
      <c r="I15574" s="150">
        <v>336</v>
      </c>
      <c r="J15574" s="150">
        <f t="shared" si="972"/>
        <v>0.66644627986943983</v>
      </c>
      <c r="K15574" s="150">
        <f t="shared" si="973"/>
        <v>86.97</v>
      </c>
      <c r="L15574" s="150">
        <f t="shared" si="975"/>
        <v>-9.0000000000003411E-2</v>
      </c>
      <c r="M15574" s="150">
        <f t="shared" si="974"/>
        <v>0.57644627986943642</v>
      </c>
    </row>
    <row r="15575" spans="1:13">
      <c r="A15575" s="152">
        <v>26071</v>
      </c>
      <c r="B15575" s="150">
        <v>86830</v>
      </c>
      <c r="C15575" s="150">
        <v>86830</v>
      </c>
      <c r="D15575" s="150">
        <v>86830</v>
      </c>
      <c r="I15575" s="150">
        <v>336</v>
      </c>
      <c r="J15575" s="150">
        <f t="shared" si="972"/>
        <v>0.66644627986943983</v>
      </c>
      <c r="K15575" s="150">
        <f t="shared" si="973"/>
        <v>86.83</v>
      </c>
      <c r="L15575" s="150">
        <f t="shared" si="975"/>
        <v>-0.14000000000000057</v>
      </c>
      <c r="M15575" s="150">
        <f t="shared" si="974"/>
        <v>0.52644627986943926</v>
      </c>
    </row>
    <row r="15576" spans="1:13">
      <c r="A15576" s="152">
        <v>26072</v>
      </c>
      <c r="B15576" s="150">
        <v>85940</v>
      </c>
      <c r="C15576" s="150">
        <v>85940</v>
      </c>
      <c r="D15576" s="150">
        <v>85940</v>
      </c>
      <c r="I15576" s="150">
        <v>749</v>
      </c>
      <c r="J15576" s="150">
        <f t="shared" si="972"/>
        <v>1.4856198322089595</v>
      </c>
      <c r="K15576" s="150">
        <f t="shared" si="973"/>
        <v>85.94</v>
      </c>
      <c r="L15576" s="150">
        <f t="shared" si="975"/>
        <v>-0.89000000000000057</v>
      </c>
      <c r="M15576" s="150">
        <f t="shared" si="974"/>
        <v>0.59561983220895898</v>
      </c>
    </row>
    <row r="15577" spans="1:13">
      <c r="A15577" s="152">
        <v>26073</v>
      </c>
      <c r="B15577" s="150">
        <v>85880</v>
      </c>
      <c r="C15577" s="150">
        <v>85880</v>
      </c>
      <c r="D15577" s="150">
        <v>85880</v>
      </c>
      <c r="I15577" s="150">
        <v>318</v>
      </c>
      <c r="J15577" s="150">
        <f t="shared" si="972"/>
        <v>0.63074380059071988</v>
      </c>
      <c r="K15577" s="150">
        <f t="shared" si="973"/>
        <v>85.88</v>
      </c>
      <c r="L15577" s="150">
        <f t="shared" si="975"/>
        <v>-6.0000000000002274E-2</v>
      </c>
      <c r="M15577" s="150">
        <f t="shared" si="974"/>
        <v>0.57074380059071761</v>
      </c>
    </row>
    <row r="15578" spans="1:13">
      <c r="A15578" s="152">
        <v>26074</v>
      </c>
      <c r="B15578" s="150">
        <v>85760</v>
      </c>
      <c r="C15578" s="150">
        <v>85760</v>
      </c>
      <c r="D15578" s="150">
        <v>85760</v>
      </c>
      <c r="I15578" s="150">
        <v>305</v>
      </c>
      <c r="J15578" s="150">
        <f t="shared" si="972"/>
        <v>0.60495867666719982</v>
      </c>
      <c r="K15578" s="150">
        <f t="shared" si="973"/>
        <v>85.76</v>
      </c>
      <c r="L15578" s="150">
        <f t="shared" si="975"/>
        <v>-0.11999999999999034</v>
      </c>
      <c r="M15578" s="150">
        <f t="shared" si="974"/>
        <v>0.48495867666720949</v>
      </c>
    </row>
    <row r="15579" spans="1:13">
      <c r="A15579" s="152">
        <v>26075</v>
      </c>
      <c r="B15579" s="150">
        <v>85650</v>
      </c>
      <c r="C15579" s="150">
        <v>85650</v>
      </c>
      <c r="D15579" s="150">
        <v>85650</v>
      </c>
      <c r="I15579" s="150">
        <v>305</v>
      </c>
      <c r="J15579" s="150">
        <f t="shared" si="972"/>
        <v>0.60495867666719982</v>
      </c>
      <c r="K15579" s="150">
        <f t="shared" si="973"/>
        <v>85.65</v>
      </c>
      <c r="L15579" s="150">
        <f t="shared" si="975"/>
        <v>-0.10999999999999943</v>
      </c>
      <c r="M15579" s="150">
        <f t="shared" si="974"/>
        <v>0.49495867666720039</v>
      </c>
    </row>
    <row r="15580" spans="1:13">
      <c r="A15580" s="152">
        <v>26076</v>
      </c>
      <c r="B15580" s="150">
        <v>85540</v>
      </c>
      <c r="C15580" s="150">
        <v>85540</v>
      </c>
      <c r="D15580" s="150">
        <v>85540</v>
      </c>
      <c r="I15580" s="150">
        <v>307</v>
      </c>
      <c r="J15580" s="150">
        <f t="shared" si="972"/>
        <v>0.60892561880927987</v>
      </c>
      <c r="K15580" s="150">
        <f t="shared" si="973"/>
        <v>85.54</v>
      </c>
      <c r="L15580" s="150">
        <f t="shared" si="975"/>
        <v>-0.10999999999999943</v>
      </c>
      <c r="M15580" s="150">
        <f t="shared" si="974"/>
        <v>0.49892561880928044</v>
      </c>
    </row>
    <row r="15581" spans="1:13">
      <c r="A15581" s="152">
        <v>26077</v>
      </c>
      <c r="B15581" s="150">
        <v>85420</v>
      </c>
      <c r="C15581" s="150">
        <v>85420</v>
      </c>
      <c r="D15581" s="150">
        <v>85420</v>
      </c>
      <c r="I15581" s="150">
        <v>309</v>
      </c>
      <c r="J15581" s="150">
        <f t="shared" si="972"/>
        <v>0.6128925609513598</v>
      </c>
      <c r="K15581" s="150">
        <f t="shared" si="973"/>
        <v>85.42</v>
      </c>
      <c r="L15581" s="150">
        <f t="shared" si="975"/>
        <v>-0.12000000000000455</v>
      </c>
      <c r="M15581" s="150">
        <f t="shared" si="974"/>
        <v>0.49289256095135525</v>
      </c>
    </row>
    <row r="15582" spans="1:13">
      <c r="A15582" s="152">
        <v>26078</v>
      </c>
      <c r="B15582" s="150">
        <v>85360</v>
      </c>
      <c r="C15582" s="150">
        <v>85360</v>
      </c>
      <c r="D15582" s="150">
        <v>85360</v>
      </c>
      <c r="I15582" s="150">
        <v>311</v>
      </c>
      <c r="J15582" s="150">
        <f t="shared" si="972"/>
        <v>0.61685950309343984</v>
      </c>
      <c r="K15582" s="150">
        <f t="shared" si="973"/>
        <v>85.36</v>
      </c>
      <c r="L15582" s="150">
        <f t="shared" si="975"/>
        <v>-6.0000000000002274E-2</v>
      </c>
      <c r="M15582" s="150">
        <f t="shared" si="974"/>
        <v>0.55685950309343757</v>
      </c>
    </row>
    <row r="15583" spans="1:13">
      <c r="A15583" s="152">
        <v>26079</v>
      </c>
      <c r="B15583" s="150">
        <v>84970</v>
      </c>
      <c r="C15583" s="150">
        <v>84970</v>
      </c>
      <c r="D15583" s="150">
        <v>84970</v>
      </c>
      <c r="I15583" s="150">
        <v>538</v>
      </c>
      <c r="J15583" s="150">
        <f t="shared" si="972"/>
        <v>1.0671074362195196</v>
      </c>
      <c r="K15583" s="150">
        <f t="shared" si="973"/>
        <v>84.97</v>
      </c>
      <c r="L15583" s="150">
        <f t="shared" si="975"/>
        <v>-0.39000000000000057</v>
      </c>
      <c r="M15583" s="150">
        <f t="shared" si="974"/>
        <v>0.67710743621951908</v>
      </c>
    </row>
    <row r="15584" spans="1:13">
      <c r="A15584" s="152">
        <v>26080</v>
      </c>
      <c r="B15584" s="150">
        <v>84590</v>
      </c>
      <c r="C15584" s="150">
        <v>84590</v>
      </c>
      <c r="D15584" s="150">
        <v>84590</v>
      </c>
      <c r="I15584" s="150">
        <v>419</v>
      </c>
      <c r="J15584" s="150">
        <f t="shared" si="972"/>
        <v>0.83107437876575985</v>
      </c>
      <c r="K15584" s="150">
        <f t="shared" si="973"/>
        <v>84.59</v>
      </c>
      <c r="L15584" s="150">
        <f t="shared" si="975"/>
        <v>-0.37999999999999545</v>
      </c>
      <c r="M15584" s="150">
        <f t="shared" si="974"/>
        <v>0.45107437876576439</v>
      </c>
    </row>
    <row r="15585" spans="1:13">
      <c r="A15585" s="152">
        <v>26081</v>
      </c>
      <c r="B15585" s="150">
        <v>84480</v>
      </c>
      <c r="C15585" s="150">
        <v>84480</v>
      </c>
      <c r="D15585" s="150">
        <v>84480</v>
      </c>
      <c r="I15585" s="150">
        <v>318</v>
      </c>
      <c r="J15585" s="150">
        <f t="shared" si="972"/>
        <v>0.63074380059071988</v>
      </c>
      <c r="K15585" s="150">
        <f t="shared" si="973"/>
        <v>84.48</v>
      </c>
      <c r="L15585" s="150">
        <f t="shared" si="975"/>
        <v>-0.10999999999999943</v>
      </c>
      <c r="M15585" s="150">
        <f t="shared" si="974"/>
        <v>0.52074380059072045</v>
      </c>
    </row>
    <row r="15586" spans="1:13">
      <c r="A15586" s="152">
        <v>26082</v>
      </c>
      <c r="B15586" s="150">
        <v>84350</v>
      </c>
      <c r="C15586" s="150">
        <v>84350</v>
      </c>
      <c r="D15586" s="150">
        <v>84350</v>
      </c>
      <c r="I15586" s="150">
        <v>322</v>
      </c>
      <c r="J15586" s="150">
        <f t="shared" si="972"/>
        <v>0.63867768487487986</v>
      </c>
      <c r="K15586" s="150">
        <f t="shared" si="973"/>
        <v>84.35</v>
      </c>
      <c r="L15586" s="150">
        <f t="shared" si="975"/>
        <v>-0.13000000000000966</v>
      </c>
      <c r="M15586" s="150">
        <f t="shared" si="974"/>
        <v>0.5086776848748702</v>
      </c>
    </row>
    <row r="15587" spans="1:13">
      <c r="A15587" s="152">
        <v>26083</v>
      </c>
      <c r="B15587" s="150">
        <v>84140</v>
      </c>
      <c r="C15587" s="150">
        <v>84140</v>
      </c>
      <c r="D15587" s="150">
        <v>84140</v>
      </c>
      <c r="I15587" s="150">
        <v>324</v>
      </c>
      <c r="J15587" s="150">
        <f t="shared" si="972"/>
        <v>0.64264462701695979</v>
      </c>
      <c r="K15587" s="150">
        <f t="shared" si="973"/>
        <v>84.14</v>
      </c>
      <c r="L15587" s="150">
        <f t="shared" si="975"/>
        <v>-0.20999999999999375</v>
      </c>
      <c r="M15587" s="150">
        <f t="shared" si="974"/>
        <v>0.43264462701696604</v>
      </c>
    </row>
    <row r="15588" spans="1:13">
      <c r="A15588" s="152">
        <v>26084</v>
      </c>
      <c r="B15588" s="150">
        <v>83920</v>
      </c>
      <c r="C15588" s="150">
        <v>83920</v>
      </c>
      <c r="D15588" s="150">
        <v>83920</v>
      </c>
      <c r="I15588" s="150">
        <v>324</v>
      </c>
      <c r="J15588" s="150">
        <f t="shared" si="972"/>
        <v>0.64264462701695979</v>
      </c>
      <c r="K15588" s="150">
        <f t="shared" si="973"/>
        <v>83.92</v>
      </c>
      <c r="L15588" s="150">
        <f t="shared" si="975"/>
        <v>-0.21999999999999886</v>
      </c>
      <c r="M15588" s="150">
        <f t="shared" si="974"/>
        <v>0.42264462701696093</v>
      </c>
    </row>
    <row r="15589" spans="1:13">
      <c r="A15589" s="152">
        <v>26085</v>
      </c>
      <c r="B15589" s="150">
        <v>83700</v>
      </c>
      <c r="C15589" s="150">
        <v>83700</v>
      </c>
      <c r="D15589" s="150">
        <v>83700</v>
      </c>
      <c r="I15589" s="150">
        <v>324</v>
      </c>
      <c r="J15589" s="150">
        <f t="shared" si="972"/>
        <v>0.64264462701695979</v>
      </c>
      <c r="K15589" s="150">
        <f t="shared" si="973"/>
        <v>83.7</v>
      </c>
      <c r="L15589" s="150">
        <f t="shared" si="975"/>
        <v>-0.21999999999999886</v>
      </c>
      <c r="M15589" s="150">
        <f t="shared" si="974"/>
        <v>0.42264462701696093</v>
      </c>
    </row>
    <row r="15590" spans="1:13">
      <c r="A15590" s="152">
        <v>26086</v>
      </c>
      <c r="B15590" s="150">
        <v>83480</v>
      </c>
      <c r="C15590" s="150">
        <v>83480</v>
      </c>
      <c r="D15590" s="150">
        <v>83480</v>
      </c>
      <c r="I15590" s="150">
        <v>327</v>
      </c>
      <c r="J15590" s="150">
        <f t="shared" si="972"/>
        <v>0.64859504023007986</v>
      </c>
      <c r="K15590" s="150">
        <f t="shared" si="973"/>
        <v>83.48</v>
      </c>
      <c r="L15590" s="150">
        <f t="shared" si="975"/>
        <v>-0.21999999999999886</v>
      </c>
      <c r="M15590" s="150">
        <f t="shared" si="974"/>
        <v>0.42859504023008099</v>
      </c>
    </row>
    <row r="15591" spans="1:13">
      <c r="A15591" s="152">
        <v>26087</v>
      </c>
      <c r="B15591" s="150">
        <v>83190</v>
      </c>
      <c r="C15591" s="150">
        <v>83190</v>
      </c>
      <c r="D15591" s="150">
        <v>83190</v>
      </c>
      <c r="I15591" s="150">
        <v>334</v>
      </c>
      <c r="J15591" s="150">
        <f t="shared" si="972"/>
        <v>0.66247933772735978</v>
      </c>
      <c r="K15591" s="150">
        <f t="shared" si="973"/>
        <v>83.19</v>
      </c>
      <c r="L15591" s="150">
        <f t="shared" si="975"/>
        <v>-0.29000000000000625</v>
      </c>
      <c r="M15591" s="150">
        <f t="shared" si="974"/>
        <v>0.37247933772735353</v>
      </c>
    </row>
    <row r="15592" spans="1:13">
      <c r="A15592" s="152">
        <v>26088</v>
      </c>
      <c r="B15592" s="150">
        <v>82920</v>
      </c>
      <c r="C15592" s="150">
        <v>82920</v>
      </c>
      <c r="D15592" s="150">
        <v>82920</v>
      </c>
      <c r="I15592" s="150">
        <v>341</v>
      </c>
      <c r="J15592" s="150">
        <f t="shared" si="972"/>
        <v>0.67636363522463983</v>
      </c>
      <c r="K15592" s="150">
        <f t="shared" si="973"/>
        <v>82.92</v>
      </c>
      <c r="L15592" s="150">
        <f t="shared" si="975"/>
        <v>-0.26999999999999602</v>
      </c>
      <c r="M15592" s="150">
        <f t="shared" si="974"/>
        <v>0.4063636352246438</v>
      </c>
    </row>
    <row r="15593" spans="1:13">
      <c r="A15593" s="152">
        <v>26089</v>
      </c>
      <c r="B15593" s="150">
        <v>82630</v>
      </c>
      <c r="C15593" s="150">
        <v>82630</v>
      </c>
      <c r="D15593" s="150">
        <v>82630</v>
      </c>
      <c r="I15593" s="150">
        <v>348</v>
      </c>
      <c r="J15593" s="150">
        <f t="shared" si="972"/>
        <v>0.69024793272191987</v>
      </c>
      <c r="K15593" s="150">
        <f t="shared" si="973"/>
        <v>82.63</v>
      </c>
      <c r="L15593" s="150">
        <f t="shared" si="975"/>
        <v>-0.29000000000000625</v>
      </c>
      <c r="M15593" s="150">
        <f t="shared" si="974"/>
        <v>0.40024793272191361</v>
      </c>
    </row>
    <row r="15594" spans="1:13">
      <c r="A15594" s="152">
        <v>26090</v>
      </c>
      <c r="B15594" s="150">
        <v>82320</v>
      </c>
      <c r="C15594" s="150">
        <v>82320</v>
      </c>
      <c r="D15594" s="150">
        <v>82320</v>
      </c>
      <c r="I15594" s="150">
        <v>352</v>
      </c>
      <c r="J15594" s="150">
        <f t="shared" si="972"/>
        <v>0.69818181700607984</v>
      </c>
      <c r="K15594" s="150">
        <f t="shared" si="973"/>
        <v>82.32</v>
      </c>
      <c r="L15594" s="150">
        <f t="shared" si="975"/>
        <v>-0.31000000000000227</v>
      </c>
      <c r="M15594" s="150">
        <f t="shared" si="974"/>
        <v>0.38818181700607757</v>
      </c>
    </row>
    <row r="15595" spans="1:13">
      <c r="A15595" s="152">
        <v>26091</v>
      </c>
      <c r="B15595" s="150">
        <v>82010</v>
      </c>
      <c r="C15595" s="150">
        <v>82010</v>
      </c>
      <c r="D15595" s="150">
        <v>82010</v>
      </c>
      <c r="I15595" s="150">
        <v>352</v>
      </c>
      <c r="J15595" s="150">
        <f t="shared" si="972"/>
        <v>0.69818181700607984</v>
      </c>
      <c r="K15595" s="150">
        <f t="shared" si="973"/>
        <v>82.01</v>
      </c>
      <c r="L15595" s="150">
        <f t="shared" si="975"/>
        <v>-0.30999999999998806</v>
      </c>
      <c r="M15595" s="150">
        <f t="shared" si="974"/>
        <v>0.38818181700609178</v>
      </c>
    </row>
    <row r="15596" spans="1:13">
      <c r="A15596" s="152">
        <v>26092</v>
      </c>
      <c r="B15596" s="150">
        <v>81700</v>
      </c>
      <c r="C15596" s="150">
        <v>81700</v>
      </c>
      <c r="D15596" s="150">
        <v>81700</v>
      </c>
      <c r="I15596" s="150">
        <v>352</v>
      </c>
      <c r="J15596" s="150">
        <f t="shared" si="972"/>
        <v>0.69818181700607984</v>
      </c>
      <c r="K15596" s="150">
        <f t="shared" si="973"/>
        <v>81.7</v>
      </c>
      <c r="L15596" s="150">
        <f t="shared" si="975"/>
        <v>-0.31000000000000227</v>
      </c>
      <c r="M15596" s="150">
        <f t="shared" si="974"/>
        <v>0.38818181700607757</v>
      </c>
    </row>
    <row r="15597" spans="1:13">
      <c r="A15597" s="152">
        <v>26093</v>
      </c>
      <c r="B15597" s="150">
        <v>81380</v>
      </c>
      <c r="C15597" s="150">
        <v>81380</v>
      </c>
      <c r="D15597" s="150">
        <v>81380</v>
      </c>
      <c r="I15597" s="150">
        <v>352</v>
      </c>
      <c r="J15597" s="150">
        <f t="shared" si="972"/>
        <v>0.69818181700607984</v>
      </c>
      <c r="K15597" s="150">
        <f t="shared" si="973"/>
        <v>81.38</v>
      </c>
      <c r="L15597" s="150">
        <f t="shared" si="975"/>
        <v>-0.32000000000000739</v>
      </c>
      <c r="M15597" s="150">
        <f t="shared" si="974"/>
        <v>0.37818181700607245</v>
      </c>
    </row>
    <row r="15598" spans="1:13">
      <c r="A15598" s="152">
        <v>26094</v>
      </c>
      <c r="B15598" s="150">
        <v>81050</v>
      </c>
      <c r="C15598" s="150">
        <v>81050</v>
      </c>
      <c r="D15598" s="150">
        <v>81050</v>
      </c>
      <c r="I15598" s="150">
        <v>352</v>
      </c>
      <c r="J15598" s="150">
        <f t="shared" si="972"/>
        <v>0.69818181700607984</v>
      </c>
      <c r="K15598" s="150">
        <f t="shared" si="973"/>
        <v>81.05</v>
      </c>
      <c r="L15598" s="150">
        <f t="shared" si="975"/>
        <v>-0.32999999999999829</v>
      </c>
      <c r="M15598" s="150">
        <f t="shared" si="974"/>
        <v>0.36818181700608155</v>
      </c>
    </row>
    <row r="15599" spans="1:13">
      <c r="A15599" s="152">
        <v>26095</v>
      </c>
      <c r="B15599" s="150">
        <v>80720</v>
      </c>
      <c r="C15599" s="150">
        <v>80720</v>
      </c>
      <c r="D15599" s="150">
        <v>80720</v>
      </c>
      <c r="I15599" s="150">
        <v>352</v>
      </c>
      <c r="J15599" s="150">
        <f t="shared" si="972"/>
        <v>0.69818181700607984</v>
      </c>
      <c r="K15599" s="150">
        <f t="shared" si="973"/>
        <v>80.72</v>
      </c>
      <c r="L15599" s="150">
        <f t="shared" si="975"/>
        <v>-0.32999999999999829</v>
      </c>
      <c r="M15599" s="150">
        <f t="shared" si="974"/>
        <v>0.36818181700608155</v>
      </c>
    </row>
    <row r="15600" spans="1:13">
      <c r="A15600" s="152">
        <v>26096</v>
      </c>
      <c r="B15600" s="150">
        <v>80330</v>
      </c>
      <c r="C15600" s="150">
        <v>80330</v>
      </c>
      <c r="D15600" s="150">
        <v>80330</v>
      </c>
      <c r="I15600" s="150">
        <v>360</v>
      </c>
      <c r="J15600" s="150">
        <f t="shared" si="972"/>
        <v>0.71404958557439979</v>
      </c>
      <c r="K15600" s="150">
        <f t="shared" si="973"/>
        <v>80.33</v>
      </c>
      <c r="L15600" s="150">
        <f t="shared" si="975"/>
        <v>-0.39000000000000057</v>
      </c>
      <c r="M15600" s="150">
        <f t="shared" si="974"/>
        <v>0.32404958557439922</v>
      </c>
    </row>
    <row r="15601" spans="1:13">
      <c r="A15601" s="152">
        <v>26097</v>
      </c>
      <c r="B15601" s="150">
        <v>79940</v>
      </c>
      <c r="C15601" s="150">
        <v>79940</v>
      </c>
      <c r="D15601" s="150">
        <v>79940</v>
      </c>
      <c r="I15601" s="150">
        <v>362</v>
      </c>
      <c r="J15601" s="150">
        <f t="shared" si="972"/>
        <v>0.71801652771647984</v>
      </c>
      <c r="K15601" s="150">
        <f t="shared" si="973"/>
        <v>79.94</v>
      </c>
      <c r="L15601" s="150">
        <f t="shared" si="975"/>
        <v>-0.39000000000000057</v>
      </c>
      <c r="M15601" s="150">
        <f t="shared" si="974"/>
        <v>0.32801652771647927</v>
      </c>
    </row>
    <row r="15602" spans="1:13">
      <c r="A15602" s="152">
        <v>26098</v>
      </c>
      <c r="B15602" s="150">
        <v>79520</v>
      </c>
      <c r="C15602" s="150">
        <v>79520</v>
      </c>
      <c r="D15602" s="150">
        <v>79520</v>
      </c>
      <c r="I15602" s="150">
        <v>362</v>
      </c>
      <c r="J15602" s="150">
        <f t="shared" si="972"/>
        <v>0.71801652771647984</v>
      </c>
      <c r="K15602" s="150">
        <f t="shared" si="973"/>
        <v>79.52</v>
      </c>
      <c r="L15602" s="150">
        <f t="shared" si="975"/>
        <v>-0.42000000000000171</v>
      </c>
      <c r="M15602" s="150">
        <f t="shared" si="974"/>
        <v>0.29801652771647813</v>
      </c>
    </row>
    <row r="15603" spans="1:13">
      <c r="A15603" s="152">
        <v>26099</v>
      </c>
      <c r="B15603" s="150">
        <v>79110</v>
      </c>
      <c r="C15603" s="150">
        <v>79110</v>
      </c>
      <c r="D15603" s="150">
        <v>79110</v>
      </c>
      <c r="I15603" s="150">
        <v>360</v>
      </c>
      <c r="J15603" s="150">
        <f t="shared" si="972"/>
        <v>0.71404958557439979</v>
      </c>
      <c r="K15603" s="150">
        <f t="shared" si="973"/>
        <v>79.11</v>
      </c>
      <c r="L15603" s="150">
        <f t="shared" si="975"/>
        <v>-0.40999999999999659</v>
      </c>
      <c r="M15603" s="150">
        <f t="shared" si="974"/>
        <v>0.3040495855744032</v>
      </c>
    </row>
    <row r="15604" spans="1:13">
      <c r="A15604" s="152">
        <v>26100</v>
      </c>
      <c r="B15604" s="150">
        <v>78680</v>
      </c>
      <c r="C15604" s="150">
        <v>78680</v>
      </c>
      <c r="D15604" s="150">
        <v>78680</v>
      </c>
      <c r="I15604" s="150">
        <v>360</v>
      </c>
      <c r="J15604" s="150">
        <f t="shared" si="972"/>
        <v>0.71404958557439979</v>
      </c>
      <c r="K15604" s="150">
        <f t="shared" si="973"/>
        <v>78.680000000000007</v>
      </c>
      <c r="L15604" s="150">
        <f t="shared" si="975"/>
        <v>-0.42999999999999261</v>
      </c>
      <c r="M15604" s="150">
        <f t="shared" si="974"/>
        <v>0.28404958557440718</v>
      </c>
    </row>
    <row r="15605" spans="1:13">
      <c r="A15605" s="152">
        <v>26101</v>
      </c>
      <c r="B15605" s="150">
        <v>78250</v>
      </c>
      <c r="C15605" s="150">
        <v>78250</v>
      </c>
      <c r="D15605" s="150">
        <v>78250</v>
      </c>
      <c r="I15605" s="150">
        <v>362</v>
      </c>
      <c r="J15605" s="150">
        <f t="shared" si="972"/>
        <v>0.71801652771647984</v>
      </c>
      <c r="K15605" s="150">
        <f t="shared" si="973"/>
        <v>78.25</v>
      </c>
      <c r="L15605" s="150">
        <f t="shared" si="975"/>
        <v>-0.43000000000000682</v>
      </c>
      <c r="M15605" s="150">
        <f t="shared" si="974"/>
        <v>0.28801652771647301</v>
      </c>
    </row>
    <row r="15606" spans="1:13">
      <c r="A15606" s="152">
        <v>26102</v>
      </c>
      <c r="B15606" s="150">
        <v>77460</v>
      </c>
      <c r="C15606" s="150">
        <v>77460</v>
      </c>
      <c r="D15606" s="150">
        <v>77460</v>
      </c>
      <c r="I15606" s="150">
        <v>364</v>
      </c>
      <c r="J15606" s="150">
        <f t="shared" si="972"/>
        <v>0.72198346985855977</v>
      </c>
      <c r="K15606" s="150">
        <f t="shared" si="973"/>
        <v>77.459999999999994</v>
      </c>
      <c r="L15606" s="150">
        <f t="shared" si="975"/>
        <v>-0.79000000000000625</v>
      </c>
      <c r="M15606" s="150">
        <f t="shared" si="974"/>
        <v>0</v>
      </c>
    </row>
    <row r="15607" spans="1:13">
      <c r="A15607" s="152">
        <v>26103</v>
      </c>
      <c r="B15607" s="150">
        <v>77170</v>
      </c>
      <c r="C15607" s="150">
        <v>77170</v>
      </c>
      <c r="D15607" s="150">
        <v>77170</v>
      </c>
      <c r="I15607" s="150">
        <v>309</v>
      </c>
      <c r="J15607" s="150">
        <f t="shared" si="972"/>
        <v>0.6128925609513598</v>
      </c>
      <c r="K15607" s="150">
        <f t="shared" si="973"/>
        <v>77.17</v>
      </c>
      <c r="L15607" s="150">
        <f t="shared" si="975"/>
        <v>-0.28999999999999204</v>
      </c>
      <c r="M15607" s="150">
        <f t="shared" si="974"/>
        <v>0.32289256095136776</v>
      </c>
    </row>
    <row r="15608" spans="1:13">
      <c r="A15608" s="152">
        <v>26104</v>
      </c>
      <c r="B15608" s="150">
        <v>76850</v>
      </c>
      <c r="C15608" s="150">
        <v>76850</v>
      </c>
      <c r="D15608" s="150">
        <v>76850</v>
      </c>
      <c r="I15608" s="150">
        <v>269</v>
      </c>
      <c r="J15608" s="150">
        <f t="shared" si="972"/>
        <v>0.53355371810975982</v>
      </c>
      <c r="K15608" s="150">
        <f t="shared" si="973"/>
        <v>76.849999999999994</v>
      </c>
      <c r="L15608" s="150">
        <f t="shared" si="975"/>
        <v>-0.32000000000000739</v>
      </c>
      <c r="M15608" s="150">
        <f t="shared" si="974"/>
        <v>0.21355371810975243</v>
      </c>
    </row>
    <row r="15609" spans="1:13">
      <c r="A15609" s="152">
        <v>26105</v>
      </c>
      <c r="B15609" s="150">
        <v>76440</v>
      </c>
      <c r="C15609" s="150">
        <v>76440</v>
      </c>
      <c r="D15609" s="150">
        <v>76440</v>
      </c>
      <c r="I15609" s="150">
        <v>267</v>
      </c>
      <c r="J15609" s="150">
        <f t="shared" si="972"/>
        <v>0.52958677596767989</v>
      </c>
      <c r="K15609" s="150">
        <f t="shared" si="973"/>
        <v>76.44</v>
      </c>
      <c r="L15609" s="150">
        <f t="shared" si="975"/>
        <v>-0.40999999999999659</v>
      </c>
      <c r="M15609" s="150">
        <f t="shared" si="974"/>
        <v>0.1195867759676833</v>
      </c>
    </row>
    <row r="15610" spans="1:13">
      <c r="A15610" s="152">
        <v>26106</v>
      </c>
      <c r="B15610" s="150">
        <v>76110</v>
      </c>
      <c r="C15610" s="150">
        <v>76110</v>
      </c>
      <c r="D15610" s="150">
        <v>76110</v>
      </c>
      <c r="I15610" s="150">
        <v>265</v>
      </c>
      <c r="J15610" s="150">
        <f t="shared" si="972"/>
        <v>0.52561983382559985</v>
      </c>
      <c r="K15610" s="150">
        <f t="shared" si="973"/>
        <v>76.11</v>
      </c>
      <c r="L15610" s="150">
        <f t="shared" si="975"/>
        <v>-0.32999999999999829</v>
      </c>
      <c r="M15610" s="150">
        <f t="shared" si="974"/>
        <v>0.19561983382560155</v>
      </c>
    </row>
    <row r="15611" spans="1:13">
      <c r="A15611" s="152">
        <v>26107</v>
      </c>
      <c r="B15611" s="150">
        <v>76070</v>
      </c>
      <c r="C15611" s="150">
        <v>76070</v>
      </c>
      <c r="D15611" s="150">
        <v>76070</v>
      </c>
      <c r="I15611" s="150">
        <v>263</v>
      </c>
      <c r="J15611" s="150">
        <f t="shared" si="972"/>
        <v>0.52165289168351991</v>
      </c>
      <c r="K15611" s="150">
        <f t="shared" si="973"/>
        <v>76.069999999999993</v>
      </c>
      <c r="L15611" s="150">
        <f t="shared" si="975"/>
        <v>-4.0000000000006253E-2</v>
      </c>
      <c r="M15611" s="150">
        <f t="shared" si="974"/>
        <v>0.48165289168351366</v>
      </c>
    </row>
    <row r="15612" spans="1:13">
      <c r="A15612" s="152">
        <v>26108</v>
      </c>
      <c r="B15612" s="150">
        <v>75920</v>
      </c>
      <c r="C15612" s="150">
        <v>75920</v>
      </c>
      <c r="D15612" s="150">
        <v>75920</v>
      </c>
      <c r="I15612" s="150">
        <v>178</v>
      </c>
      <c r="J15612" s="150">
        <f t="shared" si="972"/>
        <v>0.35305785064511991</v>
      </c>
      <c r="K15612" s="150">
        <f t="shared" si="973"/>
        <v>75.92</v>
      </c>
      <c r="L15612" s="150">
        <f t="shared" si="975"/>
        <v>-0.14999999999999147</v>
      </c>
      <c r="M15612" s="150">
        <f t="shared" si="974"/>
        <v>0.20305785064512843</v>
      </c>
    </row>
    <row r="15613" spans="1:13">
      <c r="A15613" s="152">
        <v>26109</v>
      </c>
      <c r="B15613" s="150">
        <v>75940</v>
      </c>
      <c r="C15613" s="150">
        <v>75940</v>
      </c>
      <c r="D15613" s="150">
        <v>75940</v>
      </c>
      <c r="I15613" s="150">
        <v>61</v>
      </c>
      <c r="J15613" s="150">
        <f t="shared" si="972"/>
        <v>0.12099173533343997</v>
      </c>
      <c r="K15613" s="150">
        <f t="shared" si="973"/>
        <v>75.94</v>
      </c>
      <c r="L15613" s="150">
        <f t="shared" si="975"/>
        <v>1.9999999999996021E-2</v>
      </c>
      <c r="M15613" s="150">
        <f t="shared" si="974"/>
        <v>0.14099173533343601</v>
      </c>
    </row>
    <row r="15614" spans="1:13">
      <c r="A15614" s="152">
        <v>26110</v>
      </c>
      <c r="B15614" s="150">
        <v>75980</v>
      </c>
      <c r="C15614" s="150">
        <v>75980</v>
      </c>
      <c r="D15614" s="150">
        <v>75980</v>
      </c>
      <c r="I15614" s="150">
        <v>59</v>
      </c>
      <c r="J15614" s="150">
        <f t="shared" si="972"/>
        <v>0.11702479319135997</v>
      </c>
      <c r="K15614" s="150">
        <f t="shared" si="973"/>
        <v>75.98</v>
      </c>
      <c r="L15614" s="150">
        <f t="shared" si="975"/>
        <v>4.0000000000006253E-2</v>
      </c>
      <c r="M15614" s="150">
        <f t="shared" si="974"/>
        <v>0.15702479319136622</v>
      </c>
    </row>
    <row r="15615" spans="1:13">
      <c r="A15615" s="152">
        <v>26111</v>
      </c>
      <c r="B15615" s="150">
        <v>76020</v>
      </c>
      <c r="C15615" s="150">
        <v>76020</v>
      </c>
      <c r="D15615" s="150">
        <v>76020</v>
      </c>
      <c r="I15615" s="150">
        <v>58</v>
      </c>
      <c r="J15615" s="150">
        <f t="shared" si="972"/>
        <v>0.11504132212031998</v>
      </c>
      <c r="K15615" s="150">
        <f t="shared" si="973"/>
        <v>76.02</v>
      </c>
      <c r="L15615" s="150">
        <f t="shared" si="975"/>
        <v>3.9999999999992042E-2</v>
      </c>
      <c r="M15615" s="150">
        <f t="shared" si="974"/>
        <v>0.15504132212031202</v>
      </c>
    </row>
    <row r="15616" spans="1:13">
      <c r="A15616" s="152">
        <v>26112</v>
      </c>
      <c r="B15616" s="150">
        <v>76020</v>
      </c>
      <c r="C15616" s="150">
        <v>76020</v>
      </c>
      <c r="D15616" s="150">
        <v>76020</v>
      </c>
      <c r="I15616" s="150">
        <v>57</v>
      </c>
      <c r="J15616" s="150">
        <f t="shared" si="972"/>
        <v>0.11305785104927997</v>
      </c>
      <c r="K15616" s="150">
        <f t="shared" si="973"/>
        <v>76.02</v>
      </c>
      <c r="L15616" s="150">
        <f t="shared" si="975"/>
        <v>0</v>
      </c>
      <c r="M15616" s="150">
        <f t="shared" si="974"/>
        <v>0.11305785104927997</v>
      </c>
    </row>
    <row r="15617" spans="1:13">
      <c r="A15617" s="152">
        <v>26113</v>
      </c>
      <c r="B15617" s="150">
        <v>76040</v>
      </c>
      <c r="C15617" s="150">
        <v>76040</v>
      </c>
      <c r="D15617" s="150">
        <v>76040</v>
      </c>
      <c r="I15617" s="150">
        <v>56</v>
      </c>
      <c r="J15617" s="150">
        <f t="shared" si="972"/>
        <v>0.11107437997823998</v>
      </c>
      <c r="K15617" s="150">
        <f t="shared" si="973"/>
        <v>76.040000000000006</v>
      </c>
      <c r="L15617" s="150">
        <f t="shared" si="975"/>
        <v>2.0000000000010232E-2</v>
      </c>
      <c r="M15617" s="150">
        <f t="shared" si="974"/>
        <v>0.13107437997825022</v>
      </c>
    </row>
    <row r="15618" spans="1:13">
      <c r="A15618" s="152">
        <v>26114</v>
      </c>
      <c r="B15618" s="150">
        <v>76040</v>
      </c>
      <c r="C15618" s="150">
        <v>76040</v>
      </c>
      <c r="D15618" s="150">
        <v>76040</v>
      </c>
      <c r="I15618" s="150">
        <v>54</v>
      </c>
      <c r="J15618" s="150">
        <f t="shared" si="972"/>
        <v>0.10710743783615997</v>
      </c>
      <c r="K15618" s="150">
        <f t="shared" si="973"/>
        <v>76.040000000000006</v>
      </c>
      <c r="L15618" s="150">
        <f t="shared" si="975"/>
        <v>0</v>
      </c>
      <c r="M15618" s="150">
        <f t="shared" si="974"/>
        <v>0.10710743783615997</v>
      </c>
    </row>
    <row r="15619" spans="1:13">
      <c r="A15619" s="152">
        <v>26115</v>
      </c>
      <c r="B15619" s="150">
        <v>76110</v>
      </c>
      <c r="C15619" s="150">
        <v>76110</v>
      </c>
      <c r="D15619" s="150">
        <v>76110</v>
      </c>
      <c r="I15619" s="150">
        <v>53</v>
      </c>
      <c r="J15619" s="150">
        <f t="shared" si="972"/>
        <v>0.10512396676511998</v>
      </c>
      <c r="K15619" s="150">
        <f t="shared" si="973"/>
        <v>76.11</v>
      </c>
      <c r="L15619" s="150">
        <f t="shared" si="975"/>
        <v>6.9999999999993179E-2</v>
      </c>
      <c r="M15619" s="150">
        <f t="shared" si="974"/>
        <v>0.17512396676511316</v>
      </c>
    </row>
    <row r="15620" spans="1:13">
      <c r="A15620" s="152">
        <v>26116</v>
      </c>
      <c r="B15620" s="150">
        <v>76090</v>
      </c>
      <c r="C15620" s="150">
        <v>76090</v>
      </c>
      <c r="D15620" s="150">
        <v>76090</v>
      </c>
      <c r="I15620" s="150">
        <v>51</v>
      </c>
      <c r="J15620" s="150">
        <f t="shared" si="972"/>
        <v>0.10115702462303998</v>
      </c>
      <c r="K15620" s="150">
        <f t="shared" si="973"/>
        <v>76.09</v>
      </c>
      <c r="L15620" s="150">
        <f t="shared" si="975"/>
        <v>-1.9999999999996021E-2</v>
      </c>
      <c r="M15620" s="150">
        <f t="shared" si="974"/>
        <v>8.1157024623043958E-2</v>
      </c>
    </row>
    <row r="15621" spans="1:13">
      <c r="A15621" s="152">
        <v>26117</v>
      </c>
      <c r="B15621" s="150">
        <v>76020</v>
      </c>
      <c r="C15621" s="150">
        <v>76020</v>
      </c>
      <c r="D15621" s="150">
        <v>76020</v>
      </c>
      <c r="I15621" s="150">
        <v>50</v>
      </c>
      <c r="J15621" s="150">
        <f t="shared" si="972"/>
        <v>9.9173553551999971E-2</v>
      </c>
      <c r="K15621" s="150">
        <f t="shared" si="973"/>
        <v>76.02</v>
      </c>
      <c r="L15621" s="150">
        <f t="shared" si="975"/>
        <v>-7.000000000000739E-2</v>
      </c>
      <c r="M15621" s="150">
        <f t="shared" si="974"/>
        <v>2.9173553551992581E-2</v>
      </c>
    </row>
    <row r="15622" spans="1:13">
      <c r="A15622" s="152">
        <v>26118</v>
      </c>
      <c r="B15622" s="150">
        <v>76000</v>
      </c>
      <c r="C15622" s="150">
        <v>76000</v>
      </c>
      <c r="D15622" s="150">
        <v>76000</v>
      </c>
      <c r="I15622" s="150">
        <v>53</v>
      </c>
      <c r="J15622" s="150">
        <f t="shared" si="972"/>
        <v>0.10512396676511998</v>
      </c>
      <c r="K15622" s="150">
        <f t="shared" si="973"/>
        <v>76</v>
      </c>
      <c r="L15622" s="150">
        <f t="shared" si="975"/>
        <v>-1.9999999999996021E-2</v>
      </c>
      <c r="M15622" s="150">
        <f t="shared" si="974"/>
        <v>8.512396676512396E-2</v>
      </c>
    </row>
    <row r="15623" spans="1:13">
      <c r="A15623" s="152">
        <v>26119</v>
      </c>
      <c r="B15623" s="150">
        <v>75960</v>
      </c>
      <c r="C15623" s="150">
        <v>75960</v>
      </c>
      <c r="D15623" s="150">
        <v>75960</v>
      </c>
      <c r="I15623" s="150">
        <v>55</v>
      </c>
      <c r="J15623" s="150">
        <f t="shared" ref="J15623:J15686" si="976">I15623*(2.29568411*10^-6*86400/100)</f>
        <v>0.10909090890719997</v>
      </c>
      <c r="K15623" s="150">
        <f t="shared" ref="K15623:K15686" si="977">D15623/1000</f>
        <v>75.959999999999994</v>
      </c>
      <c r="L15623" s="150">
        <f t="shared" si="975"/>
        <v>-4.0000000000006253E-2</v>
      </c>
      <c r="M15623" s="150">
        <f t="shared" ref="M15623:M15686" si="978">MAX(0,J15623+L15623)</f>
        <v>6.9090908907193715E-2</v>
      </c>
    </row>
    <row r="15624" spans="1:13">
      <c r="A15624" s="152">
        <v>26120</v>
      </c>
      <c r="B15624" s="150">
        <v>75880</v>
      </c>
      <c r="C15624" s="150">
        <v>75880</v>
      </c>
      <c r="D15624" s="150">
        <v>75880</v>
      </c>
      <c r="I15624" s="150">
        <v>78</v>
      </c>
      <c r="J15624" s="150">
        <f t="shared" si="976"/>
        <v>0.15471074354111997</v>
      </c>
      <c r="K15624" s="150">
        <f t="shared" si="977"/>
        <v>75.88</v>
      </c>
      <c r="L15624" s="150">
        <f t="shared" ref="L15624:L15687" si="979">K15624-K15623</f>
        <v>-7.9999999999998295E-2</v>
      </c>
      <c r="M15624" s="150">
        <f t="shared" si="978"/>
        <v>7.4710743541121671E-2</v>
      </c>
    </row>
    <row r="15625" spans="1:13">
      <c r="A15625" s="152">
        <v>26121</v>
      </c>
      <c r="B15625" s="150">
        <v>75770</v>
      </c>
      <c r="C15625" s="150">
        <v>75770</v>
      </c>
      <c r="D15625" s="150">
        <v>75770</v>
      </c>
      <c r="I15625" s="150">
        <v>101</v>
      </c>
      <c r="J15625" s="150">
        <f t="shared" si="976"/>
        <v>0.20033057817503996</v>
      </c>
      <c r="K15625" s="150">
        <f t="shared" si="977"/>
        <v>75.77</v>
      </c>
      <c r="L15625" s="150">
        <f t="shared" si="979"/>
        <v>-0.10999999999999943</v>
      </c>
      <c r="M15625" s="150">
        <f t="shared" si="978"/>
        <v>9.0330578175040532E-2</v>
      </c>
    </row>
    <row r="15626" spans="1:13">
      <c r="A15626" s="152">
        <v>26122</v>
      </c>
      <c r="B15626" s="150">
        <v>75600</v>
      </c>
      <c r="C15626" s="150">
        <v>75600</v>
      </c>
      <c r="D15626" s="150">
        <v>75600</v>
      </c>
      <c r="I15626" s="150">
        <v>101</v>
      </c>
      <c r="J15626" s="150">
        <f t="shared" si="976"/>
        <v>0.20033057817503996</v>
      </c>
      <c r="K15626" s="150">
        <f t="shared" si="977"/>
        <v>75.599999999999994</v>
      </c>
      <c r="L15626" s="150">
        <f t="shared" si="979"/>
        <v>-0.17000000000000171</v>
      </c>
      <c r="M15626" s="150">
        <f t="shared" si="978"/>
        <v>3.0330578175038259E-2</v>
      </c>
    </row>
    <row r="15627" spans="1:13">
      <c r="A15627" s="152">
        <v>26123</v>
      </c>
      <c r="B15627" s="150">
        <v>75440</v>
      </c>
      <c r="C15627" s="150">
        <v>75440</v>
      </c>
      <c r="D15627" s="150">
        <v>75440</v>
      </c>
      <c r="I15627" s="150">
        <v>100</v>
      </c>
      <c r="J15627" s="150">
        <f t="shared" si="976"/>
        <v>0.19834710710399994</v>
      </c>
      <c r="K15627" s="150">
        <f t="shared" si="977"/>
        <v>75.44</v>
      </c>
      <c r="L15627" s="150">
        <f t="shared" si="979"/>
        <v>-0.15999999999999659</v>
      </c>
      <c r="M15627" s="150">
        <f t="shared" si="978"/>
        <v>3.8347107104003353E-2</v>
      </c>
    </row>
    <row r="15628" spans="1:13">
      <c r="A15628" s="152">
        <v>26124</v>
      </c>
      <c r="B15628" s="150">
        <v>75310</v>
      </c>
      <c r="C15628" s="150">
        <v>75310</v>
      </c>
      <c r="D15628" s="150">
        <v>75310</v>
      </c>
      <c r="I15628" s="150">
        <v>100</v>
      </c>
      <c r="J15628" s="150">
        <f t="shared" si="976"/>
        <v>0.19834710710399994</v>
      </c>
      <c r="K15628" s="150">
        <f t="shared" si="977"/>
        <v>75.31</v>
      </c>
      <c r="L15628" s="150">
        <f t="shared" si="979"/>
        <v>-0.12999999999999545</v>
      </c>
      <c r="M15628" s="150">
        <f t="shared" si="978"/>
        <v>6.834710710400449E-2</v>
      </c>
    </row>
    <row r="15629" spans="1:13">
      <c r="A15629" s="152">
        <v>26125</v>
      </c>
      <c r="B15629" s="150">
        <v>75160</v>
      </c>
      <c r="C15629" s="150">
        <v>75160</v>
      </c>
      <c r="D15629" s="150">
        <v>75160</v>
      </c>
      <c r="I15629" s="150">
        <v>100</v>
      </c>
      <c r="J15629" s="150">
        <f t="shared" si="976"/>
        <v>0.19834710710399994</v>
      </c>
      <c r="K15629" s="150">
        <f t="shared" si="977"/>
        <v>75.16</v>
      </c>
      <c r="L15629" s="150">
        <f t="shared" si="979"/>
        <v>-0.15000000000000568</v>
      </c>
      <c r="M15629" s="150">
        <f t="shared" si="978"/>
        <v>4.8347107103994258E-2</v>
      </c>
    </row>
    <row r="15630" spans="1:13">
      <c r="A15630" s="152">
        <v>26126</v>
      </c>
      <c r="B15630" s="150">
        <v>75000</v>
      </c>
      <c r="C15630" s="150">
        <v>75000</v>
      </c>
      <c r="D15630" s="150">
        <v>75000</v>
      </c>
      <c r="I15630" s="150">
        <v>122</v>
      </c>
      <c r="J15630" s="150">
        <f t="shared" si="976"/>
        <v>0.24198347066687995</v>
      </c>
      <c r="K15630" s="150">
        <f t="shared" si="977"/>
        <v>75</v>
      </c>
      <c r="L15630" s="150">
        <f t="shared" si="979"/>
        <v>-0.15999999999999659</v>
      </c>
      <c r="M15630" s="150">
        <f t="shared" si="978"/>
        <v>8.1983470666883357E-2</v>
      </c>
    </row>
    <row r="15631" spans="1:13">
      <c r="A15631" s="152">
        <v>26127</v>
      </c>
      <c r="B15631" s="150">
        <v>74770</v>
      </c>
      <c r="C15631" s="150">
        <v>74770</v>
      </c>
      <c r="D15631" s="150">
        <v>74770</v>
      </c>
      <c r="I15631" s="150">
        <v>149</v>
      </c>
      <c r="J15631" s="150">
        <f t="shared" si="976"/>
        <v>0.29553718958495995</v>
      </c>
      <c r="K15631" s="150">
        <f t="shared" si="977"/>
        <v>74.77</v>
      </c>
      <c r="L15631" s="150">
        <f t="shared" si="979"/>
        <v>-0.23000000000000398</v>
      </c>
      <c r="M15631" s="150">
        <f t="shared" si="978"/>
        <v>6.5537189584955968E-2</v>
      </c>
    </row>
    <row r="15632" spans="1:13">
      <c r="A15632" s="152">
        <v>26128</v>
      </c>
      <c r="B15632" s="150">
        <v>74540</v>
      </c>
      <c r="C15632" s="150">
        <v>74540</v>
      </c>
      <c r="D15632" s="150">
        <v>74540</v>
      </c>
      <c r="I15632" s="150">
        <v>149</v>
      </c>
      <c r="J15632" s="150">
        <f t="shared" si="976"/>
        <v>0.29553718958495995</v>
      </c>
      <c r="K15632" s="150">
        <f t="shared" si="977"/>
        <v>74.540000000000006</v>
      </c>
      <c r="L15632" s="150">
        <f t="shared" si="979"/>
        <v>-0.22999999999998977</v>
      </c>
      <c r="M15632" s="150">
        <f t="shared" si="978"/>
        <v>6.5537189584970179E-2</v>
      </c>
    </row>
    <row r="15633" spans="1:13">
      <c r="A15633" s="152">
        <v>26129</v>
      </c>
      <c r="B15633" s="150">
        <v>74310</v>
      </c>
      <c r="C15633" s="150">
        <v>74310</v>
      </c>
      <c r="D15633" s="150">
        <v>74310</v>
      </c>
      <c r="I15633" s="150">
        <v>149</v>
      </c>
      <c r="J15633" s="150">
        <f t="shared" si="976"/>
        <v>0.29553718958495995</v>
      </c>
      <c r="K15633" s="150">
        <f t="shared" si="977"/>
        <v>74.31</v>
      </c>
      <c r="L15633" s="150">
        <f t="shared" si="979"/>
        <v>-0.23000000000000398</v>
      </c>
      <c r="M15633" s="150">
        <f t="shared" si="978"/>
        <v>6.5537189584955968E-2</v>
      </c>
    </row>
    <row r="15634" spans="1:13">
      <c r="A15634" s="152">
        <v>26130</v>
      </c>
      <c r="B15634" s="150">
        <v>74060</v>
      </c>
      <c r="C15634" s="150">
        <v>74060</v>
      </c>
      <c r="D15634" s="150">
        <v>74060</v>
      </c>
      <c r="I15634" s="150">
        <v>148</v>
      </c>
      <c r="J15634" s="150">
        <f t="shared" si="976"/>
        <v>0.29355371851391993</v>
      </c>
      <c r="K15634" s="150">
        <f t="shared" si="977"/>
        <v>74.06</v>
      </c>
      <c r="L15634" s="150">
        <f t="shared" si="979"/>
        <v>-0.25</v>
      </c>
      <c r="M15634" s="150">
        <f t="shared" si="978"/>
        <v>4.3553718513919926E-2</v>
      </c>
    </row>
    <row r="15635" spans="1:13">
      <c r="A15635" s="152">
        <v>26131</v>
      </c>
      <c r="B15635" s="150">
        <v>73810</v>
      </c>
      <c r="C15635" s="150">
        <v>73810</v>
      </c>
      <c r="D15635" s="150">
        <v>73810</v>
      </c>
      <c r="I15635" s="150">
        <v>148</v>
      </c>
      <c r="J15635" s="150">
        <f t="shared" si="976"/>
        <v>0.29355371851391993</v>
      </c>
      <c r="K15635" s="150">
        <f t="shared" si="977"/>
        <v>73.81</v>
      </c>
      <c r="L15635" s="150">
        <f t="shared" si="979"/>
        <v>-0.25</v>
      </c>
      <c r="M15635" s="150">
        <f t="shared" si="978"/>
        <v>4.3553718513919926E-2</v>
      </c>
    </row>
    <row r="15636" spans="1:13">
      <c r="A15636" s="152">
        <v>26132</v>
      </c>
      <c r="B15636" s="150">
        <v>73560</v>
      </c>
      <c r="C15636" s="150">
        <v>73560</v>
      </c>
      <c r="D15636" s="150">
        <v>73560</v>
      </c>
      <c r="I15636" s="150">
        <v>150</v>
      </c>
      <c r="J15636" s="150">
        <f t="shared" si="976"/>
        <v>0.29752066065599991</v>
      </c>
      <c r="K15636" s="150">
        <f t="shared" si="977"/>
        <v>73.56</v>
      </c>
      <c r="L15636" s="150">
        <f t="shared" si="979"/>
        <v>-0.25</v>
      </c>
      <c r="M15636" s="150">
        <f t="shared" si="978"/>
        <v>4.7520660655999913E-2</v>
      </c>
    </row>
    <row r="15637" spans="1:13">
      <c r="A15637" s="152">
        <v>26133</v>
      </c>
      <c r="B15637" s="150">
        <v>73290</v>
      </c>
      <c r="C15637" s="150">
        <v>73290</v>
      </c>
      <c r="D15637" s="150">
        <v>73290</v>
      </c>
      <c r="I15637" s="150">
        <v>153</v>
      </c>
      <c r="J15637" s="150">
        <f t="shared" si="976"/>
        <v>0.30347107386911992</v>
      </c>
      <c r="K15637" s="150">
        <f t="shared" si="977"/>
        <v>73.290000000000006</v>
      </c>
      <c r="L15637" s="150">
        <f t="shared" si="979"/>
        <v>-0.26999999999999602</v>
      </c>
      <c r="M15637" s="150">
        <f t="shared" si="978"/>
        <v>3.3471073869123902E-2</v>
      </c>
    </row>
    <row r="15638" spans="1:13">
      <c r="A15638" s="152">
        <v>26134</v>
      </c>
      <c r="B15638" s="150">
        <v>73030</v>
      </c>
      <c r="C15638" s="150">
        <v>73030</v>
      </c>
      <c r="D15638" s="150">
        <v>73030</v>
      </c>
      <c r="I15638" s="150">
        <v>152</v>
      </c>
      <c r="J15638" s="150">
        <f t="shared" si="976"/>
        <v>0.3014876027980799</v>
      </c>
      <c r="K15638" s="150">
        <f t="shared" si="977"/>
        <v>73.03</v>
      </c>
      <c r="L15638" s="150">
        <f t="shared" si="979"/>
        <v>-0.26000000000000512</v>
      </c>
      <c r="M15638" s="150">
        <f t="shared" si="978"/>
        <v>4.1487602798074785E-2</v>
      </c>
    </row>
    <row r="15639" spans="1:13">
      <c r="A15639" s="152">
        <v>26135</v>
      </c>
      <c r="B15639" s="150">
        <v>72780</v>
      </c>
      <c r="C15639" s="150">
        <v>72780</v>
      </c>
      <c r="D15639" s="150">
        <v>72780</v>
      </c>
      <c r="I15639" s="150">
        <v>152</v>
      </c>
      <c r="J15639" s="150">
        <f t="shared" si="976"/>
        <v>0.3014876027980799</v>
      </c>
      <c r="K15639" s="150">
        <f t="shared" si="977"/>
        <v>72.78</v>
      </c>
      <c r="L15639" s="150">
        <f t="shared" si="979"/>
        <v>-0.25</v>
      </c>
      <c r="M15639" s="150">
        <f t="shared" si="978"/>
        <v>5.1487602798079901E-2</v>
      </c>
    </row>
    <row r="15640" spans="1:13">
      <c r="A15640" s="152">
        <v>26136</v>
      </c>
      <c r="B15640" s="150">
        <v>72470</v>
      </c>
      <c r="C15640" s="150">
        <v>72470</v>
      </c>
      <c r="D15640" s="150">
        <v>72470</v>
      </c>
      <c r="I15640" s="150">
        <v>152</v>
      </c>
      <c r="J15640" s="150">
        <f t="shared" si="976"/>
        <v>0.3014876027980799</v>
      </c>
      <c r="K15640" s="150">
        <f t="shared" si="977"/>
        <v>72.47</v>
      </c>
      <c r="L15640" s="150">
        <f t="shared" si="979"/>
        <v>-0.31000000000000227</v>
      </c>
      <c r="M15640" s="150">
        <f t="shared" si="978"/>
        <v>0</v>
      </c>
    </row>
    <row r="15641" spans="1:13">
      <c r="A15641" s="152">
        <v>26137</v>
      </c>
      <c r="B15641" s="150">
        <v>72200</v>
      </c>
      <c r="C15641" s="150">
        <v>72200</v>
      </c>
      <c r="D15641" s="150">
        <v>72200</v>
      </c>
      <c r="I15641" s="150">
        <v>152</v>
      </c>
      <c r="J15641" s="150">
        <f t="shared" si="976"/>
        <v>0.3014876027980799</v>
      </c>
      <c r="K15641" s="150">
        <f t="shared" si="977"/>
        <v>72.2</v>
      </c>
      <c r="L15641" s="150">
        <f t="shared" si="979"/>
        <v>-0.26999999999999602</v>
      </c>
      <c r="M15641" s="150">
        <f t="shared" si="978"/>
        <v>3.148760279808388E-2</v>
      </c>
    </row>
    <row r="15642" spans="1:13">
      <c r="A15642" s="152">
        <v>26138</v>
      </c>
      <c r="B15642" s="150">
        <v>71940</v>
      </c>
      <c r="C15642" s="150">
        <v>71940</v>
      </c>
      <c r="D15642" s="150">
        <v>71940</v>
      </c>
      <c r="I15642" s="150">
        <v>150</v>
      </c>
      <c r="J15642" s="150">
        <f t="shared" si="976"/>
        <v>0.29752066065599991</v>
      </c>
      <c r="K15642" s="150">
        <f t="shared" si="977"/>
        <v>71.94</v>
      </c>
      <c r="L15642" s="150">
        <f t="shared" si="979"/>
        <v>-0.26000000000000512</v>
      </c>
      <c r="M15642" s="150">
        <f t="shared" si="978"/>
        <v>3.7520660655994797E-2</v>
      </c>
    </row>
    <row r="15643" spans="1:13">
      <c r="A15643" s="152">
        <v>26139</v>
      </c>
      <c r="B15643" s="150">
        <v>71640</v>
      </c>
      <c r="C15643" s="150">
        <v>71640</v>
      </c>
      <c r="D15643" s="150">
        <v>71640</v>
      </c>
      <c r="I15643" s="150">
        <v>150</v>
      </c>
      <c r="J15643" s="150">
        <f t="shared" si="976"/>
        <v>0.29752066065599991</v>
      </c>
      <c r="K15643" s="150">
        <f t="shared" si="977"/>
        <v>71.64</v>
      </c>
      <c r="L15643" s="150">
        <f t="shared" si="979"/>
        <v>-0.29999999999999716</v>
      </c>
      <c r="M15643" s="150">
        <f t="shared" si="978"/>
        <v>0</v>
      </c>
    </row>
    <row r="15644" spans="1:13">
      <c r="A15644" s="152">
        <v>26140</v>
      </c>
      <c r="B15644" s="150">
        <v>71470</v>
      </c>
      <c r="C15644" s="150">
        <v>71470</v>
      </c>
      <c r="D15644" s="150">
        <v>71470</v>
      </c>
      <c r="I15644" s="150">
        <v>92</v>
      </c>
      <c r="J15644" s="150">
        <f t="shared" si="976"/>
        <v>0.18247933853567996</v>
      </c>
      <c r="K15644" s="150">
        <f t="shared" si="977"/>
        <v>71.47</v>
      </c>
      <c r="L15644" s="150">
        <f t="shared" si="979"/>
        <v>-0.17000000000000171</v>
      </c>
      <c r="M15644" s="150">
        <f t="shared" si="978"/>
        <v>1.2479338535678258E-2</v>
      </c>
    </row>
    <row r="15645" spans="1:13">
      <c r="A15645" s="152">
        <v>26141</v>
      </c>
      <c r="B15645" s="150">
        <v>71370</v>
      </c>
      <c r="C15645" s="150">
        <v>71370</v>
      </c>
      <c r="D15645" s="150">
        <v>71370</v>
      </c>
      <c r="I15645" s="150">
        <v>57</v>
      </c>
      <c r="J15645" s="150">
        <f t="shared" si="976"/>
        <v>0.11305785104927997</v>
      </c>
      <c r="K15645" s="150">
        <f t="shared" si="977"/>
        <v>71.37</v>
      </c>
      <c r="L15645" s="150">
        <f t="shared" si="979"/>
        <v>-9.9999999999994316E-2</v>
      </c>
      <c r="M15645" s="150">
        <f t="shared" si="978"/>
        <v>1.3057851049285654E-2</v>
      </c>
    </row>
    <row r="15646" spans="1:13">
      <c r="A15646" s="152">
        <v>26142</v>
      </c>
      <c r="B15646" s="150">
        <v>71250</v>
      </c>
      <c r="C15646" s="150">
        <v>71250</v>
      </c>
      <c r="D15646" s="150">
        <v>71250</v>
      </c>
      <c r="I15646" s="150">
        <v>57</v>
      </c>
      <c r="J15646" s="150">
        <f t="shared" si="976"/>
        <v>0.11305785104927997</v>
      </c>
      <c r="K15646" s="150">
        <f t="shared" si="977"/>
        <v>71.25</v>
      </c>
      <c r="L15646" s="150">
        <f t="shared" si="979"/>
        <v>-0.12000000000000455</v>
      </c>
      <c r="M15646" s="150">
        <f t="shared" si="978"/>
        <v>0</v>
      </c>
    </row>
    <row r="15647" spans="1:13">
      <c r="A15647" s="152">
        <v>26143</v>
      </c>
      <c r="B15647" s="150">
        <v>71150</v>
      </c>
      <c r="C15647" s="150">
        <v>71150</v>
      </c>
      <c r="D15647" s="150">
        <v>71150</v>
      </c>
      <c r="I15647" s="150">
        <v>56</v>
      </c>
      <c r="J15647" s="150">
        <f t="shared" si="976"/>
        <v>0.11107437997823998</v>
      </c>
      <c r="K15647" s="150">
        <f t="shared" si="977"/>
        <v>71.150000000000006</v>
      </c>
      <c r="L15647" s="150">
        <f t="shared" si="979"/>
        <v>-9.9999999999994316E-2</v>
      </c>
      <c r="M15647" s="150">
        <f t="shared" si="978"/>
        <v>1.107437997824566E-2</v>
      </c>
    </row>
    <row r="15648" spans="1:13">
      <c r="A15648" s="152">
        <v>26144</v>
      </c>
      <c r="B15648" s="150">
        <v>71010</v>
      </c>
      <c r="C15648" s="150">
        <v>71010</v>
      </c>
      <c r="D15648" s="150">
        <v>71010</v>
      </c>
      <c r="I15648" s="150">
        <v>63</v>
      </c>
      <c r="J15648" s="150">
        <f t="shared" si="976"/>
        <v>0.12495867747551997</v>
      </c>
      <c r="K15648" s="150">
        <f t="shared" si="977"/>
        <v>71.010000000000005</v>
      </c>
      <c r="L15648" s="150">
        <f t="shared" si="979"/>
        <v>-0.14000000000000057</v>
      </c>
      <c r="M15648" s="150">
        <f t="shared" si="978"/>
        <v>0</v>
      </c>
    </row>
    <row r="15649" spans="1:13">
      <c r="A15649" s="152">
        <v>26145</v>
      </c>
      <c r="B15649" s="150">
        <v>70860</v>
      </c>
      <c r="C15649" s="150">
        <v>70860</v>
      </c>
      <c r="D15649" s="150">
        <v>70860</v>
      </c>
      <c r="I15649" s="150">
        <v>69</v>
      </c>
      <c r="J15649" s="150">
        <f t="shared" si="976"/>
        <v>0.13685950390175997</v>
      </c>
      <c r="K15649" s="150">
        <f t="shared" si="977"/>
        <v>70.86</v>
      </c>
      <c r="L15649" s="150">
        <f t="shared" si="979"/>
        <v>-0.15000000000000568</v>
      </c>
      <c r="M15649" s="150">
        <f t="shared" si="978"/>
        <v>0</v>
      </c>
    </row>
    <row r="15650" spans="1:13">
      <c r="A15650" s="152">
        <v>26146</v>
      </c>
      <c r="B15650" s="150">
        <v>70720</v>
      </c>
      <c r="C15650" s="150">
        <v>70720</v>
      </c>
      <c r="D15650" s="150">
        <v>70720</v>
      </c>
      <c r="I15650" s="150">
        <v>68</v>
      </c>
      <c r="J15650" s="150">
        <f t="shared" si="976"/>
        <v>0.13487603283071997</v>
      </c>
      <c r="K15650" s="150">
        <f t="shared" si="977"/>
        <v>70.72</v>
      </c>
      <c r="L15650" s="150">
        <f t="shared" si="979"/>
        <v>-0.14000000000000057</v>
      </c>
      <c r="M15650" s="150">
        <f t="shared" si="978"/>
        <v>0</v>
      </c>
    </row>
    <row r="15651" spans="1:13">
      <c r="A15651" s="152">
        <v>26147</v>
      </c>
      <c r="B15651" s="150">
        <v>70580</v>
      </c>
      <c r="C15651" s="150">
        <v>70580</v>
      </c>
      <c r="D15651" s="150">
        <v>70580</v>
      </c>
      <c r="I15651" s="150">
        <v>68</v>
      </c>
      <c r="J15651" s="150">
        <f t="shared" si="976"/>
        <v>0.13487603283071997</v>
      </c>
      <c r="K15651" s="150">
        <f t="shared" si="977"/>
        <v>70.58</v>
      </c>
      <c r="L15651" s="150">
        <f t="shared" si="979"/>
        <v>-0.14000000000000057</v>
      </c>
      <c r="M15651" s="150">
        <f t="shared" si="978"/>
        <v>0</v>
      </c>
    </row>
    <row r="15652" spans="1:13">
      <c r="A15652" s="152">
        <v>26148</v>
      </c>
      <c r="B15652" s="150">
        <v>70440</v>
      </c>
      <c r="C15652" s="150">
        <v>70440</v>
      </c>
      <c r="D15652" s="150">
        <v>70440</v>
      </c>
      <c r="I15652" s="150">
        <v>68</v>
      </c>
      <c r="J15652" s="150">
        <f t="shared" si="976"/>
        <v>0.13487603283071997</v>
      </c>
      <c r="K15652" s="150">
        <f t="shared" si="977"/>
        <v>70.44</v>
      </c>
      <c r="L15652" s="150">
        <f t="shared" si="979"/>
        <v>-0.14000000000000057</v>
      </c>
      <c r="M15652" s="150">
        <f t="shared" si="978"/>
        <v>0</v>
      </c>
    </row>
    <row r="15653" spans="1:13">
      <c r="A15653" s="152">
        <v>26149</v>
      </c>
      <c r="B15653" s="150">
        <v>70300</v>
      </c>
      <c r="C15653" s="150">
        <v>70300</v>
      </c>
      <c r="D15653" s="150">
        <v>70300</v>
      </c>
      <c r="I15653" s="150">
        <v>68</v>
      </c>
      <c r="J15653" s="150">
        <f t="shared" si="976"/>
        <v>0.13487603283071997</v>
      </c>
      <c r="K15653" s="150">
        <f t="shared" si="977"/>
        <v>70.3</v>
      </c>
      <c r="L15653" s="150">
        <f t="shared" si="979"/>
        <v>-0.14000000000000057</v>
      </c>
      <c r="M15653" s="150">
        <f t="shared" si="978"/>
        <v>0</v>
      </c>
    </row>
    <row r="15654" spans="1:13">
      <c r="A15654" s="152">
        <v>26150</v>
      </c>
      <c r="B15654" s="150">
        <v>70160</v>
      </c>
      <c r="C15654" s="150">
        <v>70160</v>
      </c>
      <c r="D15654" s="150">
        <v>70160</v>
      </c>
      <c r="I15654" s="150">
        <v>68</v>
      </c>
      <c r="J15654" s="150">
        <f t="shared" si="976"/>
        <v>0.13487603283071997</v>
      </c>
      <c r="K15654" s="150">
        <f t="shared" si="977"/>
        <v>70.16</v>
      </c>
      <c r="L15654" s="150">
        <f t="shared" si="979"/>
        <v>-0.14000000000000057</v>
      </c>
      <c r="M15654" s="150">
        <f t="shared" si="978"/>
        <v>0</v>
      </c>
    </row>
    <row r="15655" spans="1:13">
      <c r="A15655" s="152">
        <v>26151</v>
      </c>
      <c r="B15655" s="150">
        <v>70020</v>
      </c>
      <c r="C15655" s="150">
        <v>70020</v>
      </c>
      <c r="D15655" s="150">
        <v>70020</v>
      </c>
      <c r="I15655" s="150">
        <v>69</v>
      </c>
      <c r="J15655" s="150">
        <f t="shared" si="976"/>
        <v>0.13685950390175997</v>
      </c>
      <c r="K15655" s="150">
        <f t="shared" si="977"/>
        <v>70.02</v>
      </c>
      <c r="L15655" s="150">
        <f t="shared" si="979"/>
        <v>-0.14000000000000057</v>
      </c>
      <c r="M15655" s="150">
        <f t="shared" si="978"/>
        <v>0</v>
      </c>
    </row>
    <row r="15656" spans="1:13">
      <c r="A15656" s="152">
        <v>26152</v>
      </c>
      <c r="B15656" s="150">
        <v>69880</v>
      </c>
      <c r="C15656" s="150">
        <v>69880</v>
      </c>
      <c r="D15656" s="150">
        <v>69880</v>
      </c>
      <c r="I15656" s="150">
        <v>70</v>
      </c>
      <c r="J15656" s="150">
        <f t="shared" si="976"/>
        <v>0.13884297497279996</v>
      </c>
      <c r="K15656" s="150">
        <f t="shared" si="977"/>
        <v>69.88</v>
      </c>
      <c r="L15656" s="150">
        <f t="shared" si="979"/>
        <v>-0.14000000000000057</v>
      </c>
      <c r="M15656" s="150">
        <f t="shared" si="978"/>
        <v>0</v>
      </c>
    </row>
    <row r="15657" spans="1:13">
      <c r="A15657" s="152">
        <v>26153</v>
      </c>
      <c r="B15657" s="150">
        <v>69720</v>
      </c>
      <c r="C15657" s="150">
        <v>69720</v>
      </c>
      <c r="D15657" s="150">
        <v>69720</v>
      </c>
      <c r="I15657" s="150">
        <v>70</v>
      </c>
      <c r="J15657" s="150">
        <f t="shared" si="976"/>
        <v>0.13884297497279996</v>
      </c>
      <c r="K15657" s="150">
        <f t="shared" si="977"/>
        <v>69.72</v>
      </c>
      <c r="L15657" s="150">
        <f t="shared" si="979"/>
        <v>-0.15999999999999659</v>
      </c>
      <c r="M15657" s="150">
        <f t="shared" si="978"/>
        <v>0</v>
      </c>
    </row>
    <row r="15658" spans="1:13">
      <c r="A15658" s="152">
        <v>26154</v>
      </c>
      <c r="B15658" s="150">
        <v>69570</v>
      </c>
      <c r="C15658" s="150">
        <v>69570</v>
      </c>
      <c r="D15658" s="150">
        <v>69570</v>
      </c>
      <c r="I15658" s="150">
        <v>70</v>
      </c>
      <c r="J15658" s="150">
        <f t="shared" si="976"/>
        <v>0.13884297497279996</v>
      </c>
      <c r="K15658" s="150">
        <f t="shared" si="977"/>
        <v>69.569999999999993</v>
      </c>
      <c r="L15658" s="150">
        <f t="shared" si="979"/>
        <v>-0.15000000000000568</v>
      </c>
      <c r="M15658" s="150">
        <f t="shared" si="978"/>
        <v>0</v>
      </c>
    </row>
    <row r="15659" spans="1:13">
      <c r="A15659" s="152">
        <v>26155</v>
      </c>
      <c r="B15659" s="150">
        <v>69470</v>
      </c>
      <c r="C15659" s="150">
        <v>69470</v>
      </c>
      <c r="D15659" s="150">
        <v>69470</v>
      </c>
      <c r="I15659" s="150">
        <v>70</v>
      </c>
      <c r="J15659" s="150">
        <f t="shared" si="976"/>
        <v>0.13884297497279996</v>
      </c>
      <c r="K15659" s="150">
        <f t="shared" si="977"/>
        <v>69.47</v>
      </c>
      <c r="L15659" s="150">
        <f t="shared" si="979"/>
        <v>-9.9999999999994316E-2</v>
      </c>
      <c r="M15659" s="150">
        <f t="shared" si="978"/>
        <v>3.8842974972805644E-2</v>
      </c>
    </row>
    <row r="15660" spans="1:13">
      <c r="A15660" s="152">
        <v>26156</v>
      </c>
      <c r="B15660" s="150">
        <v>69330</v>
      </c>
      <c r="C15660" s="150">
        <v>69330</v>
      </c>
      <c r="D15660" s="150">
        <v>69330</v>
      </c>
      <c r="I15660" s="150">
        <v>69</v>
      </c>
      <c r="J15660" s="150">
        <f t="shared" si="976"/>
        <v>0.13685950390175997</v>
      </c>
      <c r="K15660" s="150">
        <f t="shared" si="977"/>
        <v>69.33</v>
      </c>
      <c r="L15660" s="150">
        <f t="shared" si="979"/>
        <v>-0.14000000000000057</v>
      </c>
      <c r="M15660" s="150">
        <f t="shared" si="978"/>
        <v>0</v>
      </c>
    </row>
    <row r="15661" spans="1:13">
      <c r="A15661" s="152">
        <v>26157</v>
      </c>
      <c r="B15661" s="150">
        <v>69170</v>
      </c>
      <c r="C15661" s="150">
        <v>69170</v>
      </c>
      <c r="D15661" s="150">
        <v>69170</v>
      </c>
      <c r="I15661" s="150">
        <v>76</v>
      </c>
      <c r="J15661" s="150">
        <f t="shared" si="976"/>
        <v>0.15074380139903995</v>
      </c>
      <c r="K15661" s="150">
        <f t="shared" si="977"/>
        <v>69.17</v>
      </c>
      <c r="L15661" s="150">
        <f t="shared" si="979"/>
        <v>-0.15999999999999659</v>
      </c>
      <c r="M15661" s="150">
        <f t="shared" si="978"/>
        <v>0</v>
      </c>
    </row>
    <row r="15662" spans="1:13">
      <c r="A15662" s="152">
        <v>26158</v>
      </c>
      <c r="B15662" s="150">
        <v>68970</v>
      </c>
      <c r="C15662" s="150">
        <v>68970</v>
      </c>
      <c r="D15662" s="150">
        <v>68970</v>
      </c>
      <c r="I15662" s="150">
        <v>79</v>
      </c>
      <c r="J15662" s="150">
        <f t="shared" si="976"/>
        <v>0.15669421461215996</v>
      </c>
      <c r="K15662" s="150">
        <f t="shared" si="977"/>
        <v>68.97</v>
      </c>
      <c r="L15662" s="150">
        <f t="shared" si="979"/>
        <v>-0.20000000000000284</v>
      </c>
      <c r="M15662" s="150">
        <f t="shared" si="978"/>
        <v>0</v>
      </c>
    </row>
    <row r="15663" spans="1:13">
      <c r="A15663" s="152">
        <v>26159</v>
      </c>
      <c r="B15663" s="150">
        <v>68810</v>
      </c>
      <c r="C15663" s="150">
        <v>68810</v>
      </c>
      <c r="D15663" s="150">
        <v>68810</v>
      </c>
      <c r="I15663" s="150">
        <v>79</v>
      </c>
      <c r="J15663" s="150">
        <f t="shared" si="976"/>
        <v>0.15669421461215996</v>
      </c>
      <c r="K15663" s="150">
        <f t="shared" si="977"/>
        <v>68.81</v>
      </c>
      <c r="L15663" s="150">
        <f t="shared" si="979"/>
        <v>-0.15999999999999659</v>
      </c>
      <c r="M15663" s="150">
        <f t="shared" si="978"/>
        <v>0</v>
      </c>
    </row>
    <row r="15664" spans="1:13">
      <c r="A15664" s="152">
        <v>26160</v>
      </c>
      <c r="B15664" s="150">
        <v>68620</v>
      </c>
      <c r="C15664" s="150">
        <v>68620</v>
      </c>
      <c r="D15664" s="150">
        <v>68620</v>
      </c>
      <c r="I15664" s="150">
        <v>79</v>
      </c>
      <c r="J15664" s="150">
        <f t="shared" si="976"/>
        <v>0.15669421461215996</v>
      </c>
      <c r="K15664" s="150">
        <f t="shared" si="977"/>
        <v>68.62</v>
      </c>
      <c r="L15664" s="150">
        <f t="shared" si="979"/>
        <v>-0.18999999999999773</v>
      </c>
      <c r="M15664" s="150">
        <f t="shared" si="978"/>
        <v>0</v>
      </c>
    </row>
    <row r="15665" spans="1:13">
      <c r="A15665" s="152">
        <v>26161</v>
      </c>
      <c r="B15665" s="150">
        <v>68460</v>
      </c>
      <c r="C15665" s="150">
        <v>68460</v>
      </c>
      <c r="D15665" s="150">
        <v>68460</v>
      </c>
      <c r="I15665" s="150">
        <v>79</v>
      </c>
      <c r="J15665" s="150">
        <f t="shared" si="976"/>
        <v>0.15669421461215996</v>
      </c>
      <c r="K15665" s="150">
        <f t="shared" si="977"/>
        <v>68.459999999999994</v>
      </c>
      <c r="L15665" s="150">
        <f t="shared" si="979"/>
        <v>-0.1600000000000108</v>
      </c>
      <c r="M15665" s="150">
        <f t="shared" si="978"/>
        <v>0</v>
      </c>
    </row>
    <row r="15666" spans="1:13">
      <c r="A15666" s="152">
        <v>26162</v>
      </c>
      <c r="B15666" s="150">
        <v>68280</v>
      </c>
      <c r="C15666" s="150">
        <v>68280</v>
      </c>
      <c r="D15666" s="150">
        <v>68280</v>
      </c>
      <c r="I15666" s="150">
        <v>78</v>
      </c>
      <c r="J15666" s="150">
        <f t="shared" si="976"/>
        <v>0.15471074354111997</v>
      </c>
      <c r="K15666" s="150">
        <f t="shared" si="977"/>
        <v>68.28</v>
      </c>
      <c r="L15666" s="150">
        <f t="shared" si="979"/>
        <v>-0.17999999999999261</v>
      </c>
      <c r="M15666" s="150">
        <f t="shared" si="978"/>
        <v>0</v>
      </c>
    </row>
    <row r="15667" spans="1:13">
      <c r="A15667" s="152">
        <v>26163</v>
      </c>
      <c r="B15667" s="150">
        <v>68130</v>
      </c>
      <c r="C15667" s="150">
        <v>68130</v>
      </c>
      <c r="D15667" s="150">
        <v>68130</v>
      </c>
      <c r="I15667" s="150">
        <v>78</v>
      </c>
      <c r="J15667" s="150">
        <f t="shared" si="976"/>
        <v>0.15471074354111997</v>
      </c>
      <c r="K15667" s="150">
        <f t="shared" si="977"/>
        <v>68.13</v>
      </c>
      <c r="L15667" s="150">
        <f t="shared" si="979"/>
        <v>-0.15000000000000568</v>
      </c>
      <c r="M15667" s="150">
        <f t="shared" si="978"/>
        <v>4.7107435411142817E-3</v>
      </c>
    </row>
    <row r="15668" spans="1:13">
      <c r="A15668" s="152">
        <v>26164</v>
      </c>
      <c r="B15668" s="150">
        <v>67950</v>
      </c>
      <c r="C15668" s="150">
        <v>67950</v>
      </c>
      <c r="D15668" s="150">
        <v>67950</v>
      </c>
      <c r="I15668" s="150">
        <v>78</v>
      </c>
      <c r="J15668" s="150">
        <f t="shared" si="976"/>
        <v>0.15471074354111997</v>
      </c>
      <c r="K15668" s="150">
        <f t="shared" si="977"/>
        <v>67.95</v>
      </c>
      <c r="L15668" s="150">
        <f t="shared" si="979"/>
        <v>-0.17999999999999261</v>
      </c>
      <c r="M15668" s="150">
        <f t="shared" si="978"/>
        <v>0</v>
      </c>
    </row>
    <row r="15669" spans="1:13">
      <c r="A15669" s="152">
        <v>26165</v>
      </c>
      <c r="B15669" s="150">
        <v>67770</v>
      </c>
      <c r="C15669" s="150">
        <v>67770</v>
      </c>
      <c r="D15669" s="150">
        <v>67770</v>
      </c>
      <c r="I15669" s="150">
        <v>78</v>
      </c>
      <c r="J15669" s="150">
        <f t="shared" si="976"/>
        <v>0.15471074354111997</v>
      </c>
      <c r="K15669" s="150">
        <f t="shared" si="977"/>
        <v>67.77</v>
      </c>
      <c r="L15669" s="150">
        <f t="shared" si="979"/>
        <v>-0.18000000000000682</v>
      </c>
      <c r="M15669" s="150">
        <f t="shared" si="978"/>
        <v>0</v>
      </c>
    </row>
    <row r="15670" spans="1:13">
      <c r="A15670" s="152">
        <v>26166</v>
      </c>
      <c r="B15670" s="150">
        <v>67600</v>
      </c>
      <c r="C15670" s="150">
        <v>67600</v>
      </c>
      <c r="D15670" s="150">
        <v>67600</v>
      </c>
      <c r="I15670" s="150">
        <v>78</v>
      </c>
      <c r="J15670" s="150">
        <f t="shared" si="976"/>
        <v>0.15471074354111997</v>
      </c>
      <c r="K15670" s="150">
        <f t="shared" si="977"/>
        <v>67.599999999999994</v>
      </c>
      <c r="L15670" s="150">
        <f t="shared" si="979"/>
        <v>-0.17000000000000171</v>
      </c>
      <c r="M15670" s="150">
        <f t="shared" si="978"/>
        <v>0</v>
      </c>
    </row>
    <row r="15671" spans="1:13">
      <c r="A15671" s="152">
        <v>26167</v>
      </c>
      <c r="B15671" s="150">
        <v>67440</v>
      </c>
      <c r="C15671" s="150">
        <v>67440</v>
      </c>
      <c r="D15671" s="150">
        <v>67440</v>
      </c>
      <c r="I15671" s="150">
        <v>77</v>
      </c>
      <c r="J15671" s="150">
        <f t="shared" si="976"/>
        <v>0.15272727247007997</v>
      </c>
      <c r="K15671" s="150">
        <f t="shared" si="977"/>
        <v>67.44</v>
      </c>
      <c r="L15671" s="150">
        <f t="shared" si="979"/>
        <v>-0.15999999999999659</v>
      </c>
      <c r="M15671" s="150">
        <f t="shared" si="978"/>
        <v>0</v>
      </c>
    </row>
    <row r="15672" spans="1:13">
      <c r="A15672" s="152">
        <v>26168</v>
      </c>
      <c r="B15672" s="150">
        <v>67340</v>
      </c>
      <c r="C15672" s="150">
        <v>67340</v>
      </c>
      <c r="D15672" s="150">
        <v>67340</v>
      </c>
      <c r="I15672" s="150">
        <v>43</v>
      </c>
      <c r="J15672" s="150">
        <f t="shared" si="976"/>
        <v>8.5289256054719972E-2</v>
      </c>
      <c r="K15672" s="150">
        <f t="shared" si="977"/>
        <v>67.34</v>
      </c>
      <c r="L15672" s="150">
        <f t="shared" si="979"/>
        <v>-9.9999999999994316E-2</v>
      </c>
      <c r="M15672" s="150">
        <f t="shared" si="978"/>
        <v>0</v>
      </c>
    </row>
    <row r="15673" spans="1:13">
      <c r="A15673" s="152">
        <v>26169</v>
      </c>
      <c r="B15673" s="150">
        <v>67190</v>
      </c>
      <c r="C15673" s="150">
        <v>67190</v>
      </c>
      <c r="D15673" s="150">
        <v>67190</v>
      </c>
      <c r="I15673" s="150">
        <v>70</v>
      </c>
      <c r="J15673" s="150">
        <f t="shared" si="976"/>
        <v>0.13884297497279996</v>
      </c>
      <c r="K15673" s="150">
        <f t="shared" si="977"/>
        <v>67.19</v>
      </c>
      <c r="L15673" s="150">
        <f t="shared" si="979"/>
        <v>-0.15000000000000568</v>
      </c>
      <c r="M15673" s="150">
        <f t="shared" si="978"/>
        <v>0</v>
      </c>
    </row>
    <row r="15674" spans="1:13">
      <c r="A15674" s="152">
        <v>26170</v>
      </c>
      <c r="B15674" s="150">
        <v>67030</v>
      </c>
      <c r="C15674" s="150">
        <v>67030</v>
      </c>
      <c r="D15674" s="150">
        <v>67030</v>
      </c>
      <c r="I15674" s="150">
        <v>70</v>
      </c>
      <c r="J15674" s="150">
        <f t="shared" si="976"/>
        <v>0.13884297497279996</v>
      </c>
      <c r="K15674" s="150">
        <f t="shared" si="977"/>
        <v>67.03</v>
      </c>
      <c r="L15674" s="150">
        <f t="shared" si="979"/>
        <v>-0.15999999999999659</v>
      </c>
      <c r="M15674" s="150">
        <f t="shared" si="978"/>
        <v>0</v>
      </c>
    </row>
    <row r="15675" spans="1:13">
      <c r="A15675" s="152">
        <v>26171</v>
      </c>
      <c r="B15675" s="150">
        <v>66860</v>
      </c>
      <c r="C15675" s="150">
        <v>66860</v>
      </c>
      <c r="D15675" s="150">
        <v>66860</v>
      </c>
      <c r="I15675" s="150">
        <v>99</v>
      </c>
      <c r="J15675" s="150">
        <f t="shared" si="976"/>
        <v>0.19636363603295995</v>
      </c>
      <c r="K15675" s="150">
        <f t="shared" si="977"/>
        <v>66.86</v>
      </c>
      <c r="L15675" s="150">
        <f t="shared" si="979"/>
        <v>-0.17000000000000171</v>
      </c>
      <c r="M15675" s="150">
        <f t="shared" si="978"/>
        <v>2.6363636032958243E-2</v>
      </c>
    </row>
    <row r="15676" spans="1:13">
      <c r="A15676" s="152">
        <v>26172</v>
      </c>
      <c r="B15676" s="150">
        <v>66740</v>
      </c>
      <c r="C15676" s="150">
        <v>66740</v>
      </c>
      <c r="D15676" s="150">
        <v>66740</v>
      </c>
      <c r="I15676" s="150">
        <v>45</v>
      </c>
      <c r="J15676" s="150">
        <f t="shared" si="976"/>
        <v>8.9256198196799974E-2</v>
      </c>
      <c r="K15676" s="150">
        <f t="shared" si="977"/>
        <v>66.739999999999995</v>
      </c>
      <c r="L15676" s="150">
        <f t="shared" si="979"/>
        <v>-0.12000000000000455</v>
      </c>
      <c r="M15676" s="150">
        <f t="shared" si="978"/>
        <v>0</v>
      </c>
    </row>
    <row r="15677" spans="1:13">
      <c r="A15677" s="152">
        <v>26173</v>
      </c>
      <c r="B15677" s="150">
        <v>66610</v>
      </c>
      <c r="C15677" s="150">
        <v>66610</v>
      </c>
      <c r="D15677" s="150">
        <v>66610</v>
      </c>
      <c r="I15677" s="150">
        <v>66</v>
      </c>
      <c r="J15677" s="150">
        <f t="shared" si="976"/>
        <v>0.13090909068863996</v>
      </c>
      <c r="K15677" s="150">
        <f t="shared" si="977"/>
        <v>66.61</v>
      </c>
      <c r="L15677" s="150">
        <f t="shared" si="979"/>
        <v>-0.12999999999999545</v>
      </c>
      <c r="M15677" s="150">
        <f t="shared" si="978"/>
        <v>9.0909068864450382E-4</v>
      </c>
    </row>
    <row r="15678" spans="1:13">
      <c r="A15678" s="152">
        <v>26174</v>
      </c>
      <c r="B15678" s="150">
        <v>66450</v>
      </c>
      <c r="C15678" s="150">
        <v>66450</v>
      </c>
      <c r="D15678" s="150">
        <v>66450</v>
      </c>
      <c r="I15678" s="150">
        <v>68</v>
      </c>
      <c r="J15678" s="150">
        <f t="shared" si="976"/>
        <v>0.13487603283071997</v>
      </c>
      <c r="K15678" s="150">
        <f t="shared" si="977"/>
        <v>66.45</v>
      </c>
      <c r="L15678" s="150">
        <f t="shared" si="979"/>
        <v>-0.15999999999999659</v>
      </c>
      <c r="M15678" s="150">
        <f t="shared" si="978"/>
        <v>0</v>
      </c>
    </row>
    <row r="15679" spans="1:13">
      <c r="A15679" s="152">
        <v>26175</v>
      </c>
      <c r="B15679" s="150">
        <v>66340</v>
      </c>
      <c r="C15679" s="150">
        <v>66340</v>
      </c>
      <c r="D15679" s="150">
        <v>66340</v>
      </c>
      <c r="I15679" s="150">
        <v>77</v>
      </c>
      <c r="J15679" s="150">
        <f t="shared" si="976"/>
        <v>0.15272727247007997</v>
      </c>
      <c r="K15679" s="150">
        <f t="shared" si="977"/>
        <v>66.34</v>
      </c>
      <c r="L15679" s="150">
        <f t="shared" si="979"/>
        <v>-0.10999999999999943</v>
      </c>
      <c r="M15679" s="150">
        <f t="shared" si="978"/>
        <v>4.2727272470080541E-2</v>
      </c>
    </row>
    <row r="15680" spans="1:13">
      <c r="A15680" s="152">
        <v>26176</v>
      </c>
      <c r="B15680" s="150">
        <v>66140</v>
      </c>
      <c r="C15680" s="150">
        <v>66140</v>
      </c>
      <c r="D15680" s="150">
        <v>66140</v>
      </c>
      <c r="I15680" s="150">
        <v>87</v>
      </c>
      <c r="J15680" s="150">
        <f t="shared" si="976"/>
        <v>0.17256198318047997</v>
      </c>
      <c r="K15680" s="150">
        <f t="shared" si="977"/>
        <v>66.14</v>
      </c>
      <c r="L15680" s="150">
        <f t="shared" si="979"/>
        <v>-0.20000000000000284</v>
      </c>
      <c r="M15680" s="150">
        <f t="shared" si="978"/>
        <v>0</v>
      </c>
    </row>
    <row r="15681" spans="1:13">
      <c r="A15681" s="152">
        <v>26177</v>
      </c>
      <c r="B15681" s="150">
        <v>65990</v>
      </c>
      <c r="C15681" s="150">
        <v>65990</v>
      </c>
      <c r="D15681" s="150">
        <v>65990</v>
      </c>
      <c r="I15681" s="150">
        <v>87</v>
      </c>
      <c r="J15681" s="150">
        <f t="shared" si="976"/>
        <v>0.17256198318047997</v>
      </c>
      <c r="K15681" s="150">
        <f t="shared" si="977"/>
        <v>65.989999999999995</v>
      </c>
      <c r="L15681" s="150">
        <f t="shared" si="979"/>
        <v>-0.15000000000000568</v>
      </c>
      <c r="M15681" s="150">
        <f t="shared" si="978"/>
        <v>2.2561983180474282E-2</v>
      </c>
    </row>
    <row r="15682" spans="1:13">
      <c r="A15682" s="152">
        <v>26178</v>
      </c>
      <c r="B15682" s="150">
        <v>65760</v>
      </c>
      <c r="C15682" s="150">
        <v>65760</v>
      </c>
      <c r="D15682" s="150">
        <v>65760</v>
      </c>
      <c r="I15682" s="150">
        <v>97</v>
      </c>
      <c r="J15682" s="150">
        <f t="shared" si="976"/>
        <v>0.19239669389087996</v>
      </c>
      <c r="K15682" s="150">
        <f t="shared" si="977"/>
        <v>65.760000000000005</v>
      </c>
      <c r="L15682" s="150">
        <f t="shared" si="979"/>
        <v>-0.22999999999998977</v>
      </c>
      <c r="M15682" s="150">
        <f t="shared" si="978"/>
        <v>0</v>
      </c>
    </row>
    <row r="15683" spans="1:13">
      <c r="A15683" s="152">
        <v>26179</v>
      </c>
      <c r="B15683" s="150">
        <v>65670</v>
      </c>
      <c r="C15683" s="150">
        <v>65670</v>
      </c>
      <c r="D15683" s="150">
        <v>65670</v>
      </c>
      <c r="I15683" s="150">
        <v>108</v>
      </c>
      <c r="J15683" s="150">
        <f t="shared" si="976"/>
        <v>0.21421487567231995</v>
      </c>
      <c r="K15683" s="150">
        <f t="shared" si="977"/>
        <v>65.67</v>
      </c>
      <c r="L15683" s="150">
        <f t="shared" si="979"/>
        <v>-9.0000000000003411E-2</v>
      </c>
      <c r="M15683" s="150">
        <f t="shared" si="978"/>
        <v>0.12421487567231654</v>
      </c>
    </row>
    <row r="15684" spans="1:13">
      <c r="A15684" s="152">
        <v>26180</v>
      </c>
      <c r="B15684" s="150">
        <v>65630</v>
      </c>
      <c r="C15684" s="150">
        <v>65630</v>
      </c>
      <c r="D15684" s="150">
        <v>65630</v>
      </c>
      <c r="I15684" s="150">
        <v>113</v>
      </c>
      <c r="J15684" s="150">
        <f t="shared" si="976"/>
        <v>0.22413223102751995</v>
      </c>
      <c r="K15684" s="150">
        <f t="shared" si="977"/>
        <v>65.63</v>
      </c>
      <c r="L15684" s="150">
        <f t="shared" si="979"/>
        <v>-4.0000000000006253E-2</v>
      </c>
      <c r="M15684" s="150">
        <f t="shared" si="978"/>
        <v>0.18413223102751369</v>
      </c>
    </row>
    <row r="15685" spans="1:13">
      <c r="A15685" s="152">
        <v>26181</v>
      </c>
      <c r="B15685" s="150">
        <v>65190</v>
      </c>
      <c r="C15685" s="150">
        <v>65190</v>
      </c>
      <c r="D15685" s="150">
        <v>65190</v>
      </c>
      <c r="I15685" s="150">
        <v>113</v>
      </c>
      <c r="J15685" s="150">
        <f t="shared" si="976"/>
        <v>0.22413223102751995</v>
      </c>
      <c r="K15685" s="150">
        <f t="shared" si="977"/>
        <v>65.19</v>
      </c>
      <c r="L15685" s="150">
        <f t="shared" si="979"/>
        <v>-0.43999999999999773</v>
      </c>
      <c r="M15685" s="150">
        <f t="shared" si="978"/>
        <v>0</v>
      </c>
    </row>
    <row r="15686" spans="1:13">
      <c r="A15686" s="152">
        <v>26182</v>
      </c>
      <c r="B15686" s="150">
        <v>64960</v>
      </c>
      <c r="C15686" s="150">
        <v>64960</v>
      </c>
      <c r="D15686" s="150">
        <v>64960</v>
      </c>
      <c r="I15686" s="150">
        <v>113</v>
      </c>
      <c r="J15686" s="150">
        <f t="shared" si="976"/>
        <v>0.22413223102751995</v>
      </c>
      <c r="K15686" s="150">
        <f t="shared" si="977"/>
        <v>64.959999999999994</v>
      </c>
      <c r="L15686" s="150">
        <f t="shared" si="979"/>
        <v>-0.23000000000000398</v>
      </c>
      <c r="M15686" s="150">
        <f t="shared" si="978"/>
        <v>0</v>
      </c>
    </row>
    <row r="15687" spans="1:13">
      <c r="A15687" s="152">
        <v>26183</v>
      </c>
      <c r="B15687" s="150">
        <v>64730</v>
      </c>
      <c r="C15687" s="150">
        <v>64730</v>
      </c>
      <c r="D15687" s="150">
        <v>64730</v>
      </c>
      <c r="I15687" s="150">
        <v>120</v>
      </c>
      <c r="J15687" s="150">
        <f t="shared" ref="J15687:J15750" si="980">I15687*(2.29568411*10^-6*86400/100)</f>
        <v>0.23801652852479993</v>
      </c>
      <c r="K15687" s="150">
        <f t="shared" ref="K15687:K15750" si="981">D15687/1000</f>
        <v>64.73</v>
      </c>
      <c r="L15687" s="150">
        <f t="shared" si="979"/>
        <v>-0.22999999999998977</v>
      </c>
      <c r="M15687" s="150">
        <f t="shared" ref="M15687:M15750" si="982">MAX(0,J15687+L15687)</f>
        <v>8.0165285248101625E-3</v>
      </c>
    </row>
    <row r="15688" spans="1:13">
      <c r="A15688" s="152">
        <v>26184</v>
      </c>
      <c r="B15688" s="150">
        <v>64470</v>
      </c>
      <c r="C15688" s="150">
        <v>64470</v>
      </c>
      <c r="D15688" s="150">
        <v>64470</v>
      </c>
      <c r="I15688" s="150">
        <v>125</v>
      </c>
      <c r="J15688" s="150">
        <f t="shared" si="980"/>
        <v>0.24793388387999993</v>
      </c>
      <c r="K15688" s="150">
        <f t="shared" si="981"/>
        <v>64.47</v>
      </c>
      <c r="L15688" s="150">
        <f t="shared" ref="L15688:L15751" si="983">K15688-K15687</f>
        <v>-0.26000000000000512</v>
      </c>
      <c r="M15688" s="150">
        <f t="shared" si="982"/>
        <v>0</v>
      </c>
    </row>
    <row r="15689" spans="1:13">
      <c r="A15689" s="152">
        <v>26185</v>
      </c>
      <c r="B15689" s="150">
        <v>64220</v>
      </c>
      <c r="C15689" s="150">
        <v>64220</v>
      </c>
      <c r="D15689" s="150">
        <v>64220</v>
      </c>
      <c r="I15689" s="150">
        <v>133</v>
      </c>
      <c r="J15689" s="150">
        <f t="shared" si="980"/>
        <v>0.26380165244831993</v>
      </c>
      <c r="K15689" s="150">
        <f t="shared" si="981"/>
        <v>64.22</v>
      </c>
      <c r="L15689" s="150">
        <f t="shared" si="983"/>
        <v>-0.25</v>
      </c>
      <c r="M15689" s="150">
        <f t="shared" si="982"/>
        <v>1.3801652448319934E-2</v>
      </c>
    </row>
    <row r="15690" spans="1:13">
      <c r="A15690" s="152">
        <v>26186</v>
      </c>
      <c r="B15690" s="150">
        <v>63900</v>
      </c>
      <c r="C15690" s="150">
        <v>63900</v>
      </c>
      <c r="D15690" s="150">
        <v>63900</v>
      </c>
      <c r="I15690" s="150">
        <v>145</v>
      </c>
      <c r="J15690" s="150">
        <f t="shared" si="980"/>
        <v>0.28760330530079992</v>
      </c>
      <c r="K15690" s="150">
        <f t="shared" si="981"/>
        <v>63.9</v>
      </c>
      <c r="L15690" s="150">
        <f t="shared" si="983"/>
        <v>-0.32000000000000028</v>
      </c>
      <c r="M15690" s="150">
        <f t="shared" si="982"/>
        <v>0</v>
      </c>
    </row>
    <row r="15691" spans="1:13">
      <c r="A15691" s="152">
        <v>26187</v>
      </c>
      <c r="B15691" s="150">
        <v>63600</v>
      </c>
      <c r="C15691" s="150">
        <v>63600</v>
      </c>
      <c r="D15691" s="150">
        <v>63600</v>
      </c>
      <c r="I15691" s="150">
        <v>150</v>
      </c>
      <c r="J15691" s="150">
        <f t="shared" si="980"/>
        <v>0.29752066065599991</v>
      </c>
      <c r="K15691" s="150">
        <f t="shared" si="981"/>
        <v>63.6</v>
      </c>
      <c r="L15691" s="150">
        <f t="shared" si="983"/>
        <v>-0.29999999999999716</v>
      </c>
      <c r="M15691" s="150">
        <f t="shared" si="982"/>
        <v>0</v>
      </c>
    </row>
    <row r="15692" spans="1:13">
      <c r="A15692" s="152">
        <v>26188</v>
      </c>
      <c r="B15692" s="150">
        <v>63300</v>
      </c>
      <c r="C15692" s="150">
        <v>63300</v>
      </c>
      <c r="D15692" s="150">
        <v>63300</v>
      </c>
      <c r="I15692" s="150">
        <v>150</v>
      </c>
      <c r="J15692" s="150">
        <f t="shared" si="980"/>
        <v>0.29752066065599991</v>
      </c>
      <c r="K15692" s="150">
        <f t="shared" si="981"/>
        <v>63.3</v>
      </c>
      <c r="L15692" s="150">
        <f t="shared" si="983"/>
        <v>-0.30000000000000426</v>
      </c>
      <c r="M15692" s="150">
        <f t="shared" si="982"/>
        <v>0</v>
      </c>
    </row>
    <row r="15693" spans="1:13">
      <c r="A15693" s="152">
        <v>26189</v>
      </c>
      <c r="B15693" s="150">
        <v>62990</v>
      </c>
      <c r="C15693" s="150">
        <v>62990</v>
      </c>
      <c r="D15693" s="150">
        <v>62990</v>
      </c>
      <c r="I15693" s="150">
        <v>156</v>
      </c>
      <c r="J15693" s="150">
        <f t="shared" si="980"/>
        <v>0.30942148708223993</v>
      </c>
      <c r="K15693" s="150">
        <f t="shared" si="981"/>
        <v>62.99</v>
      </c>
      <c r="L15693" s="150">
        <f t="shared" si="983"/>
        <v>-0.30999999999999517</v>
      </c>
      <c r="M15693" s="150">
        <f t="shared" si="982"/>
        <v>0</v>
      </c>
    </row>
    <row r="15694" spans="1:13">
      <c r="A15694" s="152">
        <v>26190</v>
      </c>
      <c r="B15694" s="150">
        <v>62650</v>
      </c>
      <c r="C15694" s="150">
        <v>62650</v>
      </c>
      <c r="D15694" s="150">
        <v>62650</v>
      </c>
      <c r="I15694" s="150">
        <v>170</v>
      </c>
      <c r="J15694" s="150">
        <f t="shared" si="980"/>
        <v>0.3371900820767999</v>
      </c>
      <c r="K15694" s="150">
        <f t="shared" si="981"/>
        <v>62.65</v>
      </c>
      <c r="L15694" s="150">
        <f t="shared" si="983"/>
        <v>-0.34000000000000341</v>
      </c>
      <c r="M15694" s="150">
        <f t="shared" si="982"/>
        <v>0</v>
      </c>
    </row>
    <row r="15695" spans="1:13">
      <c r="A15695" s="152">
        <v>26191</v>
      </c>
      <c r="B15695" s="150">
        <v>62320</v>
      </c>
      <c r="C15695" s="150">
        <v>62320</v>
      </c>
      <c r="D15695" s="150">
        <v>62320</v>
      </c>
      <c r="I15695" s="150">
        <v>170</v>
      </c>
      <c r="J15695" s="150">
        <f t="shared" si="980"/>
        <v>0.3371900820767999</v>
      </c>
      <c r="K15695" s="150">
        <f t="shared" si="981"/>
        <v>62.32</v>
      </c>
      <c r="L15695" s="150">
        <f t="shared" si="983"/>
        <v>-0.32999999999999829</v>
      </c>
      <c r="M15695" s="150">
        <f t="shared" si="982"/>
        <v>7.1900820768016072E-3</v>
      </c>
    </row>
    <row r="15696" spans="1:13">
      <c r="A15696" s="152">
        <v>26192</v>
      </c>
      <c r="B15696" s="150">
        <v>61990</v>
      </c>
      <c r="C15696" s="150">
        <v>61990</v>
      </c>
      <c r="D15696" s="150">
        <v>61990</v>
      </c>
      <c r="I15696" s="150">
        <v>162</v>
      </c>
      <c r="J15696" s="150">
        <f t="shared" si="980"/>
        <v>0.3213223135084799</v>
      </c>
      <c r="K15696" s="150">
        <f t="shared" si="981"/>
        <v>61.99</v>
      </c>
      <c r="L15696" s="150">
        <f t="shared" si="983"/>
        <v>-0.32999999999999829</v>
      </c>
      <c r="M15696" s="150">
        <f t="shared" si="982"/>
        <v>0</v>
      </c>
    </row>
    <row r="15697" spans="1:13">
      <c r="A15697" s="152">
        <v>26193</v>
      </c>
      <c r="B15697" s="150">
        <v>61660</v>
      </c>
      <c r="C15697" s="150">
        <v>61660</v>
      </c>
      <c r="D15697" s="150">
        <v>61660</v>
      </c>
      <c r="I15697" s="150">
        <v>162</v>
      </c>
      <c r="J15697" s="150">
        <f t="shared" si="980"/>
        <v>0.3213223135084799</v>
      </c>
      <c r="K15697" s="150">
        <f t="shared" si="981"/>
        <v>61.66</v>
      </c>
      <c r="L15697" s="150">
        <f t="shared" si="983"/>
        <v>-0.3300000000000054</v>
      </c>
      <c r="M15697" s="150">
        <f t="shared" si="982"/>
        <v>0</v>
      </c>
    </row>
    <row r="15698" spans="1:13">
      <c r="A15698" s="152">
        <v>26194</v>
      </c>
      <c r="B15698" s="150">
        <v>61330</v>
      </c>
      <c r="C15698" s="150">
        <v>61330</v>
      </c>
      <c r="D15698" s="150">
        <v>61330</v>
      </c>
      <c r="I15698" s="150">
        <v>162</v>
      </c>
      <c r="J15698" s="150">
        <f t="shared" si="980"/>
        <v>0.3213223135084799</v>
      </c>
      <c r="K15698" s="150">
        <f t="shared" si="981"/>
        <v>61.33</v>
      </c>
      <c r="L15698" s="150">
        <f t="shared" si="983"/>
        <v>-0.32999999999999829</v>
      </c>
      <c r="M15698" s="150">
        <f t="shared" si="982"/>
        <v>0</v>
      </c>
    </row>
    <row r="15699" spans="1:13">
      <c r="A15699" s="152">
        <v>26195</v>
      </c>
      <c r="B15699" s="150">
        <v>61000</v>
      </c>
      <c r="C15699" s="150">
        <v>61000</v>
      </c>
      <c r="D15699" s="150">
        <v>61000</v>
      </c>
      <c r="I15699" s="150">
        <v>162</v>
      </c>
      <c r="J15699" s="150">
        <f t="shared" si="980"/>
        <v>0.3213223135084799</v>
      </c>
      <c r="K15699" s="150">
        <f t="shared" si="981"/>
        <v>61</v>
      </c>
      <c r="L15699" s="150">
        <f t="shared" si="983"/>
        <v>-0.32999999999999829</v>
      </c>
      <c r="M15699" s="150">
        <f t="shared" si="982"/>
        <v>0</v>
      </c>
    </row>
    <row r="15700" spans="1:13">
      <c r="A15700" s="152">
        <v>26196</v>
      </c>
      <c r="B15700" s="150">
        <v>60650</v>
      </c>
      <c r="C15700" s="150">
        <v>60650</v>
      </c>
      <c r="D15700" s="150">
        <v>60650</v>
      </c>
      <c r="I15700" s="150">
        <v>162</v>
      </c>
      <c r="J15700" s="150">
        <f t="shared" si="980"/>
        <v>0.3213223135084799</v>
      </c>
      <c r="K15700" s="150">
        <f t="shared" si="981"/>
        <v>60.65</v>
      </c>
      <c r="L15700" s="150">
        <f t="shared" si="983"/>
        <v>-0.35000000000000142</v>
      </c>
      <c r="M15700" s="150">
        <f t="shared" si="982"/>
        <v>0</v>
      </c>
    </row>
    <row r="15701" spans="1:13">
      <c r="A15701" s="152">
        <v>26197</v>
      </c>
      <c r="B15701" s="150">
        <v>60310</v>
      </c>
      <c r="C15701" s="150">
        <v>60310</v>
      </c>
      <c r="D15701" s="150">
        <v>60310</v>
      </c>
      <c r="I15701" s="150">
        <v>162</v>
      </c>
      <c r="J15701" s="150">
        <f t="shared" si="980"/>
        <v>0.3213223135084799</v>
      </c>
      <c r="K15701" s="150">
        <f t="shared" si="981"/>
        <v>60.31</v>
      </c>
      <c r="L15701" s="150">
        <f t="shared" si="983"/>
        <v>-0.33999999999999631</v>
      </c>
      <c r="M15701" s="150">
        <f t="shared" si="982"/>
        <v>0</v>
      </c>
    </row>
    <row r="15702" spans="1:13">
      <c r="A15702" s="152">
        <v>26198</v>
      </c>
      <c r="B15702" s="150">
        <v>59970</v>
      </c>
      <c r="C15702" s="150">
        <v>59970</v>
      </c>
      <c r="D15702" s="150">
        <v>59970</v>
      </c>
      <c r="I15702" s="150">
        <v>162</v>
      </c>
      <c r="J15702" s="150">
        <f t="shared" si="980"/>
        <v>0.3213223135084799</v>
      </c>
      <c r="K15702" s="150">
        <f t="shared" si="981"/>
        <v>59.97</v>
      </c>
      <c r="L15702" s="150">
        <f t="shared" si="983"/>
        <v>-0.34000000000000341</v>
      </c>
      <c r="M15702" s="150">
        <f t="shared" si="982"/>
        <v>0</v>
      </c>
    </row>
    <row r="15703" spans="1:13">
      <c r="A15703" s="152">
        <v>26199</v>
      </c>
      <c r="B15703" s="150">
        <v>59610</v>
      </c>
      <c r="C15703" s="150">
        <v>59610</v>
      </c>
      <c r="D15703" s="150">
        <v>59610</v>
      </c>
      <c r="I15703" s="150">
        <v>167</v>
      </c>
      <c r="J15703" s="150">
        <f t="shared" si="980"/>
        <v>0.33123966886367989</v>
      </c>
      <c r="K15703" s="150">
        <f t="shared" si="981"/>
        <v>59.61</v>
      </c>
      <c r="L15703" s="150">
        <f t="shared" si="983"/>
        <v>-0.35999999999999943</v>
      </c>
      <c r="M15703" s="150">
        <f t="shared" si="982"/>
        <v>0</v>
      </c>
    </row>
    <row r="15704" spans="1:13">
      <c r="A15704" s="152">
        <v>26200</v>
      </c>
      <c r="B15704" s="150">
        <v>59270</v>
      </c>
      <c r="C15704" s="150">
        <v>59270</v>
      </c>
      <c r="D15704" s="150">
        <v>59270</v>
      </c>
      <c r="I15704" s="150">
        <v>176</v>
      </c>
      <c r="J15704" s="150">
        <f t="shared" si="980"/>
        <v>0.34909090850303992</v>
      </c>
      <c r="K15704" s="150">
        <f t="shared" si="981"/>
        <v>59.27</v>
      </c>
      <c r="L15704" s="150">
        <f t="shared" si="983"/>
        <v>-0.33999999999999631</v>
      </c>
      <c r="M15704" s="150">
        <f t="shared" si="982"/>
        <v>9.0909085030436154E-3</v>
      </c>
    </row>
    <row r="15705" spans="1:13">
      <c r="A15705" s="152">
        <v>26201</v>
      </c>
      <c r="B15705" s="150">
        <v>58960</v>
      </c>
      <c r="C15705" s="150">
        <v>58960</v>
      </c>
      <c r="D15705" s="150">
        <v>58960</v>
      </c>
      <c r="I15705" s="150">
        <v>187</v>
      </c>
      <c r="J15705" s="150">
        <f t="shared" si="980"/>
        <v>0.37090909028447988</v>
      </c>
      <c r="K15705" s="150">
        <f t="shared" si="981"/>
        <v>58.96</v>
      </c>
      <c r="L15705" s="150">
        <f t="shared" si="983"/>
        <v>-0.31000000000000227</v>
      </c>
      <c r="M15705" s="150">
        <f t="shared" si="982"/>
        <v>6.0909090284477607E-2</v>
      </c>
    </row>
    <row r="15706" spans="1:13">
      <c r="A15706" s="152">
        <v>26202</v>
      </c>
      <c r="B15706" s="150">
        <v>58700</v>
      </c>
      <c r="C15706" s="150">
        <v>58700</v>
      </c>
      <c r="D15706" s="150">
        <v>58700</v>
      </c>
      <c r="I15706" s="150">
        <v>192</v>
      </c>
      <c r="J15706" s="150">
        <f t="shared" si="980"/>
        <v>0.38082644563967993</v>
      </c>
      <c r="K15706" s="150">
        <f t="shared" si="981"/>
        <v>58.7</v>
      </c>
      <c r="L15706" s="150">
        <f t="shared" si="983"/>
        <v>-0.25999999999999801</v>
      </c>
      <c r="M15706" s="150">
        <f t="shared" si="982"/>
        <v>0.12082644563968192</v>
      </c>
    </row>
    <row r="15707" spans="1:13">
      <c r="A15707" s="152">
        <v>26203</v>
      </c>
      <c r="B15707" s="150">
        <v>58430</v>
      </c>
      <c r="C15707" s="150">
        <v>58430</v>
      </c>
      <c r="D15707" s="150">
        <v>58430</v>
      </c>
      <c r="I15707" s="150">
        <v>192</v>
      </c>
      <c r="J15707" s="150">
        <f t="shared" si="980"/>
        <v>0.38082644563967993</v>
      </c>
      <c r="K15707" s="150">
        <f t="shared" si="981"/>
        <v>58.43</v>
      </c>
      <c r="L15707" s="150">
        <f t="shared" si="983"/>
        <v>-0.27000000000000313</v>
      </c>
      <c r="M15707" s="150">
        <f t="shared" si="982"/>
        <v>0.11082644563967681</v>
      </c>
    </row>
    <row r="15708" spans="1:13">
      <c r="A15708" s="152">
        <v>26204</v>
      </c>
      <c r="B15708" s="150">
        <v>58100</v>
      </c>
      <c r="C15708" s="150">
        <v>58100</v>
      </c>
      <c r="D15708" s="150">
        <v>58100</v>
      </c>
      <c r="I15708" s="150">
        <v>192</v>
      </c>
      <c r="J15708" s="150">
        <f t="shared" si="980"/>
        <v>0.38082644563967993</v>
      </c>
      <c r="K15708" s="150">
        <f t="shared" si="981"/>
        <v>58.1</v>
      </c>
      <c r="L15708" s="150">
        <f t="shared" si="983"/>
        <v>-0.32999999999999829</v>
      </c>
      <c r="M15708" s="150">
        <f t="shared" si="982"/>
        <v>5.0826445639681639E-2</v>
      </c>
    </row>
    <row r="15709" spans="1:13">
      <c r="A15709" s="152">
        <v>26205</v>
      </c>
      <c r="B15709" s="150">
        <v>57690</v>
      </c>
      <c r="C15709" s="150">
        <v>57690</v>
      </c>
      <c r="D15709" s="150">
        <v>57690</v>
      </c>
      <c r="I15709" s="150">
        <v>192</v>
      </c>
      <c r="J15709" s="150">
        <f t="shared" si="980"/>
        <v>0.38082644563967993</v>
      </c>
      <c r="K15709" s="150">
        <f t="shared" si="981"/>
        <v>57.69</v>
      </c>
      <c r="L15709" s="150">
        <f t="shared" si="983"/>
        <v>-0.41000000000000369</v>
      </c>
      <c r="M15709" s="150">
        <f t="shared" si="982"/>
        <v>0</v>
      </c>
    </row>
    <row r="15710" spans="1:13">
      <c r="A15710" s="152">
        <v>26206</v>
      </c>
      <c r="B15710" s="150">
        <v>57290</v>
      </c>
      <c r="C15710" s="150">
        <v>57290</v>
      </c>
      <c r="D15710" s="150">
        <v>57290</v>
      </c>
      <c r="I15710" s="150">
        <v>190</v>
      </c>
      <c r="J15710" s="150">
        <f t="shared" si="980"/>
        <v>0.37685950349759989</v>
      </c>
      <c r="K15710" s="150">
        <f t="shared" si="981"/>
        <v>57.29</v>
      </c>
      <c r="L15710" s="150">
        <f t="shared" si="983"/>
        <v>-0.39999999999999858</v>
      </c>
      <c r="M15710" s="150">
        <f t="shared" si="982"/>
        <v>0</v>
      </c>
    </row>
    <row r="15711" spans="1:13">
      <c r="A15711" s="152">
        <v>26207</v>
      </c>
      <c r="B15711" s="150">
        <v>56870</v>
      </c>
      <c r="C15711" s="150">
        <v>56870</v>
      </c>
      <c r="D15711" s="150">
        <v>56870</v>
      </c>
      <c r="I15711" s="150">
        <v>202</v>
      </c>
      <c r="J15711" s="150">
        <f t="shared" si="980"/>
        <v>0.40066115635007993</v>
      </c>
      <c r="K15711" s="150">
        <f t="shared" si="981"/>
        <v>56.87</v>
      </c>
      <c r="L15711" s="150">
        <f t="shared" si="983"/>
        <v>-0.42000000000000171</v>
      </c>
      <c r="M15711" s="150">
        <f t="shared" si="982"/>
        <v>0</v>
      </c>
    </row>
    <row r="15712" spans="1:13">
      <c r="A15712" s="152">
        <v>26208</v>
      </c>
      <c r="B15712" s="150">
        <v>56470</v>
      </c>
      <c r="C15712" s="150">
        <v>56470</v>
      </c>
      <c r="D15712" s="150">
        <v>56470</v>
      </c>
      <c r="I15712" s="150">
        <v>202</v>
      </c>
      <c r="J15712" s="150">
        <f t="shared" si="980"/>
        <v>0.40066115635007993</v>
      </c>
      <c r="K15712" s="150">
        <f t="shared" si="981"/>
        <v>56.47</v>
      </c>
      <c r="L15712" s="150">
        <f t="shared" si="983"/>
        <v>-0.39999999999999858</v>
      </c>
      <c r="M15712" s="150">
        <f t="shared" si="982"/>
        <v>6.6115635008134888E-4</v>
      </c>
    </row>
    <row r="15713" spans="1:13">
      <c r="A15713" s="152">
        <v>26209</v>
      </c>
      <c r="B15713" s="150">
        <v>56110</v>
      </c>
      <c r="C15713" s="150">
        <v>56110</v>
      </c>
      <c r="D15713" s="150">
        <v>56110</v>
      </c>
      <c r="I15713" s="150">
        <v>202</v>
      </c>
      <c r="J15713" s="150">
        <f t="shared" si="980"/>
        <v>0.40066115635007993</v>
      </c>
      <c r="K15713" s="150">
        <f t="shared" si="981"/>
        <v>56.11</v>
      </c>
      <c r="L15713" s="150">
        <f t="shared" si="983"/>
        <v>-0.35999999999999943</v>
      </c>
      <c r="M15713" s="150">
        <f t="shared" si="982"/>
        <v>4.0661156350080496E-2</v>
      </c>
    </row>
    <row r="15714" spans="1:13">
      <c r="A15714" s="152">
        <v>26210</v>
      </c>
      <c r="B15714" s="150">
        <v>55770</v>
      </c>
      <c r="C15714" s="150">
        <v>55770</v>
      </c>
      <c r="D15714" s="150">
        <v>55770</v>
      </c>
      <c r="I15714" s="150">
        <v>202</v>
      </c>
      <c r="J15714" s="150">
        <f t="shared" si="980"/>
        <v>0.40066115635007993</v>
      </c>
      <c r="K15714" s="150">
        <f t="shared" si="981"/>
        <v>55.77</v>
      </c>
      <c r="L15714" s="150">
        <f t="shared" si="983"/>
        <v>-0.33999999999999631</v>
      </c>
      <c r="M15714" s="150">
        <f t="shared" si="982"/>
        <v>6.0661156350083623E-2</v>
      </c>
    </row>
    <row r="15715" spans="1:13">
      <c r="A15715" s="152">
        <v>26211</v>
      </c>
      <c r="B15715" s="150">
        <v>55410</v>
      </c>
      <c r="C15715" s="150">
        <v>55410</v>
      </c>
      <c r="D15715" s="150">
        <v>55410</v>
      </c>
      <c r="I15715" s="150">
        <v>202</v>
      </c>
      <c r="J15715" s="150">
        <f t="shared" si="980"/>
        <v>0.40066115635007993</v>
      </c>
      <c r="K15715" s="150">
        <f t="shared" si="981"/>
        <v>55.41</v>
      </c>
      <c r="L15715" s="150">
        <f t="shared" si="983"/>
        <v>-0.36000000000000654</v>
      </c>
      <c r="M15715" s="150">
        <f t="shared" si="982"/>
        <v>4.0661156350073391E-2</v>
      </c>
    </row>
    <row r="15716" spans="1:13">
      <c r="A15716" s="152">
        <v>26212</v>
      </c>
      <c r="B15716" s="150">
        <v>55080</v>
      </c>
      <c r="C15716" s="150">
        <v>55080</v>
      </c>
      <c r="D15716" s="150">
        <v>55080</v>
      </c>
      <c r="I15716" s="150">
        <v>223</v>
      </c>
      <c r="J15716" s="150">
        <f t="shared" si="980"/>
        <v>0.44231404884191988</v>
      </c>
      <c r="K15716" s="150">
        <f t="shared" si="981"/>
        <v>55.08</v>
      </c>
      <c r="L15716" s="150">
        <f t="shared" si="983"/>
        <v>-0.32999999999999829</v>
      </c>
      <c r="M15716" s="150">
        <f t="shared" si="982"/>
        <v>0.11231404884192159</v>
      </c>
    </row>
    <row r="15717" spans="1:13">
      <c r="A15717" s="152">
        <v>26213</v>
      </c>
      <c r="B15717" s="150">
        <v>54800</v>
      </c>
      <c r="C15717" s="150">
        <v>54800</v>
      </c>
      <c r="D15717" s="150">
        <v>54800</v>
      </c>
      <c r="I15717" s="150">
        <v>234</v>
      </c>
      <c r="J15717" s="150">
        <f t="shared" si="980"/>
        <v>0.4641322306233599</v>
      </c>
      <c r="K15717" s="150">
        <f t="shared" si="981"/>
        <v>54.8</v>
      </c>
      <c r="L15717" s="150">
        <f t="shared" si="983"/>
        <v>-0.28000000000000114</v>
      </c>
      <c r="M15717" s="150">
        <f t="shared" si="982"/>
        <v>0.18413223062335876</v>
      </c>
    </row>
    <row r="15718" spans="1:13">
      <c r="A15718" s="152">
        <v>26214</v>
      </c>
      <c r="B15718" s="150">
        <v>54470</v>
      </c>
      <c r="C15718" s="150">
        <v>54470</v>
      </c>
      <c r="D15718" s="150">
        <v>54470</v>
      </c>
      <c r="I15718" s="150">
        <v>234</v>
      </c>
      <c r="J15718" s="150">
        <f t="shared" si="980"/>
        <v>0.4641322306233599</v>
      </c>
      <c r="K15718" s="150">
        <f t="shared" si="981"/>
        <v>54.47</v>
      </c>
      <c r="L15718" s="150">
        <f t="shared" si="983"/>
        <v>-0.32999999999999829</v>
      </c>
      <c r="M15718" s="150">
        <f t="shared" si="982"/>
        <v>0.1341322306233616</v>
      </c>
    </row>
    <row r="15719" spans="1:13">
      <c r="A15719" s="152">
        <v>26215</v>
      </c>
      <c r="B15719" s="150">
        <v>54190</v>
      </c>
      <c r="C15719" s="150">
        <v>54190</v>
      </c>
      <c r="D15719" s="150">
        <v>54190</v>
      </c>
      <c r="I15719" s="150">
        <v>152</v>
      </c>
      <c r="J15719" s="150">
        <f t="shared" si="980"/>
        <v>0.3014876027980799</v>
      </c>
      <c r="K15719" s="150">
        <f t="shared" si="981"/>
        <v>54.19</v>
      </c>
      <c r="L15719" s="150">
        <f t="shared" si="983"/>
        <v>-0.28000000000000114</v>
      </c>
      <c r="M15719" s="150">
        <f t="shared" si="982"/>
        <v>2.1487602798078764E-2</v>
      </c>
    </row>
    <row r="15720" spans="1:13">
      <c r="A15720" s="152">
        <v>26216</v>
      </c>
      <c r="B15720" s="150">
        <v>53780</v>
      </c>
      <c r="C15720" s="150">
        <v>53780</v>
      </c>
      <c r="D15720" s="150">
        <v>53780</v>
      </c>
      <c r="I15720" s="150">
        <v>185</v>
      </c>
      <c r="J15720" s="150">
        <f t="shared" si="980"/>
        <v>0.36694214814239989</v>
      </c>
      <c r="K15720" s="150">
        <f t="shared" si="981"/>
        <v>53.78</v>
      </c>
      <c r="L15720" s="150">
        <f t="shared" si="983"/>
        <v>-0.40999999999999659</v>
      </c>
      <c r="M15720" s="150">
        <f t="shared" si="982"/>
        <v>0</v>
      </c>
    </row>
    <row r="15721" spans="1:13">
      <c r="A15721" s="152">
        <v>26217</v>
      </c>
      <c r="B15721" s="150">
        <v>53370</v>
      </c>
      <c r="C15721" s="150">
        <v>53370</v>
      </c>
      <c r="D15721" s="150">
        <v>53370</v>
      </c>
      <c r="I15721" s="150">
        <v>185</v>
      </c>
      <c r="J15721" s="150">
        <f t="shared" si="980"/>
        <v>0.36694214814239989</v>
      </c>
      <c r="K15721" s="150">
        <f t="shared" si="981"/>
        <v>53.37</v>
      </c>
      <c r="L15721" s="150">
        <f t="shared" si="983"/>
        <v>-0.41000000000000369</v>
      </c>
      <c r="M15721" s="150">
        <f t="shared" si="982"/>
        <v>0</v>
      </c>
    </row>
    <row r="15722" spans="1:13">
      <c r="A15722" s="152">
        <v>26218</v>
      </c>
      <c r="B15722" s="150">
        <v>52940</v>
      </c>
      <c r="C15722" s="150">
        <v>52940</v>
      </c>
      <c r="D15722" s="150">
        <v>52940</v>
      </c>
      <c r="I15722" s="150">
        <v>188</v>
      </c>
      <c r="J15722" s="150">
        <f t="shared" si="980"/>
        <v>0.3728925613555199</v>
      </c>
      <c r="K15722" s="150">
        <f t="shared" si="981"/>
        <v>52.94</v>
      </c>
      <c r="L15722" s="150">
        <f t="shared" si="983"/>
        <v>-0.42999999999999972</v>
      </c>
      <c r="M15722" s="150">
        <f t="shared" si="982"/>
        <v>0</v>
      </c>
    </row>
    <row r="15723" spans="1:13">
      <c r="A15723" s="152">
        <v>26219</v>
      </c>
      <c r="B15723" s="150">
        <v>52560</v>
      </c>
      <c r="C15723" s="150">
        <v>52560</v>
      </c>
      <c r="D15723" s="150">
        <v>52560</v>
      </c>
      <c r="I15723" s="150">
        <v>194</v>
      </c>
      <c r="J15723" s="150">
        <f t="shared" si="980"/>
        <v>0.38479338778175992</v>
      </c>
      <c r="K15723" s="150">
        <f t="shared" si="981"/>
        <v>52.56</v>
      </c>
      <c r="L15723" s="150">
        <f t="shared" si="983"/>
        <v>-0.37999999999999545</v>
      </c>
      <c r="M15723" s="150">
        <f t="shared" si="982"/>
        <v>4.7933877817644688E-3</v>
      </c>
    </row>
    <row r="15724" spans="1:13">
      <c r="A15724" s="152">
        <v>26220</v>
      </c>
      <c r="B15724" s="150">
        <v>52140</v>
      </c>
      <c r="C15724" s="150">
        <v>52140</v>
      </c>
      <c r="D15724" s="150">
        <v>52140</v>
      </c>
      <c r="I15724" s="150">
        <v>194</v>
      </c>
      <c r="J15724" s="150">
        <f t="shared" si="980"/>
        <v>0.38479338778175992</v>
      </c>
      <c r="K15724" s="150">
        <f t="shared" si="981"/>
        <v>52.14</v>
      </c>
      <c r="L15724" s="150">
        <f t="shared" si="983"/>
        <v>-0.42000000000000171</v>
      </c>
      <c r="M15724" s="150">
        <f t="shared" si="982"/>
        <v>0</v>
      </c>
    </row>
    <row r="15725" spans="1:13">
      <c r="A15725" s="152">
        <v>26221</v>
      </c>
      <c r="B15725" s="150">
        <v>51770</v>
      </c>
      <c r="C15725" s="150">
        <v>51770</v>
      </c>
      <c r="D15725" s="150">
        <v>51770</v>
      </c>
      <c r="I15725" s="150">
        <v>194</v>
      </c>
      <c r="J15725" s="150">
        <f t="shared" si="980"/>
        <v>0.38479338778175992</v>
      </c>
      <c r="K15725" s="150">
        <f t="shared" si="981"/>
        <v>51.77</v>
      </c>
      <c r="L15725" s="150">
        <f t="shared" si="983"/>
        <v>-0.36999999999999744</v>
      </c>
      <c r="M15725" s="150">
        <f t="shared" si="982"/>
        <v>1.4793387781762479E-2</v>
      </c>
    </row>
    <row r="15726" spans="1:13">
      <c r="A15726" s="152">
        <v>26222</v>
      </c>
      <c r="B15726" s="150">
        <v>51400</v>
      </c>
      <c r="C15726" s="150">
        <v>51400</v>
      </c>
      <c r="D15726" s="150">
        <v>51400</v>
      </c>
      <c r="I15726" s="150">
        <v>218</v>
      </c>
      <c r="J15726" s="150">
        <f t="shared" si="980"/>
        <v>0.43239669348671989</v>
      </c>
      <c r="K15726" s="150">
        <f t="shared" si="981"/>
        <v>51.4</v>
      </c>
      <c r="L15726" s="150">
        <f t="shared" si="983"/>
        <v>-0.37000000000000455</v>
      </c>
      <c r="M15726" s="150">
        <f t="shared" si="982"/>
        <v>6.2396693486715338E-2</v>
      </c>
    </row>
    <row r="15727" spans="1:13">
      <c r="A15727" s="152">
        <v>26223</v>
      </c>
      <c r="B15727" s="150">
        <v>51010</v>
      </c>
      <c r="C15727" s="150">
        <v>51010</v>
      </c>
      <c r="D15727" s="150">
        <v>51010</v>
      </c>
      <c r="I15727" s="150">
        <v>235</v>
      </c>
      <c r="J15727" s="150">
        <f t="shared" si="980"/>
        <v>0.46611570169439986</v>
      </c>
      <c r="K15727" s="150">
        <f t="shared" si="981"/>
        <v>51.01</v>
      </c>
      <c r="L15727" s="150">
        <f t="shared" si="983"/>
        <v>-0.39000000000000057</v>
      </c>
      <c r="M15727" s="150">
        <f t="shared" si="982"/>
        <v>7.6115701694399296E-2</v>
      </c>
    </row>
    <row r="15728" spans="1:13">
      <c r="A15728" s="152">
        <v>26224</v>
      </c>
      <c r="B15728" s="150">
        <v>50620</v>
      </c>
      <c r="C15728" s="150">
        <v>50620</v>
      </c>
      <c r="D15728" s="150">
        <v>50620</v>
      </c>
      <c r="I15728" s="150">
        <v>235</v>
      </c>
      <c r="J15728" s="150">
        <f t="shared" si="980"/>
        <v>0.46611570169439986</v>
      </c>
      <c r="K15728" s="150">
        <f t="shared" si="981"/>
        <v>50.62</v>
      </c>
      <c r="L15728" s="150">
        <f t="shared" si="983"/>
        <v>-0.39000000000000057</v>
      </c>
      <c r="M15728" s="150">
        <f t="shared" si="982"/>
        <v>7.6115701694399296E-2</v>
      </c>
    </row>
    <row r="15729" spans="1:13">
      <c r="A15729" s="152">
        <v>26225</v>
      </c>
      <c r="B15729" s="150">
        <v>50480</v>
      </c>
      <c r="C15729" s="150">
        <v>50480</v>
      </c>
      <c r="D15729" s="150">
        <v>50480</v>
      </c>
      <c r="I15729" s="150">
        <v>107</v>
      </c>
      <c r="J15729" s="150">
        <f t="shared" si="980"/>
        <v>0.21223140460127995</v>
      </c>
      <c r="K15729" s="150">
        <f t="shared" si="981"/>
        <v>50.48</v>
      </c>
      <c r="L15729" s="150">
        <f t="shared" si="983"/>
        <v>-0.14000000000000057</v>
      </c>
      <c r="M15729" s="150">
        <f t="shared" si="982"/>
        <v>7.2231404601279386E-2</v>
      </c>
    </row>
    <row r="15730" spans="1:13">
      <c r="A15730" s="152">
        <v>26226</v>
      </c>
      <c r="B15730" s="150">
        <v>50300</v>
      </c>
      <c r="C15730" s="150">
        <v>50300</v>
      </c>
      <c r="D15730" s="150">
        <v>50300</v>
      </c>
      <c r="I15730" s="150">
        <v>83</v>
      </c>
      <c r="J15730" s="150">
        <f t="shared" si="980"/>
        <v>0.16462809889631996</v>
      </c>
      <c r="K15730" s="150">
        <f t="shared" si="981"/>
        <v>50.3</v>
      </c>
      <c r="L15730" s="150">
        <f t="shared" si="983"/>
        <v>-0.17999999999999972</v>
      </c>
      <c r="M15730" s="150">
        <f t="shared" si="982"/>
        <v>0</v>
      </c>
    </row>
    <row r="15731" spans="1:13">
      <c r="A15731" s="152">
        <v>26227</v>
      </c>
      <c r="B15731" s="150">
        <v>49920</v>
      </c>
      <c r="C15731" s="150">
        <v>49920</v>
      </c>
      <c r="D15731" s="150">
        <v>49920</v>
      </c>
      <c r="I15731" s="150">
        <v>250</v>
      </c>
      <c r="J15731" s="150">
        <f t="shared" si="980"/>
        <v>0.49586776775999986</v>
      </c>
      <c r="K15731" s="150">
        <f t="shared" si="981"/>
        <v>49.92</v>
      </c>
      <c r="L15731" s="150">
        <f t="shared" si="983"/>
        <v>-0.37999999999999545</v>
      </c>
      <c r="M15731" s="150">
        <f t="shared" si="982"/>
        <v>0.1158677677600044</v>
      </c>
    </row>
    <row r="15732" spans="1:13">
      <c r="A15732" s="152">
        <v>26228</v>
      </c>
      <c r="B15732" s="150">
        <v>49410</v>
      </c>
      <c r="C15732" s="150">
        <v>49410</v>
      </c>
      <c r="D15732" s="150">
        <v>49410</v>
      </c>
      <c r="I15732" s="150">
        <v>284</v>
      </c>
      <c r="J15732" s="150">
        <f t="shared" si="980"/>
        <v>0.56330578417535981</v>
      </c>
      <c r="K15732" s="150">
        <f t="shared" si="981"/>
        <v>49.41</v>
      </c>
      <c r="L15732" s="150">
        <f t="shared" si="983"/>
        <v>-0.51000000000000512</v>
      </c>
      <c r="M15732" s="150">
        <f t="shared" si="982"/>
        <v>5.3305784175354698E-2</v>
      </c>
    </row>
    <row r="15733" spans="1:13">
      <c r="A15733" s="152">
        <v>26229</v>
      </c>
      <c r="B15733" s="150">
        <v>49000</v>
      </c>
      <c r="C15733" s="150">
        <v>49000</v>
      </c>
      <c r="D15733" s="150">
        <v>49000</v>
      </c>
      <c r="I15733" s="150">
        <v>288</v>
      </c>
      <c r="J15733" s="150">
        <f t="shared" si="980"/>
        <v>0.5712396684595199</v>
      </c>
      <c r="K15733" s="150">
        <f t="shared" si="981"/>
        <v>49</v>
      </c>
      <c r="L15733" s="150">
        <f t="shared" si="983"/>
        <v>-0.40999999999999659</v>
      </c>
      <c r="M15733" s="150">
        <f t="shared" si="982"/>
        <v>0.16123966845952331</v>
      </c>
    </row>
    <row r="15734" spans="1:13">
      <c r="A15734" s="152">
        <v>26230</v>
      </c>
      <c r="B15734" s="150">
        <v>48590</v>
      </c>
      <c r="C15734" s="150">
        <v>48590</v>
      </c>
      <c r="D15734" s="150">
        <v>48590</v>
      </c>
      <c r="I15734" s="150">
        <v>224</v>
      </c>
      <c r="J15734" s="150">
        <f t="shared" si="980"/>
        <v>0.4442975199129599</v>
      </c>
      <c r="K15734" s="150">
        <f t="shared" si="981"/>
        <v>48.59</v>
      </c>
      <c r="L15734" s="150">
        <f t="shared" si="983"/>
        <v>-0.40999999999999659</v>
      </c>
      <c r="M15734" s="150">
        <f t="shared" si="982"/>
        <v>3.4297519912963315E-2</v>
      </c>
    </row>
    <row r="15735" spans="1:13">
      <c r="A15735" s="152">
        <v>26231</v>
      </c>
      <c r="B15735" s="150">
        <v>48200</v>
      </c>
      <c r="C15735" s="150">
        <v>48200</v>
      </c>
      <c r="D15735" s="150">
        <v>48200</v>
      </c>
      <c r="I15735" s="150">
        <v>219</v>
      </c>
      <c r="J15735" s="150">
        <f t="shared" si="980"/>
        <v>0.43438016455775991</v>
      </c>
      <c r="K15735" s="150">
        <f t="shared" si="981"/>
        <v>48.2</v>
      </c>
      <c r="L15735" s="150">
        <f t="shared" si="983"/>
        <v>-0.39000000000000057</v>
      </c>
      <c r="M15735" s="150">
        <f t="shared" si="982"/>
        <v>4.4380164557759338E-2</v>
      </c>
    </row>
    <row r="15736" spans="1:13">
      <c r="A15736" s="152">
        <v>26232</v>
      </c>
      <c r="B15736" s="150">
        <v>47780</v>
      </c>
      <c r="C15736" s="150">
        <v>47780</v>
      </c>
      <c r="D15736" s="150">
        <v>47780</v>
      </c>
      <c r="I15736" s="150">
        <v>219</v>
      </c>
      <c r="J15736" s="150">
        <f t="shared" si="980"/>
        <v>0.43438016455775991</v>
      </c>
      <c r="K15736" s="150">
        <f t="shared" si="981"/>
        <v>47.78</v>
      </c>
      <c r="L15736" s="150">
        <f t="shared" si="983"/>
        <v>-0.42000000000000171</v>
      </c>
      <c r="M15736" s="150">
        <f t="shared" si="982"/>
        <v>1.4380164557758202E-2</v>
      </c>
    </row>
    <row r="15737" spans="1:13">
      <c r="A15737" s="152">
        <v>26233</v>
      </c>
      <c r="B15737" s="150">
        <v>47380</v>
      </c>
      <c r="C15737" s="150">
        <v>47380</v>
      </c>
      <c r="D15737" s="150">
        <v>47380</v>
      </c>
      <c r="I15737" s="150">
        <v>219</v>
      </c>
      <c r="J15737" s="150">
        <f t="shared" si="980"/>
        <v>0.43438016455775991</v>
      </c>
      <c r="K15737" s="150">
        <f t="shared" si="981"/>
        <v>47.38</v>
      </c>
      <c r="L15737" s="150">
        <f t="shared" si="983"/>
        <v>-0.39999999999999858</v>
      </c>
      <c r="M15737" s="150">
        <f t="shared" si="982"/>
        <v>3.4380164557761328E-2</v>
      </c>
    </row>
    <row r="15738" spans="1:13">
      <c r="A15738" s="152">
        <v>26234</v>
      </c>
      <c r="B15738" s="150">
        <v>47210</v>
      </c>
      <c r="C15738" s="150">
        <v>47210</v>
      </c>
      <c r="D15738" s="150">
        <v>47210</v>
      </c>
      <c r="I15738" s="150">
        <v>107</v>
      </c>
      <c r="J15738" s="150">
        <f t="shared" si="980"/>
        <v>0.21223140460127995</v>
      </c>
      <c r="K15738" s="150">
        <f t="shared" si="981"/>
        <v>47.21</v>
      </c>
      <c r="L15738" s="150">
        <f t="shared" si="983"/>
        <v>-0.17000000000000171</v>
      </c>
      <c r="M15738" s="150">
        <f t="shared" si="982"/>
        <v>4.223140460127825E-2</v>
      </c>
    </row>
    <row r="15739" spans="1:13">
      <c r="A15739" s="152">
        <v>26235</v>
      </c>
      <c r="B15739" s="150">
        <v>47200</v>
      </c>
      <c r="C15739" s="150">
        <v>47200</v>
      </c>
      <c r="D15739" s="150">
        <v>47200</v>
      </c>
      <c r="I15739" s="150">
        <v>13</v>
      </c>
      <c r="J15739" s="150">
        <f t="shared" si="980"/>
        <v>2.5785123923519993E-2</v>
      </c>
      <c r="K15739" s="150">
        <f t="shared" si="981"/>
        <v>47.2</v>
      </c>
      <c r="L15739" s="150">
        <f t="shared" si="983"/>
        <v>-9.9999999999980105E-3</v>
      </c>
      <c r="M15739" s="150">
        <f t="shared" si="982"/>
        <v>1.5785123923521983E-2</v>
      </c>
    </row>
    <row r="15740" spans="1:13">
      <c r="A15740" s="152">
        <v>26236</v>
      </c>
      <c r="B15740" s="150">
        <v>47040</v>
      </c>
      <c r="C15740" s="150">
        <v>47040</v>
      </c>
      <c r="D15740" s="150">
        <v>47040</v>
      </c>
      <c r="I15740" s="150">
        <v>98</v>
      </c>
      <c r="J15740" s="150">
        <f t="shared" si="980"/>
        <v>0.19438016496191995</v>
      </c>
      <c r="K15740" s="150">
        <f t="shared" si="981"/>
        <v>47.04</v>
      </c>
      <c r="L15740" s="150">
        <f t="shared" si="983"/>
        <v>-0.16000000000000369</v>
      </c>
      <c r="M15740" s="150">
        <f t="shared" si="982"/>
        <v>3.438016496191626E-2</v>
      </c>
    </row>
    <row r="15741" spans="1:13">
      <c r="A15741" s="152">
        <v>26237</v>
      </c>
      <c r="B15741" s="150">
        <v>46630</v>
      </c>
      <c r="C15741" s="150">
        <v>46630</v>
      </c>
      <c r="D15741" s="150">
        <v>46630</v>
      </c>
      <c r="I15741" s="150">
        <v>223</v>
      </c>
      <c r="J15741" s="150">
        <f t="shared" si="980"/>
        <v>0.44231404884191988</v>
      </c>
      <c r="K15741" s="150">
        <f t="shared" si="981"/>
        <v>46.63</v>
      </c>
      <c r="L15741" s="150">
        <f t="shared" si="983"/>
        <v>-0.40999999999999659</v>
      </c>
      <c r="M15741" s="150">
        <f t="shared" si="982"/>
        <v>3.2314048841923293E-2</v>
      </c>
    </row>
    <row r="15742" spans="1:13">
      <c r="A15742" s="152">
        <v>26238</v>
      </c>
      <c r="B15742" s="150">
        <v>46240</v>
      </c>
      <c r="C15742" s="150">
        <v>46240</v>
      </c>
      <c r="D15742" s="150">
        <v>46240</v>
      </c>
      <c r="I15742" s="150">
        <v>223</v>
      </c>
      <c r="J15742" s="150">
        <f t="shared" si="980"/>
        <v>0.44231404884191988</v>
      </c>
      <c r="K15742" s="150">
        <f t="shared" si="981"/>
        <v>46.24</v>
      </c>
      <c r="L15742" s="150">
        <f t="shared" si="983"/>
        <v>-0.39000000000000057</v>
      </c>
      <c r="M15742" s="150">
        <f t="shared" si="982"/>
        <v>5.2314048841919314E-2</v>
      </c>
    </row>
    <row r="15743" spans="1:13">
      <c r="A15743" s="152">
        <v>26239</v>
      </c>
      <c r="B15743" s="150">
        <v>45860</v>
      </c>
      <c r="C15743" s="150">
        <v>45860</v>
      </c>
      <c r="D15743" s="150">
        <v>45860</v>
      </c>
      <c r="I15743" s="150">
        <v>223</v>
      </c>
      <c r="J15743" s="150">
        <f t="shared" si="980"/>
        <v>0.44231404884191988</v>
      </c>
      <c r="K15743" s="150">
        <f t="shared" si="981"/>
        <v>45.86</v>
      </c>
      <c r="L15743" s="150">
        <f t="shared" si="983"/>
        <v>-0.38000000000000256</v>
      </c>
      <c r="M15743" s="150">
        <f t="shared" si="982"/>
        <v>6.2314048841917324E-2</v>
      </c>
    </row>
    <row r="15744" spans="1:13">
      <c r="A15744" s="152">
        <v>26240</v>
      </c>
      <c r="B15744" s="150">
        <v>45470</v>
      </c>
      <c r="C15744" s="150">
        <v>45470</v>
      </c>
      <c r="D15744" s="150">
        <v>45470</v>
      </c>
      <c r="I15744" s="150">
        <v>223</v>
      </c>
      <c r="J15744" s="150">
        <f t="shared" si="980"/>
        <v>0.44231404884191988</v>
      </c>
      <c r="K15744" s="150">
        <f t="shared" si="981"/>
        <v>45.47</v>
      </c>
      <c r="L15744" s="150">
        <f t="shared" si="983"/>
        <v>-0.39000000000000057</v>
      </c>
      <c r="M15744" s="150">
        <f t="shared" si="982"/>
        <v>5.2314048841919314E-2</v>
      </c>
    </row>
    <row r="15745" spans="1:13">
      <c r="A15745" s="152">
        <v>26241</v>
      </c>
      <c r="B15745" s="150">
        <v>45050</v>
      </c>
      <c r="C15745" s="150">
        <v>45050</v>
      </c>
      <c r="D15745" s="150">
        <v>45050</v>
      </c>
      <c r="I15745" s="150">
        <v>221</v>
      </c>
      <c r="J15745" s="150">
        <f t="shared" si="980"/>
        <v>0.43834710669983989</v>
      </c>
      <c r="K15745" s="150">
        <f t="shared" si="981"/>
        <v>45.05</v>
      </c>
      <c r="L15745" s="150">
        <f t="shared" si="983"/>
        <v>-0.42000000000000171</v>
      </c>
      <c r="M15745" s="150">
        <f t="shared" si="982"/>
        <v>1.8347106699838189E-2</v>
      </c>
    </row>
    <row r="15746" spans="1:13">
      <c r="A15746" s="152">
        <v>26242</v>
      </c>
      <c r="B15746" s="150">
        <v>44670</v>
      </c>
      <c r="C15746" s="150">
        <v>44670</v>
      </c>
      <c r="D15746" s="150">
        <v>44670</v>
      </c>
      <c r="I15746" s="150">
        <v>230</v>
      </c>
      <c r="J15746" s="150">
        <f t="shared" si="980"/>
        <v>0.45619834633919987</v>
      </c>
      <c r="K15746" s="150">
        <f t="shared" si="981"/>
        <v>44.67</v>
      </c>
      <c r="L15746" s="150">
        <f t="shared" si="983"/>
        <v>-0.37999999999999545</v>
      </c>
      <c r="M15746" s="150">
        <f t="shared" si="982"/>
        <v>7.6198346339204415E-2</v>
      </c>
    </row>
    <row r="15747" spans="1:13">
      <c r="A15747" s="152">
        <v>26243</v>
      </c>
      <c r="B15747" s="150">
        <v>44260</v>
      </c>
      <c r="C15747" s="150">
        <v>44260</v>
      </c>
      <c r="D15747" s="150">
        <v>44260</v>
      </c>
      <c r="I15747" s="150">
        <v>237</v>
      </c>
      <c r="J15747" s="150">
        <f t="shared" si="980"/>
        <v>0.47008264383647991</v>
      </c>
      <c r="K15747" s="150">
        <f t="shared" si="981"/>
        <v>44.26</v>
      </c>
      <c r="L15747" s="150">
        <f t="shared" si="983"/>
        <v>-0.41000000000000369</v>
      </c>
      <c r="M15747" s="150">
        <f t="shared" si="982"/>
        <v>6.0082643836476213E-2</v>
      </c>
    </row>
    <row r="15748" spans="1:13">
      <c r="A15748" s="152">
        <v>26244</v>
      </c>
      <c r="B15748" s="150">
        <v>43870</v>
      </c>
      <c r="C15748" s="150">
        <v>43870</v>
      </c>
      <c r="D15748" s="150">
        <v>43870</v>
      </c>
      <c r="I15748" s="150">
        <v>235</v>
      </c>
      <c r="J15748" s="150">
        <f t="shared" si="980"/>
        <v>0.46611570169439986</v>
      </c>
      <c r="K15748" s="150">
        <f t="shared" si="981"/>
        <v>43.87</v>
      </c>
      <c r="L15748" s="150">
        <f t="shared" si="983"/>
        <v>-0.39000000000000057</v>
      </c>
      <c r="M15748" s="150">
        <f t="shared" si="982"/>
        <v>7.6115701694399296E-2</v>
      </c>
    </row>
    <row r="15749" spans="1:13">
      <c r="A15749" s="152">
        <v>26245</v>
      </c>
      <c r="B15749" s="150">
        <v>43470</v>
      </c>
      <c r="C15749" s="150">
        <v>43470</v>
      </c>
      <c r="D15749" s="150">
        <v>43470</v>
      </c>
      <c r="I15749" s="150">
        <v>235</v>
      </c>
      <c r="J15749" s="150">
        <f t="shared" si="980"/>
        <v>0.46611570169439986</v>
      </c>
      <c r="K15749" s="150">
        <f t="shared" si="981"/>
        <v>43.47</v>
      </c>
      <c r="L15749" s="150">
        <f t="shared" si="983"/>
        <v>-0.39999999999999858</v>
      </c>
      <c r="M15749" s="150">
        <f t="shared" si="982"/>
        <v>6.6115701694401285E-2</v>
      </c>
    </row>
    <row r="15750" spans="1:13">
      <c r="A15750" s="152">
        <v>26246</v>
      </c>
      <c r="B15750" s="150">
        <v>43380</v>
      </c>
      <c r="C15750" s="150">
        <v>43380</v>
      </c>
      <c r="D15750" s="150">
        <v>43380</v>
      </c>
      <c r="I15750" s="150">
        <v>72</v>
      </c>
      <c r="J15750" s="150">
        <f t="shared" si="980"/>
        <v>0.14280991711487998</v>
      </c>
      <c r="K15750" s="150">
        <f t="shared" si="981"/>
        <v>43.38</v>
      </c>
      <c r="L15750" s="150">
        <f t="shared" si="983"/>
        <v>-8.9999999999996305E-2</v>
      </c>
      <c r="M15750" s="150">
        <f t="shared" si="982"/>
        <v>5.280991711488367E-2</v>
      </c>
    </row>
    <row r="15751" spans="1:13">
      <c r="A15751" s="152">
        <v>26247</v>
      </c>
      <c r="B15751" s="150">
        <v>43320</v>
      </c>
      <c r="C15751" s="150">
        <v>43320</v>
      </c>
      <c r="D15751" s="150">
        <v>43320</v>
      </c>
      <c r="I15751" s="150">
        <v>63</v>
      </c>
      <c r="J15751" s="150">
        <f t="shared" ref="J15751:J15814" si="984">I15751*(2.29568411*10^-6*86400/100)</f>
        <v>0.12495867747551997</v>
      </c>
      <c r="K15751" s="150">
        <f t="shared" ref="K15751:K15814" si="985">D15751/1000</f>
        <v>43.32</v>
      </c>
      <c r="L15751" s="150">
        <f t="shared" si="983"/>
        <v>-6.0000000000002274E-2</v>
      </c>
      <c r="M15751" s="150">
        <f t="shared" ref="M15751:M15814" si="986">MAX(0,J15751+L15751)</f>
        <v>6.4958677475517701E-2</v>
      </c>
    </row>
    <row r="15752" spans="1:13">
      <c r="A15752" s="152">
        <v>26248</v>
      </c>
      <c r="B15752" s="150">
        <v>43510</v>
      </c>
      <c r="C15752" s="150">
        <v>43510</v>
      </c>
      <c r="D15752" s="150">
        <v>43510</v>
      </c>
      <c r="I15752" s="150">
        <v>16</v>
      </c>
      <c r="J15752" s="150">
        <f t="shared" si="984"/>
        <v>3.1735537136639992E-2</v>
      </c>
      <c r="K15752" s="150">
        <f t="shared" si="985"/>
        <v>43.51</v>
      </c>
      <c r="L15752" s="150">
        <f t="shared" ref="L15752:L15815" si="987">K15752-K15751</f>
        <v>0.18999999999999773</v>
      </c>
      <c r="M15752" s="150">
        <f t="shared" si="986"/>
        <v>0.22173553713663771</v>
      </c>
    </row>
    <row r="15753" spans="1:13">
      <c r="A15753" s="152">
        <v>26249</v>
      </c>
      <c r="B15753" s="150">
        <v>43500</v>
      </c>
      <c r="C15753" s="150">
        <v>43500</v>
      </c>
      <c r="D15753" s="150">
        <v>43500</v>
      </c>
      <c r="I15753" s="150">
        <v>101</v>
      </c>
      <c r="J15753" s="150">
        <f t="shared" si="984"/>
        <v>0.20033057817503996</v>
      </c>
      <c r="K15753" s="150">
        <f t="shared" si="985"/>
        <v>43.5</v>
      </c>
      <c r="L15753" s="150">
        <f t="shared" si="987"/>
        <v>-9.9999999999980105E-3</v>
      </c>
      <c r="M15753" s="150">
        <f t="shared" si="986"/>
        <v>0.19033057817504195</v>
      </c>
    </row>
    <row r="15754" spans="1:13">
      <c r="A15754" s="152">
        <v>26250</v>
      </c>
      <c r="B15754" s="150">
        <v>43270</v>
      </c>
      <c r="C15754" s="150">
        <v>43270</v>
      </c>
      <c r="D15754" s="150">
        <v>43270</v>
      </c>
      <c r="I15754" s="150">
        <v>237</v>
      </c>
      <c r="J15754" s="150">
        <f t="shared" si="984"/>
        <v>0.47008264383647991</v>
      </c>
      <c r="K15754" s="150">
        <f t="shared" si="985"/>
        <v>43.27</v>
      </c>
      <c r="L15754" s="150">
        <f t="shared" si="987"/>
        <v>-0.22999999999999687</v>
      </c>
      <c r="M15754" s="150">
        <f t="shared" si="986"/>
        <v>0.24008264383648303</v>
      </c>
    </row>
    <row r="15755" spans="1:13">
      <c r="A15755" s="152">
        <v>26251</v>
      </c>
      <c r="B15755" s="150">
        <v>43020</v>
      </c>
      <c r="C15755" s="150">
        <v>43020</v>
      </c>
      <c r="D15755" s="150">
        <v>43020</v>
      </c>
      <c r="I15755" s="150">
        <v>237</v>
      </c>
      <c r="J15755" s="150">
        <f t="shared" si="984"/>
        <v>0.47008264383647991</v>
      </c>
      <c r="K15755" s="150">
        <f t="shared" si="985"/>
        <v>43.02</v>
      </c>
      <c r="L15755" s="150">
        <f t="shared" si="987"/>
        <v>-0.25</v>
      </c>
      <c r="M15755" s="150">
        <f t="shared" si="986"/>
        <v>0.22008264383647991</v>
      </c>
    </row>
    <row r="15756" spans="1:13">
      <c r="A15756" s="152">
        <v>26252</v>
      </c>
      <c r="B15756" s="150">
        <v>42800</v>
      </c>
      <c r="C15756" s="150">
        <v>42800</v>
      </c>
      <c r="D15756" s="150">
        <v>42800</v>
      </c>
      <c r="I15756" s="150">
        <v>235</v>
      </c>
      <c r="J15756" s="150">
        <f t="shared" si="984"/>
        <v>0.46611570169439986</v>
      </c>
      <c r="K15756" s="150">
        <f t="shared" si="985"/>
        <v>42.8</v>
      </c>
      <c r="L15756" s="150">
        <f t="shared" si="987"/>
        <v>-0.22000000000000597</v>
      </c>
      <c r="M15756" s="150">
        <f t="shared" si="986"/>
        <v>0.2461157016943939</v>
      </c>
    </row>
    <row r="15757" spans="1:13">
      <c r="A15757" s="152">
        <v>26253</v>
      </c>
      <c r="B15757" s="150">
        <v>42550</v>
      </c>
      <c r="C15757" s="150">
        <v>42550</v>
      </c>
      <c r="D15757" s="150">
        <v>42550</v>
      </c>
      <c r="I15757" s="150">
        <v>235</v>
      </c>
      <c r="J15757" s="150">
        <f t="shared" si="984"/>
        <v>0.46611570169439986</v>
      </c>
      <c r="K15757" s="150">
        <f t="shared" si="985"/>
        <v>42.55</v>
      </c>
      <c r="L15757" s="150">
        <f t="shared" si="987"/>
        <v>-0.25</v>
      </c>
      <c r="M15757" s="150">
        <f t="shared" si="986"/>
        <v>0.21611570169439986</v>
      </c>
    </row>
    <row r="15758" spans="1:13">
      <c r="A15758" s="152">
        <v>26254</v>
      </c>
      <c r="B15758" s="150">
        <v>42300</v>
      </c>
      <c r="C15758" s="150">
        <v>42300</v>
      </c>
      <c r="D15758" s="150">
        <v>42300</v>
      </c>
      <c r="I15758" s="150">
        <v>232</v>
      </c>
      <c r="J15758" s="150">
        <f t="shared" si="984"/>
        <v>0.46016528848127991</v>
      </c>
      <c r="K15758" s="150">
        <f t="shared" si="985"/>
        <v>42.3</v>
      </c>
      <c r="L15758" s="150">
        <f t="shared" si="987"/>
        <v>-0.25</v>
      </c>
      <c r="M15758" s="150">
        <f t="shared" si="986"/>
        <v>0.21016528848127991</v>
      </c>
    </row>
    <row r="15759" spans="1:13">
      <c r="A15759" s="152">
        <v>26255</v>
      </c>
      <c r="B15759" s="150">
        <v>41980</v>
      </c>
      <c r="C15759" s="150">
        <v>41980</v>
      </c>
      <c r="D15759" s="150">
        <v>41980</v>
      </c>
      <c r="I15759" s="150">
        <v>101</v>
      </c>
      <c r="J15759" s="150">
        <f t="shared" si="984"/>
        <v>0.20033057817503996</v>
      </c>
      <c r="K15759" s="150">
        <f t="shared" si="985"/>
        <v>41.98</v>
      </c>
      <c r="L15759" s="150">
        <f t="shared" si="987"/>
        <v>-0.32000000000000028</v>
      </c>
      <c r="M15759" s="150">
        <f t="shared" si="986"/>
        <v>0</v>
      </c>
    </row>
    <row r="15760" spans="1:13">
      <c r="A15760" s="152">
        <v>26256</v>
      </c>
      <c r="B15760" s="150">
        <v>41650</v>
      </c>
      <c r="C15760" s="150">
        <v>41650</v>
      </c>
      <c r="D15760" s="150">
        <v>41650</v>
      </c>
      <c r="I15760" s="150">
        <v>234</v>
      </c>
      <c r="J15760" s="150">
        <f t="shared" si="984"/>
        <v>0.4641322306233599</v>
      </c>
      <c r="K15760" s="150">
        <f t="shared" si="985"/>
        <v>41.65</v>
      </c>
      <c r="L15760" s="150">
        <f t="shared" si="987"/>
        <v>-0.32999999999999829</v>
      </c>
      <c r="M15760" s="150">
        <f t="shared" si="986"/>
        <v>0.1341322306233616</v>
      </c>
    </row>
    <row r="15761" spans="1:13">
      <c r="A15761" s="152">
        <v>26257</v>
      </c>
      <c r="B15761" s="150">
        <v>41330</v>
      </c>
      <c r="C15761" s="150">
        <v>41330</v>
      </c>
      <c r="D15761" s="150">
        <v>41330</v>
      </c>
      <c r="I15761" s="150">
        <v>234</v>
      </c>
      <c r="J15761" s="150">
        <f t="shared" si="984"/>
        <v>0.4641322306233599</v>
      </c>
      <c r="K15761" s="150">
        <f t="shared" si="985"/>
        <v>41.33</v>
      </c>
      <c r="L15761" s="150">
        <f t="shared" si="987"/>
        <v>-0.32000000000000028</v>
      </c>
      <c r="M15761" s="150">
        <f t="shared" si="986"/>
        <v>0.14413223062335961</v>
      </c>
    </row>
    <row r="15762" spans="1:13">
      <c r="A15762" s="152">
        <v>26258</v>
      </c>
      <c r="B15762" s="150">
        <v>41030</v>
      </c>
      <c r="C15762" s="150">
        <v>41030</v>
      </c>
      <c r="D15762" s="150">
        <v>41030</v>
      </c>
      <c r="I15762" s="150">
        <v>234</v>
      </c>
      <c r="J15762" s="150">
        <f t="shared" si="984"/>
        <v>0.4641322306233599</v>
      </c>
      <c r="K15762" s="150">
        <f t="shared" si="985"/>
        <v>41.03</v>
      </c>
      <c r="L15762" s="150">
        <f t="shared" si="987"/>
        <v>-0.29999999999999716</v>
      </c>
      <c r="M15762" s="150">
        <f t="shared" si="986"/>
        <v>0.16413223062336274</v>
      </c>
    </row>
    <row r="15763" spans="1:13">
      <c r="A15763" s="152">
        <v>26259</v>
      </c>
      <c r="B15763" s="150">
        <v>40710</v>
      </c>
      <c r="C15763" s="150">
        <v>40710</v>
      </c>
      <c r="D15763" s="150">
        <v>40710</v>
      </c>
      <c r="I15763" s="150">
        <v>234</v>
      </c>
      <c r="J15763" s="150">
        <f t="shared" si="984"/>
        <v>0.4641322306233599</v>
      </c>
      <c r="K15763" s="150">
        <f t="shared" si="985"/>
        <v>40.71</v>
      </c>
      <c r="L15763" s="150">
        <f t="shared" si="987"/>
        <v>-0.32000000000000028</v>
      </c>
      <c r="M15763" s="150">
        <f t="shared" si="986"/>
        <v>0.14413223062335961</v>
      </c>
    </row>
    <row r="15764" spans="1:13">
      <c r="A15764" s="152">
        <v>26260</v>
      </c>
      <c r="B15764" s="150">
        <v>40450</v>
      </c>
      <c r="C15764" s="150">
        <v>40450</v>
      </c>
      <c r="D15764" s="150">
        <v>40450</v>
      </c>
      <c r="I15764" s="150">
        <v>237</v>
      </c>
      <c r="J15764" s="150">
        <f t="shared" si="984"/>
        <v>0.47008264383647991</v>
      </c>
      <c r="K15764" s="150">
        <f t="shared" si="985"/>
        <v>40.450000000000003</v>
      </c>
      <c r="L15764" s="150">
        <f t="shared" si="987"/>
        <v>-0.25999999999999801</v>
      </c>
      <c r="M15764" s="150">
        <f t="shared" si="986"/>
        <v>0.2100826438364819</v>
      </c>
    </row>
    <row r="15765" spans="1:13">
      <c r="A15765" s="152">
        <v>26261</v>
      </c>
      <c r="B15765" s="150">
        <v>40240</v>
      </c>
      <c r="C15765" s="150">
        <v>40240</v>
      </c>
      <c r="D15765" s="150">
        <v>40240</v>
      </c>
      <c r="I15765" s="150">
        <v>244</v>
      </c>
      <c r="J15765" s="150">
        <f t="shared" si="984"/>
        <v>0.48396694133375989</v>
      </c>
      <c r="K15765" s="150">
        <f t="shared" si="985"/>
        <v>40.24</v>
      </c>
      <c r="L15765" s="150">
        <f t="shared" si="987"/>
        <v>-0.21000000000000085</v>
      </c>
      <c r="M15765" s="150">
        <f t="shared" si="986"/>
        <v>0.27396694133375904</v>
      </c>
    </row>
    <row r="15766" spans="1:13">
      <c r="A15766" s="152">
        <v>26262</v>
      </c>
      <c r="B15766" s="150">
        <v>40050</v>
      </c>
      <c r="C15766" s="150">
        <v>40050</v>
      </c>
      <c r="D15766" s="150">
        <v>40050</v>
      </c>
      <c r="I15766" s="150">
        <v>244</v>
      </c>
      <c r="J15766" s="150">
        <f t="shared" si="984"/>
        <v>0.48396694133375989</v>
      </c>
      <c r="K15766" s="150">
        <f t="shared" si="985"/>
        <v>40.049999999999997</v>
      </c>
      <c r="L15766" s="150">
        <f t="shared" si="987"/>
        <v>-0.19000000000000483</v>
      </c>
      <c r="M15766" s="150">
        <f t="shared" si="986"/>
        <v>0.29396694133375506</v>
      </c>
    </row>
    <row r="15767" spans="1:13">
      <c r="A15767" s="152">
        <v>26263</v>
      </c>
      <c r="B15767" s="150">
        <v>39850</v>
      </c>
      <c r="C15767" s="150">
        <v>39850</v>
      </c>
      <c r="D15767" s="150">
        <v>39850</v>
      </c>
      <c r="I15767" s="150">
        <v>246</v>
      </c>
      <c r="J15767" s="150">
        <f t="shared" si="984"/>
        <v>0.48793388347583988</v>
      </c>
      <c r="K15767" s="150">
        <f t="shared" si="985"/>
        <v>39.85</v>
      </c>
      <c r="L15767" s="150">
        <f t="shared" si="987"/>
        <v>-0.19999999999999574</v>
      </c>
      <c r="M15767" s="150">
        <f t="shared" si="986"/>
        <v>0.28793388347584414</v>
      </c>
    </row>
    <row r="15768" spans="1:13">
      <c r="A15768" s="152">
        <v>26264</v>
      </c>
      <c r="B15768" s="150">
        <v>39660</v>
      </c>
      <c r="C15768" s="150">
        <v>39660</v>
      </c>
      <c r="D15768" s="150">
        <v>39660</v>
      </c>
      <c r="I15768" s="150">
        <v>244</v>
      </c>
      <c r="J15768" s="150">
        <f t="shared" si="984"/>
        <v>0.48396694133375989</v>
      </c>
      <c r="K15768" s="150">
        <f t="shared" si="985"/>
        <v>39.659999999999997</v>
      </c>
      <c r="L15768" s="150">
        <f t="shared" si="987"/>
        <v>-0.19000000000000483</v>
      </c>
      <c r="M15768" s="150">
        <f t="shared" si="986"/>
        <v>0.29396694133375506</v>
      </c>
    </row>
    <row r="15769" spans="1:13">
      <c r="A15769" s="152">
        <v>26265</v>
      </c>
      <c r="B15769" s="150">
        <v>39520</v>
      </c>
      <c r="C15769" s="150">
        <v>39520</v>
      </c>
      <c r="D15769" s="150">
        <v>39520</v>
      </c>
      <c r="I15769" s="150">
        <v>246</v>
      </c>
      <c r="J15769" s="150">
        <f t="shared" si="984"/>
        <v>0.48793388347583988</v>
      </c>
      <c r="K15769" s="150">
        <f t="shared" si="985"/>
        <v>39.520000000000003</v>
      </c>
      <c r="L15769" s="150">
        <f t="shared" si="987"/>
        <v>-0.13999999999999346</v>
      </c>
      <c r="M15769" s="150">
        <f t="shared" si="986"/>
        <v>0.34793388347584642</v>
      </c>
    </row>
    <row r="15770" spans="1:13">
      <c r="A15770" s="152">
        <v>26266</v>
      </c>
      <c r="B15770" s="150">
        <v>39460</v>
      </c>
      <c r="C15770" s="150">
        <v>39460</v>
      </c>
      <c r="D15770" s="150">
        <v>39460</v>
      </c>
      <c r="I15770" s="150">
        <v>246</v>
      </c>
      <c r="J15770" s="150">
        <f t="shared" si="984"/>
        <v>0.48793388347583988</v>
      </c>
      <c r="K15770" s="150">
        <f t="shared" si="985"/>
        <v>39.46</v>
      </c>
      <c r="L15770" s="150">
        <f t="shared" si="987"/>
        <v>-6.0000000000002274E-2</v>
      </c>
      <c r="M15770" s="150">
        <f t="shared" si="986"/>
        <v>0.42793388347583761</v>
      </c>
    </row>
    <row r="15771" spans="1:13">
      <c r="A15771" s="152">
        <v>26267</v>
      </c>
      <c r="B15771" s="150">
        <v>39390</v>
      </c>
      <c r="C15771" s="150">
        <v>39390</v>
      </c>
      <c r="D15771" s="150">
        <v>39390</v>
      </c>
      <c r="I15771" s="150">
        <v>246</v>
      </c>
      <c r="J15771" s="150">
        <f t="shared" si="984"/>
        <v>0.48793388347583988</v>
      </c>
      <c r="K15771" s="150">
        <f t="shared" si="985"/>
        <v>39.39</v>
      </c>
      <c r="L15771" s="150">
        <f t="shared" si="987"/>
        <v>-7.0000000000000284E-2</v>
      </c>
      <c r="M15771" s="150">
        <f t="shared" si="986"/>
        <v>0.4179338834758396</v>
      </c>
    </row>
    <row r="15772" spans="1:13">
      <c r="A15772" s="152">
        <v>26268</v>
      </c>
      <c r="B15772" s="150">
        <v>39320</v>
      </c>
      <c r="C15772" s="150">
        <v>39320</v>
      </c>
      <c r="D15772" s="150">
        <v>39320</v>
      </c>
      <c r="I15772" s="150">
        <v>244</v>
      </c>
      <c r="J15772" s="150">
        <f t="shared" si="984"/>
        <v>0.48396694133375989</v>
      </c>
      <c r="K15772" s="150">
        <f t="shared" si="985"/>
        <v>39.32</v>
      </c>
      <c r="L15772" s="150">
        <f t="shared" si="987"/>
        <v>-7.0000000000000284E-2</v>
      </c>
      <c r="M15772" s="150">
        <f t="shared" si="986"/>
        <v>0.41396694133375961</v>
      </c>
    </row>
    <row r="15773" spans="1:13">
      <c r="A15773" s="152">
        <v>26269</v>
      </c>
      <c r="B15773" s="150">
        <v>39260</v>
      </c>
      <c r="C15773" s="150">
        <v>39260</v>
      </c>
      <c r="D15773" s="150">
        <v>39260</v>
      </c>
      <c r="I15773" s="150">
        <v>246</v>
      </c>
      <c r="J15773" s="150">
        <f t="shared" si="984"/>
        <v>0.48793388347583988</v>
      </c>
      <c r="K15773" s="150">
        <f t="shared" si="985"/>
        <v>39.26</v>
      </c>
      <c r="L15773" s="150">
        <f t="shared" si="987"/>
        <v>-6.0000000000002274E-2</v>
      </c>
      <c r="M15773" s="150">
        <f t="shared" si="986"/>
        <v>0.42793388347583761</v>
      </c>
    </row>
    <row r="15774" spans="1:13">
      <c r="A15774" s="152">
        <v>26270</v>
      </c>
      <c r="B15774" s="150">
        <v>39190</v>
      </c>
      <c r="C15774" s="150">
        <v>39190</v>
      </c>
      <c r="D15774" s="150">
        <v>39190</v>
      </c>
      <c r="I15774" s="150">
        <v>246</v>
      </c>
      <c r="J15774" s="150">
        <f t="shared" si="984"/>
        <v>0.48793388347583988</v>
      </c>
      <c r="K15774" s="150">
        <f t="shared" si="985"/>
        <v>39.19</v>
      </c>
      <c r="L15774" s="150">
        <f t="shared" si="987"/>
        <v>-7.0000000000000284E-2</v>
      </c>
      <c r="M15774" s="150">
        <f t="shared" si="986"/>
        <v>0.4179338834758396</v>
      </c>
    </row>
    <row r="15775" spans="1:13">
      <c r="A15775" s="152">
        <v>26271</v>
      </c>
      <c r="B15775" s="150">
        <v>39220</v>
      </c>
      <c r="C15775" s="150">
        <v>39220</v>
      </c>
      <c r="D15775" s="150">
        <v>39220</v>
      </c>
      <c r="I15775" s="150">
        <v>244</v>
      </c>
      <c r="J15775" s="150">
        <f t="shared" si="984"/>
        <v>0.48396694133375989</v>
      </c>
      <c r="K15775" s="150">
        <f t="shared" si="985"/>
        <v>39.22</v>
      </c>
      <c r="L15775" s="150">
        <f t="shared" si="987"/>
        <v>3.0000000000001137E-2</v>
      </c>
      <c r="M15775" s="150">
        <f t="shared" si="986"/>
        <v>0.51396694133376108</v>
      </c>
    </row>
    <row r="15776" spans="1:13">
      <c r="A15776" s="152">
        <v>26272</v>
      </c>
      <c r="B15776" s="150">
        <v>39300</v>
      </c>
      <c r="C15776" s="150">
        <v>39300</v>
      </c>
      <c r="D15776" s="150">
        <v>39300</v>
      </c>
      <c r="I15776" s="150">
        <v>244</v>
      </c>
      <c r="J15776" s="150">
        <f t="shared" si="984"/>
        <v>0.48396694133375989</v>
      </c>
      <c r="K15776" s="150">
        <f t="shared" si="985"/>
        <v>39.299999999999997</v>
      </c>
      <c r="L15776" s="150">
        <f t="shared" si="987"/>
        <v>7.9999999999998295E-2</v>
      </c>
      <c r="M15776" s="150">
        <f t="shared" si="986"/>
        <v>0.56396694133375824</v>
      </c>
    </row>
    <row r="15777" spans="1:13">
      <c r="A15777" s="152">
        <v>26273</v>
      </c>
      <c r="B15777" s="150">
        <v>39380</v>
      </c>
      <c r="C15777" s="150">
        <v>39380</v>
      </c>
      <c r="D15777" s="150">
        <v>39380</v>
      </c>
      <c r="I15777" s="150">
        <v>244</v>
      </c>
      <c r="J15777" s="150">
        <f t="shared" si="984"/>
        <v>0.48396694133375989</v>
      </c>
      <c r="K15777" s="150">
        <f t="shared" si="985"/>
        <v>39.380000000000003</v>
      </c>
      <c r="L15777" s="150">
        <f t="shared" si="987"/>
        <v>8.00000000000054E-2</v>
      </c>
      <c r="M15777" s="150">
        <f t="shared" si="986"/>
        <v>0.56396694133376535</v>
      </c>
    </row>
    <row r="15778" spans="1:13">
      <c r="A15778" s="152">
        <v>26274</v>
      </c>
      <c r="B15778" s="150">
        <v>39400</v>
      </c>
      <c r="C15778" s="150">
        <v>39400</v>
      </c>
      <c r="D15778" s="150">
        <v>39400</v>
      </c>
      <c r="I15778" s="150">
        <v>232</v>
      </c>
      <c r="J15778" s="150">
        <f t="shared" si="984"/>
        <v>0.46016528848127991</v>
      </c>
      <c r="K15778" s="150">
        <f t="shared" si="985"/>
        <v>39.4</v>
      </c>
      <c r="L15778" s="150">
        <f t="shared" si="987"/>
        <v>1.9999999999996021E-2</v>
      </c>
      <c r="M15778" s="150">
        <f t="shared" si="986"/>
        <v>0.48016528848127593</v>
      </c>
    </row>
    <row r="15779" spans="1:13">
      <c r="A15779" s="152">
        <v>26275</v>
      </c>
      <c r="B15779" s="150">
        <v>39380</v>
      </c>
      <c r="C15779" s="150">
        <v>39380</v>
      </c>
      <c r="D15779" s="150">
        <v>39380</v>
      </c>
      <c r="I15779" s="150">
        <v>216</v>
      </c>
      <c r="J15779" s="150">
        <f t="shared" si="984"/>
        <v>0.4284297513446399</v>
      </c>
      <c r="K15779" s="150">
        <f t="shared" si="985"/>
        <v>39.380000000000003</v>
      </c>
      <c r="L15779" s="150">
        <f t="shared" si="987"/>
        <v>-1.9999999999996021E-2</v>
      </c>
      <c r="M15779" s="150">
        <f t="shared" si="986"/>
        <v>0.40842975134464388</v>
      </c>
    </row>
    <row r="15780" spans="1:13">
      <c r="A15780" s="152">
        <v>26276</v>
      </c>
      <c r="B15780" s="150">
        <v>39390</v>
      </c>
      <c r="C15780" s="150">
        <v>39390</v>
      </c>
      <c r="D15780" s="150">
        <v>39390</v>
      </c>
      <c r="I15780" s="150">
        <v>216</v>
      </c>
      <c r="J15780" s="150">
        <f t="shared" si="984"/>
        <v>0.4284297513446399</v>
      </c>
      <c r="K15780" s="150">
        <f t="shared" si="985"/>
        <v>39.39</v>
      </c>
      <c r="L15780" s="150">
        <f t="shared" si="987"/>
        <v>9.9999999999980105E-3</v>
      </c>
      <c r="M15780" s="150">
        <f t="shared" si="986"/>
        <v>0.43842975134463791</v>
      </c>
    </row>
    <row r="15781" spans="1:13">
      <c r="A15781" s="152">
        <v>26277</v>
      </c>
      <c r="B15781" s="150">
        <v>39420</v>
      </c>
      <c r="C15781" s="150">
        <v>39420</v>
      </c>
      <c r="D15781" s="150">
        <v>39420</v>
      </c>
      <c r="I15781" s="150">
        <v>216</v>
      </c>
      <c r="J15781" s="150">
        <f t="shared" si="984"/>
        <v>0.4284297513446399</v>
      </c>
      <c r="K15781" s="150">
        <f t="shared" si="985"/>
        <v>39.42</v>
      </c>
      <c r="L15781" s="150">
        <f t="shared" si="987"/>
        <v>3.0000000000001137E-2</v>
      </c>
      <c r="M15781" s="150">
        <f t="shared" si="986"/>
        <v>0.45842975134464103</v>
      </c>
    </row>
    <row r="15782" spans="1:13">
      <c r="A15782" s="152">
        <v>26278</v>
      </c>
      <c r="B15782" s="150">
        <v>39430</v>
      </c>
      <c r="C15782" s="150">
        <v>39430</v>
      </c>
      <c r="D15782" s="150">
        <v>39430</v>
      </c>
      <c r="I15782" s="150">
        <v>216</v>
      </c>
      <c r="J15782" s="150">
        <f t="shared" si="984"/>
        <v>0.4284297513446399</v>
      </c>
      <c r="K15782" s="150">
        <f t="shared" si="985"/>
        <v>39.43</v>
      </c>
      <c r="L15782" s="150">
        <f t="shared" si="987"/>
        <v>9.9999999999980105E-3</v>
      </c>
      <c r="M15782" s="150">
        <f t="shared" si="986"/>
        <v>0.43842975134463791</v>
      </c>
    </row>
    <row r="15783" spans="1:13">
      <c r="A15783" s="152">
        <v>26279</v>
      </c>
      <c r="B15783" s="150">
        <v>39510</v>
      </c>
      <c r="C15783" s="150">
        <v>39510</v>
      </c>
      <c r="D15783" s="150">
        <v>39510</v>
      </c>
      <c r="I15783" s="150">
        <v>199</v>
      </c>
      <c r="J15783" s="150">
        <f t="shared" si="984"/>
        <v>0.39471074313695992</v>
      </c>
      <c r="K15783" s="150">
        <f t="shared" si="985"/>
        <v>39.51</v>
      </c>
      <c r="L15783" s="150">
        <f t="shared" si="987"/>
        <v>7.9999999999998295E-2</v>
      </c>
      <c r="M15783" s="150">
        <f t="shared" si="986"/>
        <v>0.47471074313695821</v>
      </c>
    </row>
    <row r="15784" spans="1:13">
      <c r="A15784" s="152">
        <v>26280</v>
      </c>
      <c r="B15784" s="150">
        <v>39630</v>
      </c>
      <c r="C15784" s="150">
        <v>39630</v>
      </c>
      <c r="D15784" s="150">
        <v>39630</v>
      </c>
      <c r="I15784" s="150">
        <v>182</v>
      </c>
      <c r="J15784" s="150">
        <f t="shared" si="984"/>
        <v>0.36099173492927988</v>
      </c>
      <c r="K15784" s="150">
        <f t="shared" si="985"/>
        <v>39.630000000000003</v>
      </c>
      <c r="L15784" s="150">
        <f t="shared" si="987"/>
        <v>0.12000000000000455</v>
      </c>
      <c r="M15784" s="150">
        <f t="shared" si="986"/>
        <v>0.48099173492928443</v>
      </c>
    </row>
    <row r="15785" spans="1:13">
      <c r="A15785" s="152">
        <v>26281</v>
      </c>
      <c r="B15785" s="150">
        <v>39660</v>
      </c>
      <c r="C15785" s="150">
        <v>39660</v>
      </c>
      <c r="D15785" s="150">
        <v>39660</v>
      </c>
      <c r="I15785" s="150">
        <v>198</v>
      </c>
      <c r="J15785" s="150">
        <f t="shared" si="984"/>
        <v>0.3927272720659199</v>
      </c>
      <c r="K15785" s="150">
        <f t="shared" si="985"/>
        <v>39.659999999999997</v>
      </c>
      <c r="L15785" s="150">
        <f t="shared" si="987"/>
        <v>2.9999999999994031E-2</v>
      </c>
      <c r="M15785" s="150">
        <f t="shared" si="986"/>
        <v>0.42272727206591393</v>
      </c>
    </row>
    <row r="15786" spans="1:13">
      <c r="A15786" s="152">
        <v>26282</v>
      </c>
      <c r="B15786" s="150">
        <v>39550</v>
      </c>
      <c r="C15786" s="150">
        <v>39550</v>
      </c>
      <c r="D15786" s="150">
        <v>39550</v>
      </c>
      <c r="I15786" s="150">
        <v>219</v>
      </c>
      <c r="J15786" s="150">
        <f t="shared" si="984"/>
        <v>0.43438016455775991</v>
      </c>
      <c r="K15786" s="150">
        <f t="shared" si="985"/>
        <v>39.549999999999997</v>
      </c>
      <c r="L15786" s="150">
        <f t="shared" si="987"/>
        <v>-0.10999999999999943</v>
      </c>
      <c r="M15786" s="150">
        <f t="shared" si="986"/>
        <v>0.32438016455776048</v>
      </c>
    </row>
    <row r="15787" spans="1:13">
      <c r="A15787" s="152">
        <v>26283</v>
      </c>
      <c r="B15787" s="150">
        <v>39440</v>
      </c>
      <c r="C15787" s="150">
        <v>39440</v>
      </c>
      <c r="D15787" s="150">
        <v>39440</v>
      </c>
      <c r="I15787" s="150">
        <v>219</v>
      </c>
      <c r="J15787" s="150">
        <f t="shared" si="984"/>
        <v>0.43438016455775991</v>
      </c>
      <c r="K15787" s="150">
        <f t="shared" si="985"/>
        <v>39.44</v>
      </c>
      <c r="L15787" s="150">
        <f t="shared" si="987"/>
        <v>-0.10999999999999943</v>
      </c>
      <c r="M15787" s="150">
        <f t="shared" si="986"/>
        <v>0.32438016455776048</v>
      </c>
    </row>
    <row r="15788" spans="1:13">
      <c r="A15788" s="152">
        <v>26284</v>
      </c>
      <c r="B15788" s="150">
        <v>39350</v>
      </c>
      <c r="C15788" s="150">
        <v>39350</v>
      </c>
      <c r="D15788" s="150">
        <v>39350</v>
      </c>
      <c r="I15788" s="150">
        <v>218</v>
      </c>
      <c r="J15788" s="150">
        <f t="shared" si="984"/>
        <v>0.43239669348671989</v>
      </c>
      <c r="K15788" s="150">
        <f t="shared" si="985"/>
        <v>39.35</v>
      </c>
      <c r="L15788" s="150">
        <f t="shared" si="987"/>
        <v>-8.9999999999996305E-2</v>
      </c>
      <c r="M15788" s="150">
        <f t="shared" si="986"/>
        <v>0.34239669348672358</v>
      </c>
    </row>
    <row r="15789" spans="1:13">
      <c r="A15789" s="152">
        <v>26285</v>
      </c>
      <c r="B15789" s="150">
        <v>39220</v>
      </c>
      <c r="C15789" s="150">
        <v>39220</v>
      </c>
      <c r="D15789" s="150">
        <v>39220</v>
      </c>
      <c r="I15789" s="150">
        <v>221</v>
      </c>
      <c r="J15789" s="150">
        <f t="shared" si="984"/>
        <v>0.43834710669983989</v>
      </c>
      <c r="K15789" s="150">
        <f t="shared" si="985"/>
        <v>39.22</v>
      </c>
      <c r="L15789" s="150">
        <f t="shared" si="987"/>
        <v>-0.13000000000000256</v>
      </c>
      <c r="M15789" s="150">
        <f t="shared" si="986"/>
        <v>0.30834710669983734</v>
      </c>
    </row>
    <row r="15790" spans="1:13">
      <c r="A15790" s="152">
        <v>26286</v>
      </c>
      <c r="B15790" s="150">
        <v>39100</v>
      </c>
      <c r="C15790" s="150">
        <v>39100</v>
      </c>
      <c r="D15790" s="150">
        <v>39100</v>
      </c>
      <c r="I15790" s="150">
        <v>224</v>
      </c>
      <c r="J15790" s="150">
        <f t="shared" si="984"/>
        <v>0.4442975199129599</v>
      </c>
      <c r="K15790" s="150">
        <f t="shared" si="985"/>
        <v>39.1</v>
      </c>
      <c r="L15790" s="150">
        <f t="shared" si="987"/>
        <v>-0.11999999999999744</v>
      </c>
      <c r="M15790" s="150">
        <f t="shared" si="986"/>
        <v>0.32429751991296246</v>
      </c>
    </row>
    <row r="15791" spans="1:13">
      <c r="A15791" s="152">
        <v>26287</v>
      </c>
      <c r="B15791" s="150">
        <v>38960</v>
      </c>
      <c r="C15791" s="150">
        <v>38960</v>
      </c>
      <c r="D15791" s="150">
        <v>38960</v>
      </c>
      <c r="I15791" s="150">
        <v>224</v>
      </c>
      <c r="J15791" s="150">
        <f t="shared" si="984"/>
        <v>0.4442975199129599</v>
      </c>
      <c r="K15791" s="150">
        <f t="shared" si="985"/>
        <v>38.96</v>
      </c>
      <c r="L15791" s="150">
        <f t="shared" si="987"/>
        <v>-0.14000000000000057</v>
      </c>
      <c r="M15791" s="150">
        <f t="shared" si="986"/>
        <v>0.30429751991295934</v>
      </c>
    </row>
    <row r="15792" spans="1:13">
      <c r="A15792" s="152">
        <v>26288</v>
      </c>
      <c r="B15792" s="150">
        <v>40110</v>
      </c>
      <c r="C15792" s="150">
        <v>40110</v>
      </c>
      <c r="D15792" s="150">
        <v>40110</v>
      </c>
      <c r="I15792" s="150">
        <v>228</v>
      </c>
      <c r="J15792" s="150">
        <f t="shared" si="984"/>
        <v>0.45223140419711988</v>
      </c>
      <c r="K15792" s="150">
        <f t="shared" si="985"/>
        <v>40.11</v>
      </c>
      <c r="L15792" s="150">
        <f t="shared" si="987"/>
        <v>1.1499999999999986</v>
      </c>
      <c r="M15792" s="150">
        <f t="shared" si="986"/>
        <v>1.6022314041971184</v>
      </c>
    </row>
    <row r="15793" spans="1:13">
      <c r="A15793" s="152">
        <v>26289</v>
      </c>
      <c r="B15793" s="150">
        <v>41980</v>
      </c>
      <c r="C15793" s="150">
        <v>41980</v>
      </c>
      <c r="D15793" s="150">
        <v>41980</v>
      </c>
      <c r="I15793" s="150">
        <v>171</v>
      </c>
      <c r="J15793" s="150">
        <f t="shared" si="984"/>
        <v>0.33917355314783992</v>
      </c>
      <c r="K15793" s="150">
        <f t="shared" si="985"/>
        <v>41.98</v>
      </c>
      <c r="L15793" s="150">
        <f t="shared" si="987"/>
        <v>1.8699999999999974</v>
      </c>
      <c r="M15793" s="150">
        <f t="shared" si="986"/>
        <v>2.2091735531478376</v>
      </c>
    </row>
    <row r="15794" spans="1:13">
      <c r="A15794" s="152">
        <v>26290</v>
      </c>
      <c r="B15794" s="150">
        <v>43580</v>
      </c>
      <c r="C15794" s="150">
        <v>43580</v>
      </c>
      <c r="D15794" s="150">
        <v>43580</v>
      </c>
      <c r="I15794" s="150">
        <v>107</v>
      </c>
      <c r="J15794" s="150">
        <f t="shared" si="984"/>
        <v>0.21223140460127995</v>
      </c>
      <c r="K15794" s="150">
        <f t="shared" si="985"/>
        <v>43.58</v>
      </c>
      <c r="L15794" s="150">
        <f t="shared" si="987"/>
        <v>1.6000000000000014</v>
      </c>
      <c r="M15794" s="150">
        <f t="shared" si="986"/>
        <v>1.8122314046012813</v>
      </c>
    </row>
    <row r="15795" spans="1:13">
      <c r="A15795" s="152">
        <v>26291</v>
      </c>
      <c r="B15795" s="150">
        <v>45240</v>
      </c>
      <c r="C15795" s="150">
        <v>45240</v>
      </c>
      <c r="D15795" s="150">
        <v>45240</v>
      </c>
      <c r="I15795" s="150">
        <v>109</v>
      </c>
      <c r="J15795" s="150">
        <f t="shared" si="984"/>
        <v>0.21619834674335994</v>
      </c>
      <c r="K15795" s="150">
        <f t="shared" si="985"/>
        <v>45.24</v>
      </c>
      <c r="L15795" s="150">
        <f t="shared" si="987"/>
        <v>1.6600000000000037</v>
      </c>
      <c r="M15795" s="150">
        <f t="shared" si="986"/>
        <v>1.8761983467433636</v>
      </c>
    </row>
    <row r="15796" spans="1:13">
      <c r="A15796" s="152">
        <v>26292</v>
      </c>
      <c r="B15796" s="150">
        <v>46950</v>
      </c>
      <c r="C15796" s="150">
        <v>46950</v>
      </c>
      <c r="D15796" s="150">
        <v>46950</v>
      </c>
      <c r="I15796" s="150">
        <v>108</v>
      </c>
      <c r="J15796" s="150">
        <f t="shared" si="984"/>
        <v>0.21421487567231995</v>
      </c>
      <c r="K15796" s="150">
        <f t="shared" si="985"/>
        <v>46.95</v>
      </c>
      <c r="L15796" s="150">
        <f t="shared" si="987"/>
        <v>1.7100000000000009</v>
      </c>
      <c r="M15796" s="150">
        <f t="shared" si="986"/>
        <v>1.9242148756723207</v>
      </c>
    </row>
    <row r="15797" spans="1:13">
      <c r="A15797" s="152">
        <v>26293</v>
      </c>
      <c r="B15797" s="150">
        <v>48290</v>
      </c>
      <c r="C15797" s="150">
        <v>48290</v>
      </c>
      <c r="D15797" s="150">
        <v>48290</v>
      </c>
      <c r="I15797" s="150">
        <v>163</v>
      </c>
      <c r="J15797" s="150">
        <f t="shared" si="984"/>
        <v>0.32330578457951992</v>
      </c>
      <c r="K15797" s="150">
        <f t="shared" si="985"/>
        <v>48.29</v>
      </c>
      <c r="L15797" s="150">
        <f t="shared" si="987"/>
        <v>1.3399999999999963</v>
      </c>
      <c r="M15797" s="150">
        <f t="shared" si="986"/>
        <v>1.6633057845795163</v>
      </c>
    </row>
    <row r="15798" spans="1:13">
      <c r="A15798" s="152">
        <v>26294</v>
      </c>
      <c r="B15798" s="150">
        <v>49410</v>
      </c>
      <c r="C15798" s="150">
        <v>49410</v>
      </c>
      <c r="D15798" s="150">
        <v>49410</v>
      </c>
      <c r="I15798" s="150">
        <v>211</v>
      </c>
      <c r="J15798" s="150">
        <f t="shared" si="984"/>
        <v>0.4185123959894399</v>
      </c>
      <c r="K15798" s="150">
        <f t="shared" si="985"/>
        <v>49.41</v>
      </c>
      <c r="L15798" s="150">
        <f t="shared" si="987"/>
        <v>1.1199999999999974</v>
      </c>
      <c r="M15798" s="150">
        <f t="shared" si="986"/>
        <v>1.5385123959894373</v>
      </c>
    </row>
    <row r="15799" spans="1:13">
      <c r="A15799" s="152">
        <v>26295</v>
      </c>
      <c r="B15799" s="150">
        <v>50000</v>
      </c>
      <c r="C15799" s="150">
        <v>50000</v>
      </c>
      <c r="D15799" s="150">
        <v>50000</v>
      </c>
      <c r="I15799" s="150">
        <v>237</v>
      </c>
      <c r="J15799" s="150">
        <f t="shared" si="984"/>
        <v>0.47008264383647991</v>
      </c>
      <c r="K15799" s="150">
        <f t="shared" si="985"/>
        <v>50</v>
      </c>
      <c r="L15799" s="150">
        <f t="shared" si="987"/>
        <v>0.59000000000000341</v>
      </c>
      <c r="M15799" s="150">
        <f t="shared" si="986"/>
        <v>1.0600826438364832</v>
      </c>
    </row>
    <row r="15800" spans="1:13">
      <c r="A15800" s="152">
        <v>26296</v>
      </c>
      <c r="B15800" s="150">
        <v>50000</v>
      </c>
      <c r="C15800" s="150">
        <v>50000</v>
      </c>
      <c r="D15800" s="150">
        <v>50000</v>
      </c>
      <c r="I15800" s="150">
        <v>268</v>
      </c>
      <c r="J15800" s="150">
        <f t="shared" si="984"/>
        <v>0.53157024703871991</v>
      </c>
      <c r="K15800" s="150">
        <f t="shared" si="985"/>
        <v>50</v>
      </c>
      <c r="L15800" s="150">
        <f t="shared" si="987"/>
        <v>0</v>
      </c>
      <c r="M15800" s="150">
        <f t="shared" si="986"/>
        <v>0.53157024703871991</v>
      </c>
    </row>
    <row r="15801" spans="1:13">
      <c r="A15801" s="152">
        <v>26297</v>
      </c>
      <c r="B15801" s="150">
        <v>50000</v>
      </c>
      <c r="C15801" s="150">
        <v>50000</v>
      </c>
      <c r="D15801" s="150">
        <v>50000</v>
      </c>
      <c r="I15801" s="150">
        <v>270</v>
      </c>
      <c r="J15801" s="150">
        <f t="shared" si="984"/>
        <v>0.53553718918079984</v>
      </c>
      <c r="K15801" s="150">
        <f t="shared" si="985"/>
        <v>50</v>
      </c>
      <c r="L15801" s="150">
        <f t="shared" si="987"/>
        <v>0</v>
      </c>
      <c r="M15801" s="150">
        <f t="shared" si="986"/>
        <v>0.53553718918079984</v>
      </c>
    </row>
    <row r="15802" spans="1:13">
      <c r="A15802" s="152">
        <v>26298</v>
      </c>
      <c r="B15802" s="150">
        <v>50000</v>
      </c>
      <c r="C15802" s="150">
        <v>50000</v>
      </c>
      <c r="D15802" s="150">
        <v>50000</v>
      </c>
      <c r="I15802" s="150">
        <v>268</v>
      </c>
      <c r="J15802" s="150">
        <f t="shared" si="984"/>
        <v>0.53157024703871991</v>
      </c>
      <c r="K15802" s="150">
        <f t="shared" si="985"/>
        <v>50</v>
      </c>
      <c r="L15802" s="150">
        <f t="shared" si="987"/>
        <v>0</v>
      </c>
      <c r="M15802" s="150">
        <f t="shared" si="986"/>
        <v>0.53157024703871991</v>
      </c>
    </row>
    <row r="15803" spans="1:13">
      <c r="A15803" s="152">
        <v>26299</v>
      </c>
      <c r="B15803" s="150">
        <v>50000</v>
      </c>
      <c r="C15803" s="150">
        <v>50000</v>
      </c>
      <c r="D15803" s="150">
        <v>50000</v>
      </c>
      <c r="I15803" s="150">
        <v>268</v>
      </c>
      <c r="J15803" s="150">
        <f t="shared" si="984"/>
        <v>0.53157024703871991</v>
      </c>
      <c r="K15803" s="150">
        <f t="shared" si="985"/>
        <v>50</v>
      </c>
      <c r="L15803" s="150">
        <f t="shared" si="987"/>
        <v>0</v>
      </c>
      <c r="M15803" s="150">
        <f t="shared" si="986"/>
        <v>0.53157024703871991</v>
      </c>
    </row>
    <row r="15804" spans="1:13">
      <c r="A15804" s="152">
        <v>26300</v>
      </c>
      <c r="B15804" s="150">
        <v>50010</v>
      </c>
      <c r="C15804" s="150">
        <v>50010</v>
      </c>
      <c r="D15804" s="150">
        <v>50010</v>
      </c>
      <c r="I15804" s="150">
        <v>268</v>
      </c>
      <c r="J15804" s="150">
        <f t="shared" si="984"/>
        <v>0.53157024703871991</v>
      </c>
      <c r="K15804" s="150">
        <f t="shared" si="985"/>
        <v>50.01</v>
      </c>
      <c r="L15804" s="150">
        <f t="shared" si="987"/>
        <v>9.9999999999980105E-3</v>
      </c>
      <c r="M15804" s="150">
        <f t="shared" si="986"/>
        <v>0.54157024703871792</v>
      </c>
    </row>
    <row r="15805" spans="1:13">
      <c r="A15805" s="152">
        <v>26301</v>
      </c>
      <c r="B15805" s="150">
        <v>50040</v>
      </c>
      <c r="C15805" s="150">
        <v>50040</v>
      </c>
      <c r="D15805" s="150">
        <v>50040</v>
      </c>
      <c r="I15805" s="150">
        <v>268</v>
      </c>
      <c r="J15805" s="150">
        <f t="shared" si="984"/>
        <v>0.53157024703871991</v>
      </c>
      <c r="K15805" s="150">
        <f t="shared" si="985"/>
        <v>50.04</v>
      </c>
      <c r="L15805" s="150">
        <f t="shared" si="987"/>
        <v>3.0000000000001137E-2</v>
      </c>
      <c r="M15805" s="150">
        <f t="shared" si="986"/>
        <v>0.56157024703872105</v>
      </c>
    </row>
    <row r="15806" spans="1:13">
      <c r="A15806" s="152">
        <v>26302</v>
      </c>
      <c r="B15806" s="150">
        <v>50090</v>
      </c>
      <c r="C15806" s="150">
        <v>50090</v>
      </c>
      <c r="D15806" s="150">
        <v>50090</v>
      </c>
      <c r="I15806" s="150">
        <v>270</v>
      </c>
      <c r="J15806" s="150">
        <f t="shared" si="984"/>
        <v>0.53553718918079984</v>
      </c>
      <c r="K15806" s="150">
        <f t="shared" si="985"/>
        <v>50.09</v>
      </c>
      <c r="L15806" s="150">
        <f t="shared" si="987"/>
        <v>5.0000000000004263E-2</v>
      </c>
      <c r="M15806" s="150">
        <f t="shared" si="986"/>
        <v>0.58553718918080411</v>
      </c>
    </row>
    <row r="15807" spans="1:13">
      <c r="A15807" s="152">
        <v>26303</v>
      </c>
      <c r="B15807" s="150">
        <v>50120</v>
      </c>
      <c r="C15807" s="150">
        <v>50120</v>
      </c>
      <c r="D15807" s="150">
        <v>50120</v>
      </c>
      <c r="I15807" s="150">
        <v>270</v>
      </c>
      <c r="J15807" s="150">
        <f t="shared" si="984"/>
        <v>0.53553718918079984</v>
      </c>
      <c r="K15807" s="150">
        <f t="shared" si="985"/>
        <v>50.12</v>
      </c>
      <c r="L15807" s="150">
        <f t="shared" si="987"/>
        <v>2.9999999999994031E-2</v>
      </c>
      <c r="M15807" s="150">
        <f t="shared" si="986"/>
        <v>0.56553718918079388</v>
      </c>
    </row>
    <row r="15808" spans="1:13">
      <c r="A15808" s="152">
        <v>26304</v>
      </c>
      <c r="B15808" s="150">
        <v>50160</v>
      </c>
      <c r="C15808" s="150">
        <v>50160</v>
      </c>
      <c r="D15808" s="150">
        <v>50160</v>
      </c>
      <c r="I15808" s="150">
        <v>266</v>
      </c>
      <c r="J15808" s="150">
        <f t="shared" si="984"/>
        <v>0.52760330489663987</v>
      </c>
      <c r="K15808" s="150">
        <f t="shared" si="985"/>
        <v>50.16</v>
      </c>
      <c r="L15808" s="150">
        <f t="shared" si="987"/>
        <v>3.9999999999999147E-2</v>
      </c>
      <c r="M15808" s="150">
        <f t="shared" si="986"/>
        <v>0.56760330489663902</v>
      </c>
    </row>
    <row r="15809" spans="1:13">
      <c r="A15809" s="152">
        <v>26305</v>
      </c>
      <c r="B15809" s="150">
        <v>50110</v>
      </c>
      <c r="C15809" s="150">
        <v>50110</v>
      </c>
      <c r="D15809" s="150">
        <v>50110</v>
      </c>
      <c r="I15809" s="150">
        <v>189</v>
      </c>
      <c r="J15809" s="150">
        <f t="shared" si="984"/>
        <v>0.37487603242655992</v>
      </c>
      <c r="K15809" s="150">
        <f t="shared" si="985"/>
        <v>50.11</v>
      </c>
      <c r="L15809" s="150">
        <f t="shared" si="987"/>
        <v>-4.9999999999997158E-2</v>
      </c>
      <c r="M15809" s="150">
        <f t="shared" si="986"/>
        <v>0.32487603242656277</v>
      </c>
    </row>
    <row r="15810" spans="1:13">
      <c r="A15810" s="152">
        <v>26306</v>
      </c>
      <c r="B15810" s="150">
        <v>50030</v>
      </c>
      <c r="C15810" s="150">
        <v>50030</v>
      </c>
      <c r="D15810" s="150">
        <v>50030</v>
      </c>
      <c r="I15810" s="150">
        <v>282</v>
      </c>
      <c r="J15810" s="150">
        <f t="shared" si="984"/>
        <v>0.55933884203327988</v>
      </c>
      <c r="K15810" s="150">
        <f t="shared" si="985"/>
        <v>50.03</v>
      </c>
      <c r="L15810" s="150">
        <f t="shared" si="987"/>
        <v>-7.9999999999998295E-2</v>
      </c>
      <c r="M15810" s="150">
        <f t="shared" si="986"/>
        <v>0.47933884203328159</v>
      </c>
    </row>
    <row r="15811" spans="1:13">
      <c r="A15811" s="152">
        <v>26307</v>
      </c>
      <c r="B15811" s="150">
        <v>49870</v>
      </c>
      <c r="C15811" s="150">
        <v>49870</v>
      </c>
      <c r="D15811" s="150">
        <v>49870</v>
      </c>
      <c r="I15811" s="150">
        <v>290</v>
      </c>
      <c r="J15811" s="150">
        <f t="shared" si="984"/>
        <v>0.57520661060159983</v>
      </c>
      <c r="K15811" s="150">
        <f t="shared" si="985"/>
        <v>49.87</v>
      </c>
      <c r="L15811" s="150">
        <f t="shared" si="987"/>
        <v>-0.16000000000000369</v>
      </c>
      <c r="M15811" s="150">
        <f t="shared" si="986"/>
        <v>0.41520661060159614</v>
      </c>
    </row>
    <row r="15812" spans="1:13">
      <c r="A15812" s="152">
        <v>26308</v>
      </c>
      <c r="B15812" s="150">
        <v>49630</v>
      </c>
      <c r="C15812" s="150">
        <v>49630</v>
      </c>
      <c r="D15812" s="150">
        <v>49630</v>
      </c>
      <c r="I15812" s="150">
        <v>294</v>
      </c>
      <c r="J15812" s="150">
        <f t="shared" si="984"/>
        <v>0.58314049488575981</v>
      </c>
      <c r="K15812" s="150">
        <f t="shared" si="985"/>
        <v>49.63</v>
      </c>
      <c r="L15812" s="150">
        <f t="shared" si="987"/>
        <v>-0.23999999999999488</v>
      </c>
      <c r="M15812" s="150">
        <f t="shared" si="986"/>
        <v>0.34314049488576492</v>
      </c>
    </row>
    <row r="15813" spans="1:13">
      <c r="A15813" s="152">
        <v>26309</v>
      </c>
      <c r="B15813" s="150">
        <v>49390</v>
      </c>
      <c r="C15813" s="150">
        <v>49390</v>
      </c>
      <c r="D15813" s="150">
        <v>49390</v>
      </c>
      <c r="I15813" s="150">
        <v>298</v>
      </c>
      <c r="J15813" s="150">
        <f t="shared" si="984"/>
        <v>0.59107437916991989</v>
      </c>
      <c r="K15813" s="150">
        <f t="shared" si="985"/>
        <v>49.39</v>
      </c>
      <c r="L15813" s="150">
        <f t="shared" si="987"/>
        <v>-0.24000000000000199</v>
      </c>
      <c r="M15813" s="150">
        <f t="shared" si="986"/>
        <v>0.35107437916991791</v>
      </c>
    </row>
    <row r="15814" spans="1:13">
      <c r="A15814" s="152">
        <v>26310</v>
      </c>
      <c r="B15814" s="150">
        <v>49140</v>
      </c>
      <c r="C15814" s="150">
        <v>49140</v>
      </c>
      <c r="D15814" s="150">
        <v>49140</v>
      </c>
      <c r="I15814" s="150">
        <v>302</v>
      </c>
      <c r="J15814" s="150">
        <f t="shared" si="984"/>
        <v>0.59900826345407987</v>
      </c>
      <c r="K15814" s="150">
        <f t="shared" si="985"/>
        <v>49.14</v>
      </c>
      <c r="L15814" s="150">
        <f t="shared" si="987"/>
        <v>-0.25</v>
      </c>
      <c r="M15814" s="150">
        <f t="shared" si="986"/>
        <v>0.34900826345407987</v>
      </c>
    </row>
    <row r="15815" spans="1:13">
      <c r="A15815" s="152">
        <v>26311</v>
      </c>
      <c r="B15815" s="150">
        <v>48920</v>
      </c>
      <c r="C15815" s="150">
        <v>48920</v>
      </c>
      <c r="D15815" s="150">
        <v>48920</v>
      </c>
      <c r="I15815" s="150">
        <v>302</v>
      </c>
      <c r="J15815" s="150">
        <f t="shared" ref="J15815:J15878" si="988">I15815*(2.29568411*10^-6*86400/100)</f>
        <v>0.59900826345407987</v>
      </c>
      <c r="K15815" s="150">
        <f t="shared" ref="K15815:K15878" si="989">D15815/1000</f>
        <v>48.92</v>
      </c>
      <c r="L15815" s="150">
        <f t="shared" si="987"/>
        <v>-0.21999999999999886</v>
      </c>
      <c r="M15815" s="150">
        <f t="shared" ref="M15815:M15878" si="990">MAX(0,J15815+L15815)</f>
        <v>0.37900826345408101</v>
      </c>
    </row>
    <row r="15816" spans="1:13">
      <c r="A15816" s="152">
        <v>26312</v>
      </c>
      <c r="B15816" s="150">
        <v>48680</v>
      </c>
      <c r="C15816" s="150">
        <v>48680</v>
      </c>
      <c r="D15816" s="150">
        <v>48680</v>
      </c>
      <c r="I15816" s="150">
        <v>302</v>
      </c>
      <c r="J15816" s="150">
        <f t="shared" si="988"/>
        <v>0.59900826345407987</v>
      </c>
      <c r="K15816" s="150">
        <f t="shared" si="989"/>
        <v>48.68</v>
      </c>
      <c r="L15816" s="150">
        <f t="shared" ref="L15816:L15879" si="991">K15816-K15815</f>
        <v>-0.24000000000000199</v>
      </c>
      <c r="M15816" s="150">
        <f t="shared" si="990"/>
        <v>0.35900826345407788</v>
      </c>
    </row>
    <row r="15817" spans="1:13">
      <c r="A15817" s="152">
        <v>26313</v>
      </c>
      <c r="B15817" s="150">
        <v>48610</v>
      </c>
      <c r="C15817" s="150">
        <v>48610</v>
      </c>
      <c r="D15817" s="150">
        <v>48610</v>
      </c>
      <c r="I15817" s="150">
        <v>308</v>
      </c>
      <c r="J15817" s="150">
        <f t="shared" si="988"/>
        <v>0.61090908988031989</v>
      </c>
      <c r="K15817" s="150">
        <f t="shared" si="989"/>
        <v>48.61</v>
      </c>
      <c r="L15817" s="150">
        <f t="shared" si="991"/>
        <v>-7.0000000000000284E-2</v>
      </c>
      <c r="M15817" s="150">
        <f t="shared" si="990"/>
        <v>0.5409090898803196</v>
      </c>
    </row>
    <row r="15818" spans="1:13">
      <c r="A15818" s="152">
        <v>26314</v>
      </c>
      <c r="B15818" s="150">
        <v>48640</v>
      </c>
      <c r="C15818" s="150">
        <v>48640</v>
      </c>
      <c r="D15818" s="150">
        <v>48640</v>
      </c>
      <c r="I15818" s="150">
        <v>312</v>
      </c>
      <c r="J15818" s="150">
        <f t="shared" si="988"/>
        <v>0.61884297416447986</v>
      </c>
      <c r="K15818" s="150">
        <f t="shared" si="989"/>
        <v>48.64</v>
      </c>
      <c r="L15818" s="150">
        <f t="shared" si="991"/>
        <v>3.0000000000001137E-2</v>
      </c>
      <c r="M15818" s="150">
        <f t="shared" si="990"/>
        <v>0.648842974164481</v>
      </c>
    </row>
    <row r="15819" spans="1:13">
      <c r="A15819" s="152">
        <v>26315</v>
      </c>
      <c r="B15819" s="150">
        <v>48670</v>
      </c>
      <c r="C15819" s="150">
        <v>48670</v>
      </c>
      <c r="D15819" s="150">
        <v>48670</v>
      </c>
      <c r="I15819" s="150">
        <v>312</v>
      </c>
      <c r="J15819" s="150">
        <f t="shared" si="988"/>
        <v>0.61884297416447986</v>
      </c>
      <c r="K15819" s="150">
        <f t="shared" si="989"/>
        <v>48.67</v>
      </c>
      <c r="L15819" s="150">
        <f t="shared" si="991"/>
        <v>3.0000000000001137E-2</v>
      </c>
      <c r="M15819" s="150">
        <f t="shared" si="990"/>
        <v>0.648842974164481</v>
      </c>
    </row>
    <row r="15820" spans="1:13">
      <c r="A15820" s="152">
        <v>26316</v>
      </c>
      <c r="B15820" s="150">
        <v>48700</v>
      </c>
      <c r="C15820" s="150">
        <v>48700</v>
      </c>
      <c r="D15820" s="150">
        <v>48700</v>
      </c>
      <c r="I15820" s="150">
        <v>312</v>
      </c>
      <c r="J15820" s="150">
        <f t="shared" si="988"/>
        <v>0.61884297416447986</v>
      </c>
      <c r="K15820" s="150">
        <f t="shared" si="989"/>
        <v>48.7</v>
      </c>
      <c r="L15820" s="150">
        <f t="shared" si="991"/>
        <v>3.0000000000001137E-2</v>
      </c>
      <c r="M15820" s="150">
        <f t="shared" si="990"/>
        <v>0.648842974164481</v>
      </c>
    </row>
    <row r="15821" spans="1:13">
      <c r="A15821" s="152">
        <v>26317</v>
      </c>
      <c r="B15821" s="150">
        <v>48720</v>
      </c>
      <c r="C15821" s="150">
        <v>48720</v>
      </c>
      <c r="D15821" s="150">
        <v>48720</v>
      </c>
      <c r="I15821" s="150">
        <v>314</v>
      </c>
      <c r="J15821" s="150">
        <f t="shared" si="988"/>
        <v>0.6228099163065598</v>
      </c>
      <c r="K15821" s="150">
        <f t="shared" si="989"/>
        <v>48.72</v>
      </c>
      <c r="L15821" s="150">
        <f t="shared" si="991"/>
        <v>1.9999999999996021E-2</v>
      </c>
      <c r="M15821" s="150">
        <f t="shared" si="990"/>
        <v>0.64280991630655582</v>
      </c>
    </row>
    <row r="15822" spans="1:13">
      <c r="A15822" s="152">
        <v>26318</v>
      </c>
      <c r="B15822" s="150">
        <v>49580</v>
      </c>
      <c r="C15822" s="150">
        <v>49580</v>
      </c>
      <c r="D15822" s="150">
        <v>49580</v>
      </c>
      <c r="I15822" s="150">
        <v>286</v>
      </c>
      <c r="J15822" s="150">
        <f t="shared" si="988"/>
        <v>0.56727272631743986</v>
      </c>
      <c r="K15822" s="150">
        <f t="shared" si="989"/>
        <v>49.58</v>
      </c>
      <c r="L15822" s="150">
        <f t="shared" si="991"/>
        <v>0.85999999999999943</v>
      </c>
      <c r="M15822" s="150">
        <f t="shared" si="990"/>
        <v>1.4272727263174394</v>
      </c>
    </row>
    <row r="15823" spans="1:13">
      <c r="A15823" s="152">
        <v>26319</v>
      </c>
      <c r="B15823" s="150">
        <v>52010</v>
      </c>
      <c r="C15823" s="150">
        <v>52010</v>
      </c>
      <c r="D15823" s="150">
        <v>52010</v>
      </c>
      <c r="I15823" s="150">
        <v>172</v>
      </c>
      <c r="J15823" s="150">
        <f t="shared" si="988"/>
        <v>0.34115702421887989</v>
      </c>
      <c r="K15823" s="150">
        <f t="shared" si="989"/>
        <v>52.01</v>
      </c>
      <c r="L15823" s="150">
        <f t="shared" si="991"/>
        <v>2.4299999999999997</v>
      </c>
      <c r="M15823" s="150">
        <f t="shared" si="990"/>
        <v>2.7711570242188794</v>
      </c>
    </row>
    <row r="15824" spans="1:13">
      <c r="A15824" s="152">
        <v>26320</v>
      </c>
      <c r="B15824" s="150">
        <v>56510</v>
      </c>
      <c r="C15824" s="150">
        <v>56510</v>
      </c>
      <c r="D15824" s="150">
        <v>56510</v>
      </c>
      <c r="I15824" s="150">
        <v>74</v>
      </c>
      <c r="J15824" s="150">
        <f t="shared" si="988"/>
        <v>0.14677685925695996</v>
      </c>
      <c r="K15824" s="150">
        <f t="shared" si="989"/>
        <v>56.51</v>
      </c>
      <c r="L15824" s="150">
        <f t="shared" si="991"/>
        <v>4.5</v>
      </c>
      <c r="M15824" s="150">
        <f t="shared" si="990"/>
        <v>4.6467768592569598</v>
      </c>
    </row>
    <row r="15825" spans="1:13">
      <c r="A15825" s="152">
        <v>26321</v>
      </c>
      <c r="B15825" s="150">
        <v>66490</v>
      </c>
      <c r="C15825" s="150">
        <v>66490</v>
      </c>
      <c r="D15825" s="150">
        <v>66490</v>
      </c>
      <c r="I15825" s="150">
        <v>27</v>
      </c>
      <c r="J15825" s="150">
        <f t="shared" si="988"/>
        <v>5.3553718918079987E-2</v>
      </c>
      <c r="K15825" s="150">
        <f t="shared" si="989"/>
        <v>66.489999999999995</v>
      </c>
      <c r="L15825" s="150">
        <f t="shared" si="991"/>
        <v>9.9799999999999969</v>
      </c>
      <c r="M15825" s="150">
        <f t="shared" si="990"/>
        <v>10.033553718918077</v>
      </c>
    </row>
    <row r="15826" spans="1:13">
      <c r="A15826" s="152">
        <v>26322</v>
      </c>
      <c r="B15826" s="150">
        <v>67890</v>
      </c>
      <c r="C15826" s="150">
        <v>67890</v>
      </c>
      <c r="D15826" s="150">
        <v>67890</v>
      </c>
      <c r="I15826" s="150">
        <v>1040</v>
      </c>
      <c r="J15826" s="150">
        <f t="shared" si="988"/>
        <v>2.0628099138815994</v>
      </c>
      <c r="K15826" s="150">
        <f t="shared" si="989"/>
        <v>67.89</v>
      </c>
      <c r="L15826" s="150">
        <f t="shared" si="991"/>
        <v>1.4000000000000057</v>
      </c>
      <c r="M15826" s="150">
        <f t="shared" si="990"/>
        <v>3.4628099138816051</v>
      </c>
    </row>
    <row r="15827" spans="1:13">
      <c r="A15827" s="152">
        <v>26323</v>
      </c>
      <c r="B15827" s="150">
        <v>67810</v>
      </c>
      <c r="C15827" s="150">
        <v>67810</v>
      </c>
      <c r="D15827" s="150">
        <v>67810</v>
      </c>
      <c r="I15827" s="150">
        <v>1390</v>
      </c>
      <c r="J15827" s="150">
        <f t="shared" si="988"/>
        <v>2.7570247887455994</v>
      </c>
      <c r="K15827" s="150">
        <f t="shared" si="989"/>
        <v>67.81</v>
      </c>
      <c r="L15827" s="150">
        <f t="shared" si="991"/>
        <v>-7.9999999999998295E-2</v>
      </c>
      <c r="M15827" s="150">
        <f t="shared" si="990"/>
        <v>2.6770247887456011</v>
      </c>
    </row>
    <row r="15828" spans="1:13">
      <c r="A15828" s="152">
        <v>26324</v>
      </c>
      <c r="B15828" s="150">
        <v>67500</v>
      </c>
      <c r="C15828" s="150">
        <v>67500</v>
      </c>
      <c r="D15828" s="150">
        <v>67500</v>
      </c>
      <c r="I15828" s="150">
        <v>1110</v>
      </c>
      <c r="J15828" s="150">
        <f t="shared" si="988"/>
        <v>2.2016528888543996</v>
      </c>
      <c r="K15828" s="150">
        <f t="shared" si="989"/>
        <v>67.5</v>
      </c>
      <c r="L15828" s="150">
        <f t="shared" si="991"/>
        <v>-0.31000000000000227</v>
      </c>
      <c r="M15828" s="150">
        <f t="shared" si="990"/>
        <v>1.8916528888543973</v>
      </c>
    </row>
    <row r="15829" spans="1:13">
      <c r="A15829" s="152">
        <v>26325</v>
      </c>
      <c r="B15829" s="150">
        <v>67320</v>
      </c>
      <c r="C15829" s="150">
        <v>67320</v>
      </c>
      <c r="D15829" s="150">
        <v>67320</v>
      </c>
      <c r="I15829" s="150">
        <v>935</v>
      </c>
      <c r="J15829" s="150">
        <f t="shared" si="988"/>
        <v>1.8545454514223996</v>
      </c>
      <c r="K15829" s="150">
        <f t="shared" si="989"/>
        <v>67.319999999999993</v>
      </c>
      <c r="L15829" s="150">
        <f t="shared" si="991"/>
        <v>-0.18000000000000682</v>
      </c>
      <c r="M15829" s="150">
        <f t="shared" si="990"/>
        <v>1.6745454514223928</v>
      </c>
    </row>
    <row r="15830" spans="1:13">
      <c r="A15830" s="152">
        <v>26326</v>
      </c>
      <c r="B15830" s="150">
        <v>67070</v>
      </c>
      <c r="C15830" s="150">
        <v>67070</v>
      </c>
      <c r="D15830" s="150">
        <v>67070</v>
      </c>
      <c r="I15830" s="150">
        <v>729</v>
      </c>
      <c r="J15830" s="150">
        <f t="shared" si="988"/>
        <v>1.4459504107881596</v>
      </c>
      <c r="K15830" s="150">
        <f t="shared" si="989"/>
        <v>67.069999999999993</v>
      </c>
      <c r="L15830" s="150">
        <f t="shared" si="991"/>
        <v>-0.25</v>
      </c>
      <c r="M15830" s="150">
        <f t="shared" si="990"/>
        <v>1.1959504107881596</v>
      </c>
    </row>
    <row r="15831" spans="1:13">
      <c r="A15831" s="152">
        <v>26327</v>
      </c>
      <c r="B15831" s="150">
        <v>66960</v>
      </c>
      <c r="C15831" s="150">
        <v>66960</v>
      </c>
      <c r="D15831" s="150">
        <v>66960</v>
      </c>
      <c r="I15831" s="150">
        <v>593</v>
      </c>
      <c r="J15831" s="150">
        <f t="shared" si="988"/>
        <v>1.1761983451267197</v>
      </c>
      <c r="K15831" s="150">
        <f t="shared" si="989"/>
        <v>66.959999999999994</v>
      </c>
      <c r="L15831" s="150">
        <f t="shared" si="991"/>
        <v>-0.10999999999999943</v>
      </c>
      <c r="M15831" s="150">
        <f t="shared" si="990"/>
        <v>1.0661983451267203</v>
      </c>
    </row>
    <row r="15832" spans="1:13">
      <c r="A15832" s="152">
        <v>26328</v>
      </c>
      <c r="B15832" s="150">
        <v>66920</v>
      </c>
      <c r="C15832" s="150">
        <v>66920</v>
      </c>
      <c r="D15832" s="150">
        <v>66920</v>
      </c>
      <c r="I15832" s="150">
        <v>521</v>
      </c>
      <c r="J15832" s="150">
        <f t="shared" si="988"/>
        <v>1.0333884280118397</v>
      </c>
      <c r="K15832" s="150">
        <f t="shared" si="989"/>
        <v>66.92</v>
      </c>
      <c r="L15832" s="150">
        <f t="shared" si="991"/>
        <v>-3.9999999999992042E-2</v>
      </c>
      <c r="M15832" s="150">
        <f t="shared" si="990"/>
        <v>0.99338842801184768</v>
      </c>
    </row>
    <row r="15833" spans="1:13">
      <c r="A15833" s="152">
        <v>26329</v>
      </c>
      <c r="B15833" s="150">
        <v>66880</v>
      </c>
      <c r="C15833" s="150">
        <v>66880</v>
      </c>
      <c r="D15833" s="150">
        <v>66880</v>
      </c>
      <c r="I15833" s="150">
        <v>483</v>
      </c>
      <c r="J15833" s="150">
        <f t="shared" si="988"/>
        <v>0.95801652731231979</v>
      </c>
      <c r="K15833" s="150">
        <f t="shared" si="989"/>
        <v>66.88</v>
      </c>
      <c r="L15833" s="150">
        <f t="shared" si="991"/>
        <v>-4.0000000000006253E-2</v>
      </c>
      <c r="M15833" s="150">
        <f t="shared" si="990"/>
        <v>0.91801652731231353</v>
      </c>
    </row>
    <row r="15834" spans="1:13">
      <c r="A15834" s="152">
        <v>26330</v>
      </c>
      <c r="B15834" s="150">
        <v>66820</v>
      </c>
      <c r="C15834" s="150">
        <v>66820</v>
      </c>
      <c r="D15834" s="150">
        <v>66820</v>
      </c>
      <c r="I15834" s="150">
        <v>445</v>
      </c>
      <c r="J15834" s="150">
        <f t="shared" si="988"/>
        <v>0.88264462661279974</v>
      </c>
      <c r="K15834" s="150">
        <f t="shared" si="989"/>
        <v>66.819999999999993</v>
      </c>
      <c r="L15834" s="150">
        <f t="shared" si="991"/>
        <v>-6.0000000000002274E-2</v>
      </c>
      <c r="M15834" s="150">
        <f t="shared" si="990"/>
        <v>0.82264462661279747</v>
      </c>
    </row>
    <row r="15835" spans="1:13">
      <c r="A15835" s="152">
        <v>26331</v>
      </c>
      <c r="B15835" s="150">
        <v>66760</v>
      </c>
      <c r="C15835" s="150">
        <v>66760</v>
      </c>
      <c r="D15835" s="150">
        <v>66760</v>
      </c>
      <c r="I15835" s="150">
        <v>394</v>
      </c>
      <c r="J15835" s="150">
        <f t="shared" si="988"/>
        <v>0.78148760198975986</v>
      </c>
      <c r="K15835" s="150">
        <f t="shared" si="989"/>
        <v>66.760000000000005</v>
      </c>
      <c r="L15835" s="150">
        <f t="shared" si="991"/>
        <v>-5.9999999999988063E-2</v>
      </c>
      <c r="M15835" s="150">
        <f t="shared" si="990"/>
        <v>0.7214876019897718</v>
      </c>
    </row>
    <row r="15836" spans="1:13">
      <c r="A15836" s="152">
        <v>26332</v>
      </c>
      <c r="B15836" s="150">
        <v>66800</v>
      </c>
      <c r="C15836" s="150">
        <v>66800</v>
      </c>
      <c r="D15836" s="150">
        <v>66800</v>
      </c>
      <c r="I15836" s="150">
        <v>381</v>
      </c>
      <c r="J15836" s="150">
        <f t="shared" si="988"/>
        <v>0.7557024780662398</v>
      </c>
      <c r="K15836" s="150">
        <f t="shared" si="989"/>
        <v>66.8</v>
      </c>
      <c r="L15836" s="150">
        <f t="shared" si="991"/>
        <v>3.9999999999992042E-2</v>
      </c>
      <c r="M15836" s="150">
        <f t="shared" si="990"/>
        <v>0.79570247806623184</v>
      </c>
    </row>
    <row r="15837" spans="1:13">
      <c r="A15837" s="152">
        <v>26333</v>
      </c>
      <c r="B15837" s="150">
        <v>67500</v>
      </c>
      <c r="C15837" s="150">
        <v>67500</v>
      </c>
      <c r="D15837" s="150">
        <v>67500</v>
      </c>
      <c r="I15837" s="150">
        <v>725</v>
      </c>
      <c r="J15837" s="150">
        <f t="shared" si="988"/>
        <v>1.4380165265039997</v>
      </c>
      <c r="K15837" s="150">
        <f t="shared" si="989"/>
        <v>67.5</v>
      </c>
      <c r="L15837" s="150">
        <f t="shared" si="991"/>
        <v>0.70000000000000284</v>
      </c>
      <c r="M15837" s="150">
        <f t="shared" si="990"/>
        <v>2.1380165265040025</v>
      </c>
    </row>
    <row r="15838" spans="1:13">
      <c r="A15838" s="152">
        <v>26334</v>
      </c>
      <c r="B15838" s="150">
        <v>67620</v>
      </c>
      <c r="C15838" s="150">
        <v>67620</v>
      </c>
      <c r="D15838" s="150">
        <v>67620</v>
      </c>
      <c r="I15838" s="150">
        <v>1140</v>
      </c>
      <c r="J15838" s="150">
        <f t="shared" si="988"/>
        <v>2.2611570209855993</v>
      </c>
      <c r="K15838" s="150">
        <f t="shared" si="989"/>
        <v>67.62</v>
      </c>
      <c r="L15838" s="150">
        <f t="shared" si="991"/>
        <v>0.12000000000000455</v>
      </c>
      <c r="M15838" s="150">
        <f t="shared" si="990"/>
        <v>2.3811570209856039</v>
      </c>
    </row>
    <row r="15839" spans="1:13">
      <c r="A15839" s="152">
        <v>26335</v>
      </c>
      <c r="B15839" s="150">
        <v>67440</v>
      </c>
      <c r="C15839" s="150">
        <v>67440</v>
      </c>
      <c r="D15839" s="150">
        <v>67440</v>
      </c>
      <c r="I15839" s="150">
        <v>1060</v>
      </c>
      <c r="J15839" s="150">
        <f t="shared" si="988"/>
        <v>2.1024793353023994</v>
      </c>
      <c r="K15839" s="150">
        <f t="shared" si="989"/>
        <v>67.44</v>
      </c>
      <c r="L15839" s="150">
        <f t="shared" si="991"/>
        <v>-0.18000000000000682</v>
      </c>
      <c r="M15839" s="150">
        <f t="shared" si="990"/>
        <v>1.9224793353023926</v>
      </c>
    </row>
    <row r="15840" spans="1:13">
      <c r="A15840" s="152">
        <v>26336</v>
      </c>
      <c r="B15840" s="150">
        <v>67270</v>
      </c>
      <c r="C15840" s="150">
        <v>67270</v>
      </c>
      <c r="D15840" s="150">
        <v>67270</v>
      </c>
      <c r="I15840" s="150">
        <v>885</v>
      </c>
      <c r="J15840" s="150">
        <f t="shared" si="988"/>
        <v>1.7553718978703996</v>
      </c>
      <c r="K15840" s="150">
        <f t="shared" si="989"/>
        <v>67.27</v>
      </c>
      <c r="L15840" s="150">
        <f t="shared" si="991"/>
        <v>-0.17000000000000171</v>
      </c>
      <c r="M15840" s="150">
        <f t="shared" si="990"/>
        <v>1.5853718978703979</v>
      </c>
    </row>
    <row r="15841" spans="1:13">
      <c r="A15841" s="152">
        <v>26337</v>
      </c>
      <c r="B15841" s="150">
        <v>67150</v>
      </c>
      <c r="C15841" s="150">
        <v>67150</v>
      </c>
      <c r="D15841" s="150">
        <v>67150</v>
      </c>
      <c r="I15841" s="150">
        <v>749</v>
      </c>
      <c r="J15841" s="150">
        <f t="shared" si="988"/>
        <v>1.4856198322089595</v>
      </c>
      <c r="K15841" s="150">
        <f t="shared" si="989"/>
        <v>67.150000000000006</v>
      </c>
      <c r="L15841" s="150">
        <f t="shared" si="991"/>
        <v>-0.11999999999999034</v>
      </c>
      <c r="M15841" s="150">
        <f t="shared" si="990"/>
        <v>1.3656198322089692</v>
      </c>
    </row>
    <row r="15842" spans="1:13">
      <c r="A15842" s="152">
        <v>26338</v>
      </c>
      <c r="B15842" s="150">
        <v>67070</v>
      </c>
      <c r="C15842" s="150">
        <v>67070</v>
      </c>
      <c r="D15842" s="150">
        <v>67070</v>
      </c>
      <c r="I15842" s="150">
        <v>652</v>
      </c>
      <c r="J15842" s="150">
        <f t="shared" si="988"/>
        <v>1.2932231383180797</v>
      </c>
      <c r="K15842" s="150">
        <f t="shared" si="989"/>
        <v>67.069999999999993</v>
      </c>
      <c r="L15842" s="150">
        <f t="shared" si="991"/>
        <v>-8.0000000000012506E-2</v>
      </c>
      <c r="M15842" s="150">
        <f t="shared" si="990"/>
        <v>1.2132231383180672</v>
      </c>
    </row>
    <row r="15843" spans="1:13">
      <c r="A15843" s="152">
        <v>26339</v>
      </c>
      <c r="B15843" s="150">
        <v>67000</v>
      </c>
      <c r="C15843" s="150">
        <v>67000</v>
      </c>
      <c r="D15843" s="150">
        <v>67000</v>
      </c>
      <c r="I15843" s="150">
        <v>583</v>
      </c>
      <c r="J15843" s="150">
        <f t="shared" si="988"/>
        <v>1.1563636344163197</v>
      </c>
      <c r="K15843" s="150">
        <f t="shared" si="989"/>
        <v>67</v>
      </c>
      <c r="L15843" s="150">
        <f t="shared" si="991"/>
        <v>-6.9999999999993179E-2</v>
      </c>
      <c r="M15843" s="150">
        <f t="shared" si="990"/>
        <v>1.0863636344163266</v>
      </c>
    </row>
    <row r="15844" spans="1:13">
      <c r="A15844" s="152">
        <v>26340</v>
      </c>
      <c r="B15844" s="150">
        <v>66940</v>
      </c>
      <c r="C15844" s="150">
        <v>66940</v>
      </c>
      <c r="D15844" s="150">
        <v>66940</v>
      </c>
      <c r="I15844" s="150">
        <v>525</v>
      </c>
      <c r="J15844" s="150">
        <f t="shared" si="988"/>
        <v>1.0413223122959998</v>
      </c>
      <c r="K15844" s="150">
        <f t="shared" si="989"/>
        <v>66.94</v>
      </c>
      <c r="L15844" s="150">
        <f t="shared" si="991"/>
        <v>-6.0000000000002274E-2</v>
      </c>
      <c r="M15844" s="150">
        <f t="shared" si="990"/>
        <v>0.98132231229599753</v>
      </c>
    </row>
    <row r="15845" spans="1:13">
      <c r="A15845" s="152">
        <v>26341</v>
      </c>
      <c r="B15845" s="150">
        <v>66900</v>
      </c>
      <c r="C15845" s="150">
        <v>66900</v>
      </c>
      <c r="D15845" s="150">
        <v>66900</v>
      </c>
      <c r="I15845" s="150">
        <v>483</v>
      </c>
      <c r="J15845" s="150">
        <f t="shared" si="988"/>
        <v>0.95801652731231979</v>
      </c>
      <c r="K15845" s="150">
        <f t="shared" si="989"/>
        <v>66.900000000000006</v>
      </c>
      <c r="L15845" s="150">
        <f t="shared" si="991"/>
        <v>-3.9999999999992042E-2</v>
      </c>
      <c r="M15845" s="150">
        <f t="shared" si="990"/>
        <v>0.91801652731232775</v>
      </c>
    </row>
    <row r="15846" spans="1:13">
      <c r="A15846" s="152">
        <v>26342</v>
      </c>
      <c r="B15846" s="150">
        <v>66880</v>
      </c>
      <c r="C15846" s="150">
        <v>66880</v>
      </c>
      <c r="D15846" s="150">
        <v>66880</v>
      </c>
      <c r="I15846" s="150">
        <v>458</v>
      </c>
      <c r="J15846" s="150">
        <f t="shared" si="988"/>
        <v>0.9084297505363198</v>
      </c>
      <c r="K15846" s="150">
        <f t="shared" si="989"/>
        <v>66.88</v>
      </c>
      <c r="L15846" s="150">
        <f t="shared" si="991"/>
        <v>-2.0000000000010232E-2</v>
      </c>
      <c r="M15846" s="150">
        <f t="shared" si="990"/>
        <v>0.88842975053630957</v>
      </c>
    </row>
    <row r="15847" spans="1:13">
      <c r="A15847" s="152">
        <v>26343</v>
      </c>
      <c r="B15847" s="150">
        <v>66860</v>
      </c>
      <c r="C15847" s="150">
        <v>66860</v>
      </c>
      <c r="D15847" s="150">
        <v>66860</v>
      </c>
      <c r="I15847" s="150">
        <v>445</v>
      </c>
      <c r="J15847" s="150">
        <f t="shared" si="988"/>
        <v>0.88264462661279974</v>
      </c>
      <c r="K15847" s="150">
        <f t="shared" si="989"/>
        <v>66.86</v>
      </c>
      <c r="L15847" s="150">
        <f t="shared" si="991"/>
        <v>-1.9999999999996021E-2</v>
      </c>
      <c r="M15847" s="150">
        <f t="shared" si="990"/>
        <v>0.86264462661280372</v>
      </c>
    </row>
    <row r="15848" spans="1:13">
      <c r="A15848" s="152">
        <v>26344</v>
      </c>
      <c r="B15848" s="150">
        <v>66820</v>
      </c>
      <c r="C15848" s="150">
        <v>66820</v>
      </c>
      <c r="D15848" s="150">
        <v>66820</v>
      </c>
      <c r="I15848" s="150">
        <v>434</v>
      </c>
      <c r="J15848" s="150">
        <f t="shared" si="988"/>
        <v>0.86082644483135984</v>
      </c>
      <c r="K15848" s="150">
        <f t="shared" si="989"/>
        <v>66.819999999999993</v>
      </c>
      <c r="L15848" s="150">
        <f t="shared" si="991"/>
        <v>-4.0000000000006253E-2</v>
      </c>
      <c r="M15848" s="150">
        <f t="shared" si="990"/>
        <v>0.82082644483135359</v>
      </c>
    </row>
    <row r="15849" spans="1:13">
      <c r="A15849" s="152">
        <v>26345</v>
      </c>
      <c r="B15849" s="150">
        <v>66800</v>
      </c>
      <c r="C15849" s="150">
        <v>66800</v>
      </c>
      <c r="D15849" s="150">
        <v>66800</v>
      </c>
      <c r="I15849" s="150">
        <v>419</v>
      </c>
      <c r="J15849" s="150">
        <f t="shared" si="988"/>
        <v>0.83107437876575985</v>
      </c>
      <c r="K15849" s="150">
        <f t="shared" si="989"/>
        <v>66.8</v>
      </c>
      <c r="L15849" s="150">
        <f t="shared" si="991"/>
        <v>-1.9999999999996021E-2</v>
      </c>
      <c r="M15849" s="150">
        <f t="shared" si="990"/>
        <v>0.81107437876576383</v>
      </c>
    </row>
    <row r="15850" spans="1:13">
      <c r="A15850" s="152">
        <v>26346</v>
      </c>
      <c r="B15850" s="150">
        <v>66760</v>
      </c>
      <c r="C15850" s="150">
        <v>66760</v>
      </c>
      <c r="D15850" s="150">
        <v>66760</v>
      </c>
      <c r="I15850" s="150">
        <v>401</v>
      </c>
      <c r="J15850" s="150">
        <f t="shared" si="988"/>
        <v>0.79537189948703979</v>
      </c>
      <c r="K15850" s="150">
        <f t="shared" si="989"/>
        <v>66.760000000000005</v>
      </c>
      <c r="L15850" s="150">
        <f t="shared" si="991"/>
        <v>-3.9999999999992042E-2</v>
      </c>
      <c r="M15850" s="150">
        <f t="shared" si="990"/>
        <v>0.75537189948704775</v>
      </c>
    </row>
    <row r="15851" spans="1:13">
      <c r="A15851" s="152">
        <v>26347</v>
      </c>
      <c r="B15851" s="150">
        <v>66720</v>
      </c>
      <c r="C15851" s="150">
        <v>66720</v>
      </c>
      <c r="D15851" s="150">
        <v>66720</v>
      </c>
      <c r="I15851" s="150">
        <v>381</v>
      </c>
      <c r="J15851" s="150">
        <f t="shared" si="988"/>
        <v>0.7557024780662398</v>
      </c>
      <c r="K15851" s="150">
        <f t="shared" si="989"/>
        <v>66.72</v>
      </c>
      <c r="L15851" s="150">
        <f t="shared" si="991"/>
        <v>-4.0000000000006253E-2</v>
      </c>
      <c r="M15851" s="150">
        <f t="shared" si="990"/>
        <v>0.71570247806623355</v>
      </c>
    </row>
    <row r="15852" spans="1:13">
      <c r="A15852" s="152">
        <v>26348</v>
      </c>
      <c r="B15852" s="150">
        <v>66760</v>
      </c>
      <c r="C15852" s="150">
        <v>66760</v>
      </c>
      <c r="D15852" s="150">
        <v>66760</v>
      </c>
      <c r="I15852" s="150">
        <v>367</v>
      </c>
      <c r="J15852" s="150">
        <f t="shared" si="988"/>
        <v>0.72793388307167983</v>
      </c>
      <c r="K15852" s="150">
        <f t="shared" si="989"/>
        <v>66.760000000000005</v>
      </c>
      <c r="L15852" s="150">
        <f t="shared" si="991"/>
        <v>4.0000000000006253E-2</v>
      </c>
      <c r="M15852" s="150">
        <f t="shared" si="990"/>
        <v>0.76793388307168609</v>
      </c>
    </row>
    <row r="15853" spans="1:13">
      <c r="A15853" s="152">
        <v>26349</v>
      </c>
      <c r="B15853" s="150">
        <v>66820</v>
      </c>
      <c r="C15853" s="150">
        <v>66820</v>
      </c>
      <c r="D15853" s="150">
        <v>66820</v>
      </c>
      <c r="I15853" s="150">
        <v>413</v>
      </c>
      <c r="J15853" s="150">
        <f t="shared" si="988"/>
        <v>0.81917355233951983</v>
      </c>
      <c r="K15853" s="150">
        <f t="shared" si="989"/>
        <v>66.819999999999993</v>
      </c>
      <c r="L15853" s="150">
        <f t="shared" si="991"/>
        <v>5.9999999999988063E-2</v>
      </c>
      <c r="M15853" s="150">
        <f t="shared" si="990"/>
        <v>0.87917355233950789</v>
      </c>
    </row>
    <row r="15854" spans="1:13">
      <c r="A15854" s="152">
        <v>26350</v>
      </c>
      <c r="B15854" s="150">
        <v>66880</v>
      </c>
      <c r="C15854" s="150">
        <v>66880</v>
      </c>
      <c r="D15854" s="150">
        <v>66880</v>
      </c>
      <c r="I15854" s="150">
        <v>442</v>
      </c>
      <c r="J15854" s="150">
        <f t="shared" si="988"/>
        <v>0.87669421339967979</v>
      </c>
      <c r="K15854" s="150">
        <f t="shared" si="989"/>
        <v>66.88</v>
      </c>
      <c r="L15854" s="150">
        <f t="shared" si="991"/>
        <v>6.0000000000002274E-2</v>
      </c>
      <c r="M15854" s="150">
        <f t="shared" si="990"/>
        <v>0.93669421339968206</v>
      </c>
    </row>
    <row r="15855" spans="1:13">
      <c r="A15855" s="152">
        <v>26351</v>
      </c>
      <c r="B15855" s="150">
        <v>67540</v>
      </c>
      <c r="C15855" s="150">
        <v>67540</v>
      </c>
      <c r="D15855" s="150">
        <v>67540</v>
      </c>
      <c r="I15855" s="150">
        <v>629</v>
      </c>
      <c r="J15855" s="150">
        <f t="shared" si="988"/>
        <v>1.2476033036841596</v>
      </c>
      <c r="K15855" s="150">
        <f t="shared" si="989"/>
        <v>67.540000000000006</v>
      </c>
      <c r="L15855" s="150">
        <f t="shared" si="991"/>
        <v>0.6600000000000108</v>
      </c>
      <c r="M15855" s="150">
        <f t="shared" si="990"/>
        <v>1.9076033036841704</v>
      </c>
    </row>
    <row r="15856" spans="1:13">
      <c r="A15856" s="152">
        <v>26352</v>
      </c>
      <c r="B15856" s="150">
        <v>68260</v>
      </c>
      <c r="C15856" s="150">
        <v>68260</v>
      </c>
      <c r="D15856" s="150">
        <v>68260</v>
      </c>
      <c r="I15856" s="150">
        <v>1360</v>
      </c>
      <c r="J15856" s="150">
        <f t="shared" si="988"/>
        <v>2.6975206566143992</v>
      </c>
      <c r="K15856" s="150">
        <f t="shared" si="989"/>
        <v>68.260000000000005</v>
      </c>
      <c r="L15856" s="150">
        <f t="shared" si="991"/>
        <v>0.71999999999999886</v>
      </c>
      <c r="M15856" s="150">
        <f t="shared" si="990"/>
        <v>3.4175206566143981</v>
      </c>
    </row>
    <row r="15857" spans="1:13">
      <c r="A15857" s="152">
        <v>26353</v>
      </c>
      <c r="B15857" s="150">
        <v>68540</v>
      </c>
      <c r="C15857" s="150">
        <v>68540</v>
      </c>
      <c r="D15857" s="150">
        <v>68540</v>
      </c>
      <c r="I15857" s="150">
        <v>2170</v>
      </c>
      <c r="J15857" s="150">
        <f t="shared" si="988"/>
        <v>4.304132224156799</v>
      </c>
      <c r="K15857" s="150">
        <f t="shared" si="989"/>
        <v>68.540000000000006</v>
      </c>
      <c r="L15857" s="150">
        <f t="shared" si="991"/>
        <v>0.28000000000000114</v>
      </c>
      <c r="M15857" s="150">
        <f t="shared" si="990"/>
        <v>4.5841322241568001</v>
      </c>
    </row>
    <row r="15858" spans="1:13">
      <c r="A15858" s="152">
        <v>26354</v>
      </c>
      <c r="B15858" s="150">
        <v>68380</v>
      </c>
      <c r="C15858" s="150">
        <v>68380</v>
      </c>
      <c r="D15858" s="150">
        <v>68380</v>
      </c>
      <c r="I15858" s="150">
        <v>1820</v>
      </c>
      <c r="J15858" s="150">
        <f t="shared" si="988"/>
        <v>3.6099173492927989</v>
      </c>
      <c r="K15858" s="150">
        <f t="shared" si="989"/>
        <v>68.38</v>
      </c>
      <c r="L15858" s="150">
        <f t="shared" si="991"/>
        <v>-0.1600000000000108</v>
      </c>
      <c r="M15858" s="150">
        <f t="shared" si="990"/>
        <v>3.4499173492927881</v>
      </c>
    </row>
    <row r="15859" spans="1:13">
      <c r="A15859" s="152">
        <v>26355</v>
      </c>
      <c r="B15859" s="150">
        <v>68720</v>
      </c>
      <c r="C15859" s="150">
        <v>68720</v>
      </c>
      <c r="D15859" s="150">
        <v>68720</v>
      </c>
      <c r="I15859" s="150">
        <v>2230</v>
      </c>
      <c r="J15859" s="150">
        <f t="shared" si="988"/>
        <v>4.4231404884191985</v>
      </c>
      <c r="K15859" s="150">
        <f t="shared" si="989"/>
        <v>68.72</v>
      </c>
      <c r="L15859" s="150">
        <f t="shared" si="991"/>
        <v>0.34000000000000341</v>
      </c>
      <c r="M15859" s="150">
        <f t="shared" si="990"/>
        <v>4.7631404884192019</v>
      </c>
    </row>
    <row r="15860" spans="1:13">
      <c r="A15860" s="152">
        <v>26356</v>
      </c>
      <c r="B15860" s="150">
        <v>68360</v>
      </c>
      <c r="C15860" s="150">
        <v>68360</v>
      </c>
      <c r="D15860" s="150">
        <v>68360</v>
      </c>
      <c r="I15860" s="150">
        <v>2070</v>
      </c>
      <c r="J15860" s="150">
        <f t="shared" si="988"/>
        <v>4.1057851170527986</v>
      </c>
      <c r="K15860" s="150">
        <f t="shared" si="989"/>
        <v>68.36</v>
      </c>
      <c r="L15860" s="150">
        <f t="shared" si="991"/>
        <v>-0.35999999999999943</v>
      </c>
      <c r="M15860" s="150">
        <f t="shared" si="990"/>
        <v>3.7457851170527992</v>
      </c>
    </row>
    <row r="15861" spans="1:13">
      <c r="A15861" s="152">
        <v>26357</v>
      </c>
      <c r="B15861" s="150">
        <v>69720</v>
      </c>
      <c r="C15861" s="150">
        <v>69720</v>
      </c>
      <c r="D15861" s="150">
        <v>69720</v>
      </c>
      <c r="I15861" s="150">
        <v>2230</v>
      </c>
      <c r="J15861" s="150">
        <f t="shared" si="988"/>
        <v>4.4231404884191985</v>
      </c>
      <c r="K15861" s="150">
        <f t="shared" si="989"/>
        <v>69.72</v>
      </c>
      <c r="L15861" s="150">
        <f t="shared" si="991"/>
        <v>1.3599999999999994</v>
      </c>
      <c r="M15861" s="150">
        <f t="shared" si="990"/>
        <v>5.7831404884191979</v>
      </c>
    </row>
    <row r="15862" spans="1:13">
      <c r="A15862" s="152">
        <v>26358</v>
      </c>
      <c r="B15862" s="150">
        <v>69190</v>
      </c>
      <c r="C15862" s="150">
        <v>69190</v>
      </c>
      <c r="D15862" s="150">
        <v>69190</v>
      </c>
      <c r="I15862" s="150">
        <v>3750</v>
      </c>
      <c r="J15862" s="150">
        <f t="shared" si="988"/>
        <v>7.4380165163999985</v>
      </c>
      <c r="K15862" s="150">
        <f t="shared" si="989"/>
        <v>69.19</v>
      </c>
      <c r="L15862" s="150">
        <f t="shared" si="991"/>
        <v>-0.53000000000000114</v>
      </c>
      <c r="M15862" s="150">
        <f t="shared" si="990"/>
        <v>6.9080165163999974</v>
      </c>
    </row>
    <row r="15863" spans="1:13">
      <c r="A15863" s="152">
        <v>26359</v>
      </c>
      <c r="B15863" s="150">
        <v>68520</v>
      </c>
      <c r="C15863" s="150">
        <v>68520</v>
      </c>
      <c r="D15863" s="150">
        <v>68520</v>
      </c>
      <c r="I15863" s="150">
        <v>2410</v>
      </c>
      <c r="J15863" s="150">
        <f t="shared" si="988"/>
        <v>4.7801652812063988</v>
      </c>
      <c r="K15863" s="150">
        <f t="shared" si="989"/>
        <v>68.52</v>
      </c>
      <c r="L15863" s="150">
        <f t="shared" si="991"/>
        <v>-0.67000000000000171</v>
      </c>
      <c r="M15863" s="150">
        <f t="shared" si="990"/>
        <v>4.1101652812063971</v>
      </c>
    </row>
    <row r="15864" spans="1:13">
      <c r="A15864" s="152">
        <v>26360</v>
      </c>
      <c r="B15864" s="150">
        <v>68780</v>
      </c>
      <c r="C15864" s="150">
        <v>68780</v>
      </c>
      <c r="D15864" s="150">
        <v>68780</v>
      </c>
      <c r="I15864" s="150">
        <v>2110</v>
      </c>
      <c r="J15864" s="150">
        <f t="shared" si="988"/>
        <v>4.1851239598943986</v>
      </c>
      <c r="K15864" s="150">
        <f t="shared" si="989"/>
        <v>68.78</v>
      </c>
      <c r="L15864" s="150">
        <f t="shared" si="991"/>
        <v>0.26000000000000512</v>
      </c>
      <c r="M15864" s="150">
        <f t="shared" si="990"/>
        <v>4.4451239598944037</v>
      </c>
    </row>
    <row r="15865" spans="1:13">
      <c r="A15865" s="152">
        <v>26361</v>
      </c>
      <c r="B15865" s="150">
        <v>68970</v>
      </c>
      <c r="C15865" s="150">
        <v>68970</v>
      </c>
      <c r="D15865" s="150">
        <v>68970</v>
      </c>
      <c r="I15865" s="150">
        <v>2670</v>
      </c>
      <c r="J15865" s="150">
        <f t="shared" si="988"/>
        <v>5.2958677596767991</v>
      </c>
      <c r="K15865" s="150">
        <f t="shared" si="989"/>
        <v>68.97</v>
      </c>
      <c r="L15865" s="150">
        <f t="shared" si="991"/>
        <v>0.18999999999999773</v>
      </c>
      <c r="M15865" s="150">
        <f t="shared" si="990"/>
        <v>5.4858677596767969</v>
      </c>
    </row>
    <row r="15866" spans="1:13">
      <c r="A15866" s="152">
        <v>26362</v>
      </c>
      <c r="B15866" s="150">
        <v>68600</v>
      </c>
      <c r="C15866" s="150">
        <v>68600</v>
      </c>
      <c r="D15866" s="150">
        <v>68600</v>
      </c>
      <c r="I15866" s="150">
        <v>2400</v>
      </c>
      <c r="J15866" s="150">
        <f t="shared" si="988"/>
        <v>4.7603305704959986</v>
      </c>
      <c r="K15866" s="150">
        <f t="shared" si="989"/>
        <v>68.599999999999994</v>
      </c>
      <c r="L15866" s="150">
        <f t="shared" si="991"/>
        <v>-0.37000000000000455</v>
      </c>
      <c r="M15866" s="150">
        <f t="shared" si="990"/>
        <v>4.3903305704959941</v>
      </c>
    </row>
    <row r="15867" spans="1:13">
      <c r="A15867" s="152">
        <v>26363</v>
      </c>
      <c r="B15867" s="150">
        <v>68160</v>
      </c>
      <c r="C15867" s="150">
        <v>68160</v>
      </c>
      <c r="D15867" s="150">
        <v>68160</v>
      </c>
      <c r="I15867" s="150">
        <v>1920</v>
      </c>
      <c r="J15867" s="150">
        <f t="shared" si="988"/>
        <v>3.8082644563967989</v>
      </c>
      <c r="K15867" s="150">
        <f t="shared" si="989"/>
        <v>68.16</v>
      </c>
      <c r="L15867" s="150">
        <f t="shared" si="991"/>
        <v>-0.43999999999999773</v>
      </c>
      <c r="M15867" s="150">
        <f t="shared" si="990"/>
        <v>3.3682644563968012</v>
      </c>
    </row>
    <row r="15868" spans="1:13">
      <c r="A15868" s="152">
        <v>26364</v>
      </c>
      <c r="B15868" s="150">
        <v>67870</v>
      </c>
      <c r="C15868" s="150">
        <v>67870</v>
      </c>
      <c r="D15868" s="150">
        <v>67870</v>
      </c>
      <c r="I15868" s="150">
        <v>1550</v>
      </c>
      <c r="J15868" s="150">
        <f t="shared" si="988"/>
        <v>3.0743801601119993</v>
      </c>
      <c r="K15868" s="150">
        <f t="shared" si="989"/>
        <v>67.87</v>
      </c>
      <c r="L15868" s="150">
        <f t="shared" si="991"/>
        <v>-0.28999999999999204</v>
      </c>
      <c r="M15868" s="150">
        <f t="shared" si="990"/>
        <v>2.7843801601120073</v>
      </c>
    </row>
    <row r="15869" spans="1:13">
      <c r="A15869" s="152">
        <v>26365</v>
      </c>
      <c r="B15869" s="150">
        <v>67700</v>
      </c>
      <c r="C15869" s="150">
        <v>67700</v>
      </c>
      <c r="D15869" s="150">
        <v>67700</v>
      </c>
      <c r="I15869" s="150">
        <v>1290</v>
      </c>
      <c r="J15869" s="150">
        <f t="shared" si="988"/>
        <v>2.5586776816415995</v>
      </c>
      <c r="K15869" s="150">
        <f t="shared" si="989"/>
        <v>67.7</v>
      </c>
      <c r="L15869" s="150">
        <f t="shared" si="991"/>
        <v>-0.17000000000000171</v>
      </c>
      <c r="M15869" s="150">
        <f t="shared" si="990"/>
        <v>2.3886776816415978</v>
      </c>
    </row>
    <row r="15870" spans="1:13">
      <c r="A15870" s="152">
        <v>26366</v>
      </c>
      <c r="B15870" s="150">
        <v>67540</v>
      </c>
      <c r="C15870" s="150">
        <v>67540</v>
      </c>
      <c r="D15870" s="150">
        <v>67540</v>
      </c>
      <c r="I15870" s="150">
        <v>1130</v>
      </c>
      <c r="J15870" s="150">
        <f t="shared" si="988"/>
        <v>2.2413223102751996</v>
      </c>
      <c r="K15870" s="150">
        <f t="shared" si="989"/>
        <v>67.540000000000006</v>
      </c>
      <c r="L15870" s="150">
        <f t="shared" si="991"/>
        <v>-0.15999999999999659</v>
      </c>
      <c r="M15870" s="150">
        <f t="shared" si="990"/>
        <v>2.081322310275203</v>
      </c>
    </row>
    <row r="15871" spans="1:13">
      <c r="A15871" s="152">
        <v>26367</v>
      </c>
      <c r="B15871" s="150">
        <v>67340</v>
      </c>
      <c r="C15871" s="150">
        <v>67340</v>
      </c>
      <c r="D15871" s="150">
        <v>67340</v>
      </c>
      <c r="I15871" s="150">
        <v>1140</v>
      </c>
      <c r="J15871" s="150">
        <f t="shared" si="988"/>
        <v>2.2611570209855993</v>
      </c>
      <c r="K15871" s="150">
        <f t="shared" si="989"/>
        <v>67.34</v>
      </c>
      <c r="L15871" s="150">
        <f t="shared" si="991"/>
        <v>-0.20000000000000284</v>
      </c>
      <c r="M15871" s="150">
        <f t="shared" si="990"/>
        <v>2.0611570209855965</v>
      </c>
    </row>
    <row r="15872" spans="1:13">
      <c r="A15872" s="152">
        <v>26368</v>
      </c>
      <c r="B15872" s="150">
        <v>67210</v>
      </c>
      <c r="C15872" s="150">
        <v>67210</v>
      </c>
      <c r="D15872" s="150">
        <v>67210</v>
      </c>
      <c r="I15872" s="150">
        <v>1080</v>
      </c>
      <c r="J15872" s="150">
        <f t="shared" si="988"/>
        <v>2.1421487567231994</v>
      </c>
      <c r="K15872" s="150">
        <f t="shared" si="989"/>
        <v>67.209999999999994</v>
      </c>
      <c r="L15872" s="150">
        <f t="shared" si="991"/>
        <v>-0.13000000000000966</v>
      </c>
      <c r="M15872" s="150">
        <f t="shared" si="990"/>
        <v>2.0121487567231897</v>
      </c>
    </row>
    <row r="15873" spans="1:13">
      <c r="A15873" s="152">
        <v>26369</v>
      </c>
      <c r="B15873" s="150">
        <v>67750</v>
      </c>
      <c r="C15873" s="150">
        <v>67750</v>
      </c>
      <c r="D15873" s="150">
        <v>67750</v>
      </c>
      <c r="I15873" s="150">
        <v>694</v>
      </c>
      <c r="J15873" s="150">
        <f t="shared" si="988"/>
        <v>1.3765289233017597</v>
      </c>
      <c r="K15873" s="150">
        <f t="shared" si="989"/>
        <v>67.75</v>
      </c>
      <c r="L15873" s="150">
        <f t="shared" si="991"/>
        <v>0.54000000000000625</v>
      </c>
      <c r="M15873" s="150">
        <f t="shared" si="990"/>
        <v>1.9165289233017659</v>
      </c>
    </row>
    <row r="15874" spans="1:13">
      <c r="A15874" s="152">
        <v>26370</v>
      </c>
      <c r="B15874" s="150">
        <v>68800</v>
      </c>
      <c r="C15874" s="150">
        <v>68800</v>
      </c>
      <c r="D15874" s="150">
        <v>68800</v>
      </c>
      <c r="I15874" s="150">
        <v>312</v>
      </c>
      <c r="J15874" s="150">
        <f t="shared" si="988"/>
        <v>0.61884297416447986</v>
      </c>
      <c r="K15874" s="150">
        <f t="shared" si="989"/>
        <v>68.8</v>
      </c>
      <c r="L15874" s="150">
        <f t="shared" si="991"/>
        <v>1.0499999999999972</v>
      </c>
      <c r="M15874" s="150">
        <f t="shared" si="990"/>
        <v>1.668842974164477</v>
      </c>
    </row>
    <row r="15875" spans="1:13">
      <c r="A15875" s="152">
        <v>26371</v>
      </c>
      <c r="B15875" s="150">
        <v>69800</v>
      </c>
      <c r="C15875" s="150">
        <v>69800</v>
      </c>
      <c r="D15875" s="150">
        <v>69800</v>
      </c>
      <c r="I15875" s="150">
        <v>310</v>
      </c>
      <c r="J15875" s="150">
        <f t="shared" si="988"/>
        <v>0.61487603202239982</v>
      </c>
      <c r="K15875" s="150">
        <f t="shared" si="989"/>
        <v>69.8</v>
      </c>
      <c r="L15875" s="150">
        <f t="shared" si="991"/>
        <v>1</v>
      </c>
      <c r="M15875" s="150">
        <f t="shared" si="990"/>
        <v>1.6148760320223998</v>
      </c>
    </row>
    <row r="15876" spans="1:13">
      <c r="A15876" s="152">
        <v>26372</v>
      </c>
      <c r="B15876" s="150">
        <v>70580</v>
      </c>
      <c r="C15876" s="150">
        <v>70580</v>
      </c>
      <c r="D15876" s="150">
        <v>70580</v>
      </c>
      <c r="I15876" s="150">
        <v>320</v>
      </c>
      <c r="J15876" s="150">
        <f t="shared" si="988"/>
        <v>0.63471074273279982</v>
      </c>
      <c r="K15876" s="150">
        <f t="shared" si="989"/>
        <v>70.58</v>
      </c>
      <c r="L15876" s="150">
        <f t="shared" si="991"/>
        <v>0.78000000000000114</v>
      </c>
      <c r="M15876" s="150">
        <f t="shared" si="990"/>
        <v>1.414710742732801</v>
      </c>
    </row>
    <row r="15877" spans="1:13">
      <c r="A15877" s="152">
        <v>26373</v>
      </c>
      <c r="B15877" s="150">
        <v>71170</v>
      </c>
      <c r="C15877" s="150">
        <v>71170</v>
      </c>
      <c r="D15877" s="150">
        <v>71170</v>
      </c>
      <c r="I15877" s="150">
        <v>322</v>
      </c>
      <c r="J15877" s="150">
        <f t="shared" si="988"/>
        <v>0.63867768487487986</v>
      </c>
      <c r="K15877" s="150">
        <f t="shared" si="989"/>
        <v>71.17</v>
      </c>
      <c r="L15877" s="150">
        <f t="shared" si="991"/>
        <v>0.59000000000000341</v>
      </c>
      <c r="M15877" s="150">
        <f t="shared" si="990"/>
        <v>1.2286776848748833</v>
      </c>
    </row>
    <row r="15878" spans="1:13">
      <c r="A15878" s="152">
        <v>26374</v>
      </c>
      <c r="B15878" s="150">
        <v>71820</v>
      </c>
      <c r="C15878" s="150">
        <v>71820</v>
      </c>
      <c r="D15878" s="150">
        <v>71820</v>
      </c>
      <c r="I15878" s="150">
        <v>322</v>
      </c>
      <c r="J15878" s="150">
        <f t="shared" si="988"/>
        <v>0.63867768487487986</v>
      </c>
      <c r="K15878" s="150">
        <f t="shared" si="989"/>
        <v>71.819999999999993</v>
      </c>
      <c r="L15878" s="150">
        <f t="shared" si="991"/>
        <v>0.64999999999999147</v>
      </c>
      <c r="M15878" s="150">
        <f t="shared" si="990"/>
        <v>1.2886776848748713</v>
      </c>
    </row>
    <row r="15879" spans="1:13">
      <c r="A15879" s="152">
        <v>26375</v>
      </c>
      <c r="B15879" s="150">
        <v>72390</v>
      </c>
      <c r="C15879" s="150">
        <v>72390</v>
      </c>
      <c r="D15879" s="150">
        <v>72390</v>
      </c>
      <c r="I15879" s="150">
        <v>332</v>
      </c>
      <c r="J15879" s="150">
        <f t="shared" ref="J15879:J15942" si="992">I15879*(2.29568411*10^-6*86400/100)</f>
        <v>0.65851239558527985</v>
      </c>
      <c r="K15879" s="150">
        <f t="shared" ref="K15879:K15942" si="993">D15879/1000</f>
        <v>72.39</v>
      </c>
      <c r="L15879" s="150">
        <f t="shared" si="991"/>
        <v>0.57000000000000739</v>
      </c>
      <c r="M15879" s="150">
        <f t="shared" ref="M15879:M15942" si="994">MAX(0,J15879+L15879)</f>
        <v>1.2285123955852872</v>
      </c>
    </row>
    <row r="15880" spans="1:13">
      <c r="A15880" s="152">
        <v>26376</v>
      </c>
      <c r="B15880" s="150">
        <v>72780</v>
      </c>
      <c r="C15880" s="150">
        <v>72780</v>
      </c>
      <c r="D15880" s="150">
        <v>72780</v>
      </c>
      <c r="I15880" s="150">
        <v>347</v>
      </c>
      <c r="J15880" s="150">
        <f t="shared" si="992"/>
        <v>0.68826446165087984</v>
      </c>
      <c r="K15880" s="150">
        <f t="shared" si="993"/>
        <v>72.78</v>
      </c>
      <c r="L15880" s="150">
        <f t="shared" ref="L15880:L15943" si="995">K15880-K15879</f>
        <v>0.39000000000000057</v>
      </c>
      <c r="M15880" s="150">
        <f t="shared" si="994"/>
        <v>1.0782644616508805</v>
      </c>
    </row>
    <row r="15881" spans="1:13">
      <c r="A15881" s="152">
        <v>26377</v>
      </c>
      <c r="B15881" s="150">
        <v>73050</v>
      </c>
      <c r="C15881" s="150">
        <v>73050</v>
      </c>
      <c r="D15881" s="150">
        <v>73050</v>
      </c>
      <c r="I15881" s="150">
        <v>347</v>
      </c>
      <c r="J15881" s="150">
        <f t="shared" si="992"/>
        <v>0.68826446165087984</v>
      </c>
      <c r="K15881" s="150">
        <f t="shared" si="993"/>
        <v>73.05</v>
      </c>
      <c r="L15881" s="150">
        <f t="shared" si="995"/>
        <v>0.26999999999999602</v>
      </c>
      <c r="M15881" s="150">
        <f t="shared" si="994"/>
        <v>0.95826446165087587</v>
      </c>
    </row>
    <row r="15882" spans="1:13">
      <c r="A15882" s="152">
        <v>26378</v>
      </c>
      <c r="B15882" s="150">
        <v>73270</v>
      </c>
      <c r="C15882" s="150">
        <v>73270</v>
      </c>
      <c r="D15882" s="150">
        <v>73270</v>
      </c>
      <c r="I15882" s="150">
        <v>347</v>
      </c>
      <c r="J15882" s="150">
        <f t="shared" si="992"/>
        <v>0.68826446165087984</v>
      </c>
      <c r="K15882" s="150">
        <f t="shared" si="993"/>
        <v>73.27</v>
      </c>
      <c r="L15882" s="150">
        <f t="shared" si="995"/>
        <v>0.21999999999999886</v>
      </c>
      <c r="M15882" s="150">
        <f t="shared" si="994"/>
        <v>0.90826446165087871</v>
      </c>
    </row>
    <row r="15883" spans="1:13">
      <c r="A15883" s="152">
        <v>26379</v>
      </c>
      <c r="B15883" s="150">
        <v>73420</v>
      </c>
      <c r="C15883" s="150">
        <v>73420</v>
      </c>
      <c r="D15883" s="150">
        <v>73420</v>
      </c>
      <c r="I15883" s="150">
        <v>356</v>
      </c>
      <c r="J15883" s="150">
        <f t="shared" si="992"/>
        <v>0.70611570129023982</v>
      </c>
      <c r="K15883" s="150">
        <f t="shared" si="993"/>
        <v>73.42</v>
      </c>
      <c r="L15883" s="150">
        <f t="shared" si="995"/>
        <v>0.15000000000000568</v>
      </c>
      <c r="M15883" s="150">
        <f t="shared" si="994"/>
        <v>0.8561157012902455</v>
      </c>
    </row>
    <row r="15884" spans="1:13">
      <c r="A15884" s="152">
        <v>26380</v>
      </c>
      <c r="B15884" s="150">
        <v>74470</v>
      </c>
      <c r="C15884" s="150">
        <v>74470</v>
      </c>
      <c r="D15884" s="150">
        <v>74470</v>
      </c>
      <c r="I15884" s="150">
        <v>296</v>
      </c>
      <c r="J15884" s="150">
        <f t="shared" si="992"/>
        <v>0.58710743702783985</v>
      </c>
      <c r="K15884" s="150">
        <f t="shared" si="993"/>
        <v>74.47</v>
      </c>
      <c r="L15884" s="150">
        <f t="shared" si="995"/>
        <v>1.0499999999999972</v>
      </c>
      <c r="M15884" s="150">
        <f t="shared" si="994"/>
        <v>1.6371074370278369</v>
      </c>
    </row>
    <row r="15885" spans="1:13">
      <c r="A15885" s="152">
        <v>26381</v>
      </c>
      <c r="B15885" s="150">
        <v>75100</v>
      </c>
      <c r="C15885" s="150">
        <v>75100</v>
      </c>
      <c r="D15885" s="150">
        <v>75100</v>
      </c>
      <c r="I15885" s="150">
        <v>239</v>
      </c>
      <c r="J15885" s="150">
        <f t="shared" si="992"/>
        <v>0.4740495859785599</v>
      </c>
      <c r="K15885" s="150">
        <f t="shared" si="993"/>
        <v>75.099999999999994</v>
      </c>
      <c r="L15885" s="150">
        <f t="shared" si="995"/>
        <v>0.62999999999999545</v>
      </c>
      <c r="M15885" s="150">
        <f t="shared" si="994"/>
        <v>1.1040495859785553</v>
      </c>
    </row>
    <row r="15886" spans="1:13">
      <c r="A15886" s="152">
        <v>26382</v>
      </c>
      <c r="B15886" s="150">
        <v>75830</v>
      </c>
      <c r="C15886" s="150">
        <v>75830</v>
      </c>
      <c r="D15886" s="150">
        <v>75830</v>
      </c>
      <c r="I15886" s="150">
        <v>268</v>
      </c>
      <c r="J15886" s="150">
        <f t="shared" si="992"/>
        <v>0.53157024703871991</v>
      </c>
      <c r="K15886" s="150">
        <f t="shared" si="993"/>
        <v>75.83</v>
      </c>
      <c r="L15886" s="150">
        <f t="shared" si="995"/>
        <v>0.73000000000000398</v>
      </c>
      <c r="M15886" s="150">
        <f t="shared" si="994"/>
        <v>1.261570247038724</v>
      </c>
    </row>
    <row r="15887" spans="1:13">
      <c r="A15887" s="152">
        <v>26383</v>
      </c>
      <c r="B15887" s="150">
        <v>76570</v>
      </c>
      <c r="C15887" s="150">
        <v>76570</v>
      </c>
      <c r="D15887" s="150">
        <v>76570</v>
      </c>
      <c r="I15887" s="150">
        <v>268</v>
      </c>
      <c r="J15887" s="150">
        <f t="shared" si="992"/>
        <v>0.53157024703871991</v>
      </c>
      <c r="K15887" s="150">
        <f t="shared" si="993"/>
        <v>76.569999999999993</v>
      </c>
      <c r="L15887" s="150">
        <f t="shared" si="995"/>
        <v>0.73999999999999488</v>
      </c>
      <c r="M15887" s="150">
        <f t="shared" si="994"/>
        <v>1.2715702470387149</v>
      </c>
    </row>
    <row r="15888" spans="1:13">
      <c r="A15888" s="152">
        <v>26384</v>
      </c>
      <c r="B15888" s="150">
        <v>77040</v>
      </c>
      <c r="C15888" s="150">
        <v>77040</v>
      </c>
      <c r="D15888" s="150">
        <v>77040</v>
      </c>
      <c r="I15888" s="150">
        <v>280</v>
      </c>
      <c r="J15888" s="150">
        <f t="shared" si="992"/>
        <v>0.55537189989119984</v>
      </c>
      <c r="K15888" s="150">
        <f t="shared" si="993"/>
        <v>77.040000000000006</v>
      </c>
      <c r="L15888" s="150">
        <f t="shared" si="995"/>
        <v>0.47000000000001307</v>
      </c>
      <c r="M15888" s="150">
        <f t="shared" si="994"/>
        <v>1.0253718998912129</v>
      </c>
    </row>
    <row r="15889" spans="1:13">
      <c r="A15889" s="152">
        <v>26385</v>
      </c>
      <c r="B15889" s="150">
        <v>77380</v>
      </c>
      <c r="C15889" s="150">
        <v>77380</v>
      </c>
      <c r="D15889" s="150">
        <v>77380</v>
      </c>
      <c r="I15889" s="150">
        <v>298</v>
      </c>
      <c r="J15889" s="150">
        <f t="shared" si="992"/>
        <v>0.59107437916991989</v>
      </c>
      <c r="K15889" s="150">
        <f t="shared" si="993"/>
        <v>77.38</v>
      </c>
      <c r="L15889" s="150">
        <f t="shared" si="995"/>
        <v>0.3399999999999892</v>
      </c>
      <c r="M15889" s="150">
        <f t="shared" si="994"/>
        <v>0.93107437916990909</v>
      </c>
    </row>
    <row r="15890" spans="1:13">
      <c r="A15890" s="152">
        <v>26386</v>
      </c>
      <c r="B15890" s="150">
        <v>77660</v>
      </c>
      <c r="C15890" s="150">
        <v>77660</v>
      </c>
      <c r="D15890" s="150">
        <v>77660</v>
      </c>
      <c r="I15890" s="150">
        <v>312</v>
      </c>
      <c r="J15890" s="150">
        <f t="shared" si="992"/>
        <v>0.61884297416447986</v>
      </c>
      <c r="K15890" s="150">
        <f t="shared" si="993"/>
        <v>77.66</v>
      </c>
      <c r="L15890" s="150">
        <f t="shared" si="995"/>
        <v>0.28000000000000114</v>
      </c>
      <c r="M15890" s="150">
        <f t="shared" si="994"/>
        <v>0.898842974164481</v>
      </c>
    </row>
    <row r="15891" spans="1:13">
      <c r="A15891" s="152">
        <v>26387</v>
      </c>
      <c r="B15891" s="150">
        <v>77800</v>
      </c>
      <c r="C15891" s="150">
        <v>77800</v>
      </c>
      <c r="D15891" s="150">
        <v>77800</v>
      </c>
      <c r="I15891" s="150">
        <v>322</v>
      </c>
      <c r="J15891" s="150">
        <f t="shared" si="992"/>
        <v>0.63867768487487986</v>
      </c>
      <c r="K15891" s="150">
        <f t="shared" si="993"/>
        <v>77.8</v>
      </c>
      <c r="L15891" s="150">
        <f t="shared" si="995"/>
        <v>0.14000000000000057</v>
      </c>
      <c r="M15891" s="150">
        <f t="shared" si="994"/>
        <v>0.77867768487488043</v>
      </c>
    </row>
    <row r="15892" spans="1:13">
      <c r="A15892" s="152">
        <v>26388</v>
      </c>
      <c r="B15892" s="150">
        <v>77890</v>
      </c>
      <c r="C15892" s="150">
        <v>77890</v>
      </c>
      <c r="D15892" s="150">
        <v>77890</v>
      </c>
      <c r="I15892" s="150">
        <v>343</v>
      </c>
      <c r="J15892" s="150">
        <f t="shared" si="992"/>
        <v>0.68033057736671987</v>
      </c>
      <c r="K15892" s="150">
        <f t="shared" si="993"/>
        <v>77.89</v>
      </c>
      <c r="L15892" s="150">
        <f t="shared" si="995"/>
        <v>9.0000000000003411E-2</v>
      </c>
      <c r="M15892" s="150">
        <f t="shared" si="994"/>
        <v>0.77033057736672328</v>
      </c>
    </row>
    <row r="15893" spans="1:13">
      <c r="A15893" s="152">
        <v>26389</v>
      </c>
      <c r="B15893" s="150">
        <v>77960</v>
      </c>
      <c r="C15893" s="150">
        <v>77960</v>
      </c>
      <c r="D15893" s="150">
        <v>77960</v>
      </c>
      <c r="I15893" s="150">
        <v>343</v>
      </c>
      <c r="J15893" s="150">
        <f t="shared" si="992"/>
        <v>0.68033057736671987</v>
      </c>
      <c r="K15893" s="150">
        <f t="shared" si="993"/>
        <v>77.959999999999994</v>
      </c>
      <c r="L15893" s="150">
        <f t="shared" si="995"/>
        <v>6.9999999999993179E-2</v>
      </c>
      <c r="M15893" s="150">
        <f t="shared" si="994"/>
        <v>0.75033057736671305</v>
      </c>
    </row>
    <row r="15894" spans="1:13">
      <c r="A15894" s="152">
        <v>26390</v>
      </c>
      <c r="B15894" s="150">
        <v>77960</v>
      </c>
      <c r="C15894" s="150">
        <v>77960</v>
      </c>
      <c r="D15894" s="150">
        <v>77960</v>
      </c>
      <c r="I15894" s="150">
        <v>343</v>
      </c>
      <c r="J15894" s="150">
        <f t="shared" si="992"/>
        <v>0.68033057736671987</v>
      </c>
      <c r="K15894" s="150">
        <f t="shared" si="993"/>
        <v>77.959999999999994</v>
      </c>
      <c r="L15894" s="150">
        <f t="shared" si="995"/>
        <v>0</v>
      </c>
      <c r="M15894" s="150">
        <f t="shared" si="994"/>
        <v>0.68033057736671987</v>
      </c>
    </row>
    <row r="15895" spans="1:13">
      <c r="A15895" s="152">
        <v>26391</v>
      </c>
      <c r="B15895" s="150">
        <v>78020</v>
      </c>
      <c r="C15895" s="150">
        <v>78020</v>
      </c>
      <c r="D15895" s="150">
        <v>78020</v>
      </c>
      <c r="I15895" s="150">
        <v>343</v>
      </c>
      <c r="J15895" s="150">
        <f t="shared" si="992"/>
        <v>0.68033057736671987</v>
      </c>
      <c r="K15895" s="150">
        <f t="shared" si="993"/>
        <v>78.02</v>
      </c>
      <c r="L15895" s="150">
        <f t="shared" si="995"/>
        <v>6.0000000000002274E-2</v>
      </c>
      <c r="M15895" s="150">
        <f t="shared" si="994"/>
        <v>0.74033057736672214</v>
      </c>
    </row>
    <row r="15896" spans="1:13">
      <c r="A15896" s="152">
        <v>26392</v>
      </c>
      <c r="B15896" s="150">
        <v>78170</v>
      </c>
      <c r="C15896" s="150">
        <v>78170</v>
      </c>
      <c r="D15896" s="150">
        <v>78170</v>
      </c>
      <c r="I15896" s="150">
        <v>274</v>
      </c>
      <c r="J15896" s="150">
        <f t="shared" si="992"/>
        <v>0.54347107346495982</v>
      </c>
      <c r="K15896" s="150">
        <f t="shared" si="993"/>
        <v>78.17</v>
      </c>
      <c r="L15896" s="150">
        <f t="shared" si="995"/>
        <v>0.15000000000000568</v>
      </c>
      <c r="M15896" s="150">
        <f t="shared" si="994"/>
        <v>0.6934710734649655</v>
      </c>
    </row>
    <row r="15897" spans="1:13">
      <c r="A15897" s="152">
        <v>26393</v>
      </c>
      <c r="B15897" s="150">
        <v>78340</v>
      </c>
      <c r="C15897" s="150">
        <v>78340</v>
      </c>
      <c r="D15897" s="150">
        <v>78340</v>
      </c>
      <c r="I15897" s="150">
        <v>257</v>
      </c>
      <c r="J15897" s="150">
        <f t="shared" si="992"/>
        <v>0.5097520652572799</v>
      </c>
      <c r="K15897" s="150">
        <f t="shared" si="993"/>
        <v>78.34</v>
      </c>
      <c r="L15897" s="150">
        <f t="shared" si="995"/>
        <v>0.17000000000000171</v>
      </c>
      <c r="M15897" s="150">
        <f t="shared" si="994"/>
        <v>0.6797520652572816</v>
      </c>
    </row>
    <row r="15898" spans="1:13">
      <c r="A15898" s="152">
        <v>26394</v>
      </c>
      <c r="B15898" s="150">
        <v>79870</v>
      </c>
      <c r="C15898" s="150">
        <v>79870</v>
      </c>
      <c r="D15898" s="150">
        <v>79870</v>
      </c>
      <c r="I15898" s="150">
        <v>142</v>
      </c>
      <c r="J15898" s="150">
        <f t="shared" si="992"/>
        <v>0.28165289208767991</v>
      </c>
      <c r="K15898" s="150">
        <f t="shared" si="993"/>
        <v>79.87</v>
      </c>
      <c r="L15898" s="150">
        <f t="shared" si="995"/>
        <v>1.5300000000000011</v>
      </c>
      <c r="M15898" s="150">
        <f t="shared" si="994"/>
        <v>1.8116528920876811</v>
      </c>
    </row>
    <row r="15899" spans="1:13">
      <c r="A15899" s="152">
        <v>26395</v>
      </c>
      <c r="B15899" s="150">
        <v>81090</v>
      </c>
      <c r="C15899" s="150">
        <v>81090</v>
      </c>
      <c r="D15899" s="150">
        <v>81090</v>
      </c>
      <c r="I15899" s="150">
        <v>198</v>
      </c>
      <c r="J15899" s="150">
        <f t="shared" si="992"/>
        <v>0.3927272720659199</v>
      </c>
      <c r="K15899" s="150">
        <f t="shared" si="993"/>
        <v>81.09</v>
      </c>
      <c r="L15899" s="150">
        <f t="shared" si="995"/>
        <v>1.2199999999999989</v>
      </c>
      <c r="M15899" s="150">
        <f t="shared" si="994"/>
        <v>1.6127272720659187</v>
      </c>
    </row>
    <row r="15900" spans="1:13">
      <c r="A15900" s="152">
        <v>26396</v>
      </c>
      <c r="B15900" s="150">
        <v>81970</v>
      </c>
      <c r="C15900" s="150">
        <v>81970</v>
      </c>
      <c r="D15900" s="150">
        <v>81970</v>
      </c>
      <c r="I15900" s="150">
        <v>246</v>
      </c>
      <c r="J15900" s="150">
        <f t="shared" si="992"/>
        <v>0.48793388347583988</v>
      </c>
      <c r="K15900" s="150">
        <f t="shared" si="993"/>
        <v>81.97</v>
      </c>
      <c r="L15900" s="150">
        <f t="shared" si="995"/>
        <v>0.87999999999999545</v>
      </c>
      <c r="M15900" s="150">
        <f t="shared" si="994"/>
        <v>1.3679338834758354</v>
      </c>
    </row>
    <row r="15901" spans="1:13">
      <c r="A15901" s="152">
        <v>26397</v>
      </c>
      <c r="B15901" s="150">
        <v>82540</v>
      </c>
      <c r="C15901" s="150">
        <v>82540</v>
      </c>
      <c r="D15901" s="150">
        <v>82540</v>
      </c>
      <c r="I15901" s="150">
        <v>248</v>
      </c>
      <c r="J15901" s="150">
        <f t="shared" si="992"/>
        <v>0.49190082561791987</v>
      </c>
      <c r="K15901" s="150">
        <f t="shared" si="993"/>
        <v>82.54</v>
      </c>
      <c r="L15901" s="150">
        <f t="shared" si="995"/>
        <v>0.57000000000000739</v>
      </c>
      <c r="M15901" s="150">
        <f t="shared" si="994"/>
        <v>1.0619008256179272</v>
      </c>
    </row>
    <row r="15902" spans="1:13">
      <c r="A15902" s="152">
        <v>26398</v>
      </c>
      <c r="B15902" s="150">
        <v>83050</v>
      </c>
      <c r="C15902" s="150">
        <v>83050</v>
      </c>
      <c r="D15902" s="150">
        <v>83050</v>
      </c>
      <c r="I15902" s="150">
        <v>223</v>
      </c>
      <c r="J15902" s="150">
        <f t="shared" si="992"/>
        <v>0.44231404884191988</v>
      </c>
      <c r="K15902" s="150">
        <f t="shared" si="993"/>
        <v>83.05</v>
      </c>
      <c r="L15902" s="150">
        <f t="shared" si="995"/>
        <v>0.50999999999999091</v>
      </c>
      <c r="M15902" s="150">
        <f t="shared" si="994"/>
        <v>0.95231404884191084</v>
      </c>
    </row>
    <row r="15903" spans="1:13">
      <c r="A15903" s="152">
        <v>26399</v>
      </c>
      <c r="B15903" s="150">
        <v>83680</v>
      </c>
      <c r="C15903" s="150">
        <v>83680</v>
      </c>
      <c r="D15903" s="150">
        <v>83680</v>
      </c>
      <c r="I15903" s="150">
        <v>131</v>
      </c>
      <c r="J15903" s="150">
        <f t="shared" si="992"/>
        <v>0.25983471030623995</v>
      </c>
      <c r="K15903" s="150">
        <f t="shared" si="993"/>
        <v>83.68</v>
      </c>
      <c r="L15903" s="150">
        <f t="shared" si="995"/>
        <v>0.63000000000000966</v>
      </c>
      <c r="M15903" s="150">
        <f t="shared" si="994"/>
        <v>0.88983471030624961</v>
      </c>
    </row>
    <row r="15904" spans="1:13">
      <c r="A15904" s="152">
        <v>26400</v>
      </c>
      <c r="B15904" s="150">
        <v>84750</v>
      </c>
      <c r="C15904" s="150">
        <v>84750</v>
      </c>
      <c r="D15904" s="150">
        <v>84750</v>
      </c>
      <c r="I15904" s="150">
        <v>223</v>
      </c>
      <c r="J15904" s="150">
        <f t="shared" si="992"/>
        <v>0.44231404884191988</v>
      </c>
      <c r="K15904" s="150">
        <f t="shared" si="993"/>
        <v>84.75</v>
      </c>
      <c r="L15904" s="150">
        <f t="shared" si="995"/>
        <v>1.0699999999999932</v>
      </c>
      <c r="M15904" s="150">
        <f t="shared" si="994"/>
        <v>1.5123140488419131</v>
      </c>
    </row>
    <row r="15905" spans="1:13">
      <c r="A15905" s="152">
        <v>26401</v>
      </c>
      <c r="B15905" s="150">
        <v>85630</v>
      </c>
      <c r="C15905" s="150">
        <v>85630</v>
      </c>
      <c r="D15905" s="150">
        <v>85630</v>
      </c>
      <c r="I15905" s="150">
        <v>917</v>
      </c>
      <c r="J15905" s="150">
        <f t="shared" si="992"/>
        <v>1.8188429721436796</v>
      </c>
      <c r="K15905" s="150">
        <f t="shared" si="993"/>
        <v>85.63</v>
      </c>
      <c r="L15905" s="150">
        <f t="shared" si="995"/>
        <v>0.87999999999999545</v>
      </c>
      <c r="M15905" s="150">
        <f t="shared" si="994"/>
        <v>2.6988429721436749</v>
      </c>
    </row>
    <row r="15906" spans="1:13">
      <c r="A15906" s="152">
        <v>26402</v>
      </c>
      <c r="B15906" s="150">
        <v>85380</v>
      </c>
      <c r="C15906" s="150">
        <v>85380</v>
      </c>
      <c r="D15906" s="150">
        <v>85380</v>
      </c>
      <c r="I15906" s="150">
        <v>1150</v>
      </c>
      <c r="J15906" s="150">
        <f t="shared" si="992"/>
        <v>2.2809917316959996</v>
      </c>
      <c r="K15906" s="150">
        <f t="shared" si="993"/>
        <v>85.38</v>
      </c>
      <c r="L15906" s="150">
        <f t="shared" si="995"/>
        <v>-0.25</v>
      </c>
      <c r="M15906" s="150">
        <f t="shared" si="994"/>
        <v>2.0309917316959996</v>
      </c>
    </row>
    <row r="15907" spans="1:13">
      <c r="A15907" s="152">
        <v>26403</v>
      </c>
      <c r="B15907" s="150">
        <v>85540</v>
      </c>
      <c r="C15907" s="150">
        <v>85540</v>
      </c>
      <c r="D15907" s="150">
        <v>85540</v>
      </c>
      <c r="I15907" s="150">
        <v>717</v>
      </c>
      <c r="J15907" s="150">
        <f t="shared" si="992"/>
        <v>1.4221487579356797</v>
      </c>
      <c r="K15907" s="150">
        <f t="shared" si="993"/>
        <v>85.54</v>
      </c>
      <c r="L15907" s="150">
        <f t="shared" si="995"/>
        <v>0.1600000000000108</v>
      </c>
      <c r="M15907" s="150">
        <f t="shared" si="994"/>
        <v>1.5821487579356905</v>
      </c>
    </row>
    <row r="15908" spans="1:13">
      <c r="A15908" s="152">
        <v>26404</v>
      </c>
      <c r="B15908" s="150">
        <v>85720</v>
      </c>
      <c r="C15908" s="150">
        <v>85720</v>
      </c>
      <c r="D15908" s="150">
        <v>85720</v>
      </c>
      <c r="I15908" s="150">
        <v>717</v>
      </c>
      <c r="J15908" s="150">
        <f t="shared" si="992"/>
        <v>1.4221487579356797</v>
      </c>
      <c r="K15908" s="150">
        <f t="shared" si="993"/>
        <v>85.72</v>
      </c>
      <c r="L15908" s="150">
        <f t="shared" si="995"/>
        <v>0.17999999999999261</v>
      </c>
      <c r="M15908" s="150">
        <f t="shared" si="994"/>
        <v>1.6021487579356724</v>
      </c>
    </row>
    <row r="15909" spans="1:13">
      <c r="A15909" s="152">
        <v>26405</v>
      </c>
      <c r="B15909" s="150">
        <v>85810</v>
      </c>
      <c r="C15909" s="150">
        <v>85810</v>
      </c>
      <c r="D15909" s="150">
        <v>85810</v>
      </c>
      <c r="I15909" s="150">
        <v>721</v>
      </c>
      <c r="J15909" s="150">
        <f t="shared" si="992"/>
        <v>1.4300826422198396</v>
      </c>
      <c r="K15909" s="150">
        <f t="shared" si="993"/>
        <v>85.81</v>
      </c>
      <c r="L15909" s="150">
        <f t="shared" si="995"/>
        <v>9.0000000000003411E-2</v>
      </c>
      <c r="M15909" s="150">
        <f t="shared" si="994"/>
        <v>1.520082642219843</v>
      </c>
    </row>
    <row r="15910" spans="1:13">
      <c r="A15910" s="152">
        <v>26406</v>
      </c>
      <c r="B15910" s="150">
        <v>85720</v>
      </c>
      <c r="C15910" s="150">
        <v>85720</v>
      </c>
      <c r="D15910" s="150">
        <v>85720</v>
      </c>
      <c r="I15910" s="150">
        <v>721</v>
      </c>
      <c r="J15910" s="150">
        <f t="shared" si="992"/>
        <v>1.4300826422198396</v>
      </c>
      <c r="K15910" s="150">
        <f t="shared" si="993"/>
        <v>85.72</v>
      </c>
      <c r="L15910" s="150">
        <f t="shared" si="995"/>
        <v>-9.0000000000003411E-2</v>
      </c>
      <c r="M15910" s="150">
        <f t="shared" si="994"/>
        <v>1.3400826422198362</v>
      </c>
    </row>
    <row r="15911" spans="1:13">
      <c r="A15911" s="152">
        <v>26407</v>
      </c>
      <c r="B15911" s="150">
        <v>85760</v>
      </c>
      <c r="C15911" s="150">
        <v>85760</v>
      </c>
      <c r="D15911" s="150">
        <v>85760</v>
      </c>
      <c r="I15911" s="150">
        <v>562</v>
      </c>
      <c r="J15911" s="150">
        <f t="shared" si="992"/>
        <v>1.1147107419244797</v>
      </c>
      <c r="K15911" s="150">
        <f t="shared" si="993"/>
        <v>85.76</v>
      </c>
      <c r="L15911" s="150">
        <f t="shared" si="995"/>
        <v>4.0000000000006253E-2</v>
      </c>
      <c r="M15911" s="150">
        <f t="shared" si="994"/>
        <v>1.154710741924486</v>
      </c>
    </row>
    <row r="15912" spans="1:13">
      <c r="A15912" s="152">
        <v>26408</v>
      </c>
      <c r="B15912" s="150">
        <v>85990</v>
      </c>
      <c r="C15912" s="150">
        <v>85990</v>
      </c>
      <c r="D15912" s="150">
        <v>85990</v>
      </c>
      <c r="I15912" s="150">
        <v>387</v>
      </c>
      <c r="J15912" s="150">
        <f t="shared" si="992"/>
        <v>0.76760330449247982</v>
      </c>
      <c r="K15912" s="150">
        <f t="shared" si="993"/>
        <v>85.99</v>
      </c>
      <c r="L15912" s="150">
        <f t="shared" si="995"/>
        <v>0.22999999999998977</v>
      </c>
      <c r="M15912" s="150">
        <f t="shared" si="994"/>
        <v>0.99760330449246959</v>
      </c>
    </row>
    <row r="15913" spans="1:13">
      <c r="A15913" s="152">
        <v>26409</v>
      </c>
      <c r="B15913" s="150">
        <v>86190</v>
      </c>
      <c r="C15913" s="150">
        <v>86190</v>
      </c>
      <c r="D15913" s="150">
        <v>86190</v>
      </c>
      <c r="I15913" s="150">
        <v>387</v>
      </c>
      <c r="J15913" s="150">
        <f t="shared" si="992"/>
        <v>0.76760330449247982</v>
      </c>
      <c r="K15913" s="150">
        <f t="shared" si="993"/>
        <v>86.19</v>
      </c>
      <c r="L15913" s="150">
        <f t="shared" si="995"/>
        <v>0.20000000000000284</v>
      </c>
      <c r="M15913" s="150">
        <f t="shared" si="994"/>
        <v>0.96760330449248266</v>
      </c>
    </row>
    <row r="15914" spans="1:13">
      <c r="A15914" s="152">
        <v>26410</v>
      </c>
      <c r="B15914" s="150">
        <v>86260</v>
      </c>
      <c r="C15914" s="150">
        <v>86260</v>
      </c>
      <c r="D15914" s="150">
        <v>86260</v>
      </c>
      <c r="I15914" s="150">
        <v>387</v>
      </c>
      <c r="J15914" s="150">
        <f t="shared" si="992"/>
        <v>0.76760330449247982</v>
      </c>
      <c r="K15914" s="150">
        <f t="shared" si="993"/>
        <v>86.26</v>
      </c>
      <c r="L15914" s="150">
        <f t="shared" si="995"/>
        <v>7.000000000000739E-2</v>
      </c>
      <c r="M15914" s="150">
        <f t="shared" si="994"/>
        <v>0.83760330449248721</v>
      </c>
    </row>
    <row r="15915" spans="1:13">
      <c r="A15915" s="152">
        <v>26411</v>
      </c>
      <c r="B15915" s="150">
        <v>86350</v>
      </c>
      <c r="C15915" s="150">
        <v>86350</v>
      </c>
      <c r="D15915" s="150">
        <v>86350</v>
      </c>
      <c r="I15915" s="150">
        <v>363</v>
      </c>
      <c r="J15915" s="150">
        <f t="shared" si="992"/>
        <v>0.71999999878751986</v>
      </c>
      <c r="K15915" s="150">
        <f t="shared" si="993"/>
        <v>86.35</v>
      </c>
      <c r="L15915" s="150">
        <f t="shared" si="995"/>
        <v>8.99999999999892E-2</v>
      </c>
      <c r="M15915" s="150">
        <f t="shared" si="994"/>
        <v>0.80999999878750906</v>
      </c>
    </row>
    <row r="15916" spans="1:13">
      <c r="A15916" s="152">
        <v>26412</v>
      </c>
      <c r="B15916" s="150">
        <v>86580</v>
      </c>
      <c r="C15916" s="150">
        <v>86580</v>
      </c>
      <c r="D15916" s="150">
        <v>86580</v>
      </c>
      <c r="I15916" s="150">
        <v>328</v>
      </c>
      <c r="J15916" s="150">
        <f t="shared" si="992"/>
        <v>0.65057851130111988</v>
      </c>
      <c r="K15916" s="150">
        <f t="shared" si="993"/>
        <v>86.58</v>
      </c>
      <c r="L15916" s="150">
        <f t="shared" si="995"/>
        <v>0.23000000000000398</v>
      </c>
      <c r="M15916" s="150">
        <f t="shared" si="994"/>
        <v>0.88057851130112386</v>
      </c>
    </row>
    <row r="15917" spans="1:13">
      <c r="A15917" s="152">
        <v>26413</v>
      </c>
      <c r="B15917" s="150">
        <v>86600</v>
      </c>
      <c r="C15917" s="150">
        <v>86600</v>
      </c>
      <c r="D15917" s="150">
        <v>86600</v>
      </c>
      <c r="I15917" s="150">
        <v>439</v>
      </c>
      <c r="J15917" s="150">
        <f t="shared" si="992"/>
        <v>0.87074380018655984</v>
      </c>
      <c r="K15917" s="150">
        <f t="shared" si="993"/>
        <v>86.6</v>
      </c>
      <c r="L15917" s="150">
        <f t="shared" si="995"/>
        <v>1.9999999999996021E-2</v>
      </c>
      <c r="M15917" s="150">
        <f t="shared" si="994"/>
        <v>0.89074380018655586</v>
      </c>
    </row>
    <row r="15918" spans="1:13">
      <c r="A15918" s="152">
        <v>26414</v>
      </c>
      <c r="B15918" s="150">
        <v>86580</v>
      </c>
      <c r="C15918" s="150">
        <v>86580</v>
      </c>
      <c r="D15918" s="150">
        <v>86580</v>
      </c>
      <c r="I15918" s="150">
        <v>419</v>
      </c>
      <c r="J15918" s="150">
        <f t="shared" si="992"/>
        <v>0.83107437876575985</v>
      </c>
      <c r="K15918" s="150">
        <f t="shared" si="993"/>
        <v>86.58</v>
      </c>
      <c r="L15918" s="150">
        <f t="shared" si="995"/>
        <v>-1.9999999999996021E-2</v>
      </c>
      <c r="M15918" s="150">
        <f t="shared" si="994"/>
        <v>0.81107437876576383</v>
      </c>
    </row>
    <row r="15919" spans="1:13">
      <c r="A15919" s="152">
        <v>26415</v>
      </c>
      <c r="B15919" s="150">
        <v>86630</v>
      </c>
      <c r="C15919" s="150">
        <v>86630</v>
      </c>
      <c r="D15919" s="150">
        <v>86630</v>
      </c>
      <c r="I15919" s="150">
        <v>316</v>
      </c>
      <c r="J15919" s="150">
        <f t="shared" si="992"/>
        <v>0.62677685844863984</v>
      </c>
      <c r="K15919" s="150">
        <f t="shared" si="993"/>
        <v>86.63</v>
      </c>
      <c r="L15919" s="150">
        <f t="shared" si="995"/>
        <v>4.9999999999997158E-2</v>
      </c>
      <c r="M15919" s="150">
        <f t="shared" si="994"/>
        <v>0.676776858448637</v>
      </c>
    </row>
    <row r="15920" spans="1:13">
      <c r="A15920" s="152">
        <v>26416</v>
      </c>
      <c r="B15920" s="150">
        <v>86740</v>
      </c>
      <c r="C15920" s="150">
        <v>86740</v>
      </c>
      <c r="D15920" s="150">
        <v>86740</v>
      </c>
      <c r="I15920" s="150">
        <v>300</v>
      </c>
      <c r="J15920" s="150">
        <f t="shared" si="992"/>
        <v>0.59504132131199983</v>
      </c>
      <c r="K15920" s="150">
        <f t="shared" si="993"/>
        <v>86.74</v>
      </c>
      <c r="L15920" s="150">
        <f t="shared" si="995"/>
        <v>0.10999999999999943</v>
      </c>
      <c r="M15920" s="150">
        <f t="shared" si="994"/>
        <v>0.70504132131199926</v>
      </c>
    </row>
    <row r="15921" spans="1:13">
      <c r="A15921" s="152">
        <v>26417</v>
      </c>
      <c r="B15921" s="150">
        <v>86740</v>
      </c>
      <c r="C15921" s="150">
        <v>86740</v>
      </c>
      <c r="D15921" s="150">
        <v>86740</v>
      </c>
      <c r="I15921" s="150">
        <v>332</v>
      </c>
      <c r="J15921" s="150">
        <f t="shared" si="992"/>
        <v>0.65851239558527985</v>
      </c>
      <c r="K15921" s="150">
        <f t="shared" si="993"/>
        <v>86.74</v>
      </c>
      <c r="L15921" s="150">
        <f t="shared" si="995"/>
        <v>0</v>
      </c>
      <c r="M15921" s="150">
        <f t="shared" si="994"/>
        <v>0.65851239558527985</v>
      </c>
    </row>
    <row r="15922" spans="1:13">
      <c r="A15922" s="152">
        <v>26418</v>
      </c>
      <c r="B15922" s="150">
        <v>86630</v>
      </c>
      <c r="C15922" s="150">
        <v>86630</v>
      </c>
      <c r="D15922" s="150">
        <v>86630</v>
      </c>
      <c r="I15922" s="150">
        <v>343</v>
      </c>
      <c r="J15922" s="150">
        <f t="shared" si="992"/>
        <v>0.68033057736671987</v>
      </c>
      <c r="K15922" s="150">
        <f t="shared" si="993"/>
        <v>86.63</v>
      </c>
      <c r="L15922" s="150">
        <f t="shared" si="995"/>
        <v>-0.10999999999999943</v>
      </c>
      <c r="M15922" s="150">
        <f t="shared" si="994"/>
        <v>0.57033057736672044</v>
      </c>
    </row>
    <row r="15923" spans="1:13">
      <c r="A15923" s="152">
        <v>26419</v>
      </c>
      <c r="B15923" s="150">
        <v>86630</v>
      </c>
      <c r="C15923" s="150">
        <v>86630</v>
      </c>
      <c r="D15923" s="150">
        <v>86630</v>
      </c>
      <c r="I15923" s="150">
        <v>290</v>
      </c>
      <c r="J15923" s="150">
        <f t="shared" si="992"/>
        <v>0.57520661060159983</v>
      </c>
      <c r="K15923" s="150">
        <f t="shared" si="993"/>
        <v>86.63</v>
      </c>
      <c r="L15923" s="150">
        <f t="shared" si="995"/>
        <v>0</v>
      </c>
      <c r="M15923" s="150">
        <f t="shared" si="994"/>
        <v>0.57520661060159983</v>
      </c>
    </row>
    <row r="15924" spans="1:13">
      <c r="A15924" s="152">
        <v>26420</v>
      </c>
      <c r="B15924" s="150">
        <v>86670</v>
      </c>
      <c r="C15924" s="150">
        <v>86670</v>
      </c>
      <c r="D15924" s="150">
        <v>86670</v>
      </c>
      <c r="I15924" s="150">
        <v>261</v>
      </c>
      <c r="J15924" s="150">
        <f t="shared" si="992"/>
        <v>0.51768594954143987</v>
      </c>
      <c r="K15924" s="150">
        <f t="shared" si="993"/>
        <v>86.67</v>
      </c>
      <c r="L15924" s="150">
        <f t="shared" si="995"/>
        <v>4.0000000000006253E-2</v>
      </c>
      <c r="M15924" s="150">
        <f t="shared" si="994"/>
        <v>0.55768594954144612</v>
      </c>
    </row>
    <row r="15925" spans="1:13">
      <c r="A15925" s="152">
        <v>26421</v>
      </c>
      <c r="B15925" s="150">
        <v>86740</v>
      </c>
      <c r="C15925" s="150">
        <v>86740</v>
      </c>
      <c r="D15925" s="150">
        <v>86740</v>
      </c>
      <c r="I15925" s="150">
        <v>252</v>
      </c>
      <c r="J15925" s="150">
        <f t="shared" si="992"/>
        <v>0.4998347099020799</v>
      </c>
      <c r="K15925" s="150">
        <f t="shared" si="993"/>
        <v>86.74</v>
      </c>
      <c r="L15925" s="150">
        <f t="shared" si="995"/>
        <v>6.9999999999993179E-2</v>
      </c>
      <c r="M15925" s="150">
        <f t="shared" si="994"/>
        <v>0.56983470990207308</v>
      </c>
    </row>
    <row r="15926" spans="1:13">
      <c r="A15926" s="152">
        <v>26422</v>
      </c>
      <c r="B15926" s="150">
        <v>86780</v>
      </c>
      <c r="C15926" s="150">
        <v>86780</v>
      </c>
      <c r="D15926" s="150">
        <v>86780</v>
      </c>
      <c r="I15926" s="150">
        <v>253</v>
      </c>
      <c r="J15926" s="150">
        <f t="shared" si="992"/>
        <v>0.50181818097311992</v>
      </c>
      <c r="K15926" s="150">
        <f t="shared" si="993"/>
        <v>86.78</v>
      </c>
      <c r="L15926" s="150">
        <f t="shared" si="995"/>
        <v>4.0000000000006253E-2</v>
      </c>
      <c r="M15926" s="150">
        <f t="shared" si="994"/>
        <v>0.54181818097312617</v>
      </c>
    </row>
    <row r="15927" spans="1:13">
      <c r="A15927" s="152">
        <v>26423</v>
      </c>
      <c r="B15927" s="150">
        <v>86780</v>
      </c>
      <c r="C15927" s="150">
        <v>86780</v>
      </c>
      <c r="D15927" s="150">
        <v>86780</v>
      </c>
      <c r="I15927" s="150">
        <v>253</v>
      </c>
      <c r="J15927" s="150">
        <f t="shared" si="992"/>
        <v>0.50181818097311992</v>
      </c>
      <c r="K15927" s="150">
        <f t="shared" si="993"/>
        <v>86.78</v>
      </c>
      <c r="L15927" s="150">
        <f t="shared" si="995"/>
        <v>0</v>
      </c>
      <c r="M15927" s="150">
        <f t="shared" si="994"/>
        <v>0.50181818097311992</v>
      </c>
    </row>
    <row r="15928" spans="1:13">
      <c r="A15928" s="152">
        <v>26424</v>
      </c>
      <c r="B15928" s="150">
        <v>86780</v>
      </c>
      <c r="C15928" s="150">
        <v>86780</v>
      </c>
      <c r="D15928" s="150">
        <v>86780</v>
      </c>
      <c r="I15928" s="150">
        <v>255</v>
      </c>
      <c r="J15928" s="150">
        <f t="shared" si="992"/>
        <v>0.50578512311519985</v>
      </c>
      <c r="K15928" s="150">
        <f t="shared" si="993"/>
        <v>86.78</v>
      </c>
      <c r="L15928" s="150">
        <f t="shared" si="995"/>
        <v>0</v>
      </c>
      <c r="M15928" s="150">
        <f t="shared" si="994"/>
        <v>0.50578512311519985</v>
      </c>
    </row>
    <row r="15929" spans="1:13">
      <c r="A15929" s="152">
        <v>26425</v>
      </c>
      <c r="B15929" s="150">
        <v>86780</v>
      </c>
      <c r="C15929" s="150">
        <v>86780</v>
      </c>
      <c r="D15929" s="150">
        <v>86780</v>
      </c>
      <c r="I15929" s="150">
        <v>255</v>
      </c>
      <c r="J15929" s="150">
        <f t="shared" si="992"/>
        <v>0.50578512311519985</v>
      </c>
      <c r="K15929" s="150">
        <f t="shared" si="993"/>
        <v>86.78</v>
      </c>
      <c r="L15929" s="150">
        <f t="shared" si="995"/>
        <v>0</v>
      </c>
      <c r="M15929" s="150">
        <f t="shared" si="994"/>
        <v>0.50578512311519985</v>
      </c>
    </row>
    <row r="15930" spans="1:13">
      <c r="A15930" s="152">
        <v>26426</v>
      </c>
      <c r="B15930" s="150">
        <v>86780</v>
      </c>
      <c r="C15930" s="150">
        <v>86780</v>
      </c>
      <c r="D15930" s="150">
        <v>86780</v>
      </c>
      <c r="I15930" s="150">
        <v>255</v>
      </c>
      <c r="J15930" s="150">
        <f t="shared" si="992"/>
        <v>0.50578512311519985</v>
      </c>
      <c r="K15930" s="150">
        <f t="shared" si="993"/>
        <v>86.78</v>
      </c>
      <c r="L15930" s="150">
        <f t="shared" si="995"/>
        <v>0</v>
      </c>
      <c r="M15930" s="150">
        <f t="shared" si="994"/>
        <v>0.50578512311519985</v>
      </c>
    </row>
    <row r="15931" spans="1:13">
      <c r="A15931" s="152">
        <v>26427</v>
      </c>
      <c r="B15931" s="150">
        <v>86780</v>
      </c>
      <c r="C15931" s="150">
        <v>86780</v>
      </c>
      <c r="D15931" s="150">
        <v>86780</v>
      </c>
      <c r="I15931" s="150">
        <v>257</v>
      </c>
      <c r="J15931" s="150">
        <f t="shared" si="992"/>
        <v>0.5097520652572799</v>
      </c>
      <c r="K15931" s="150">
        <f t="shared" si="993"/>
        <v>86.78</v>
      </c>
      <c r="L15931" s="150">
        <f t="shared" si="995"/>
        <v>0</v>
      </c>
      <c r="M15931" s="150">
        <f t="shared" si="994"/>
        <v>0.5097520652572799</v>
      </c>
    </row>
    <row r="15932" spans="1:13">
      <c r="A15932" s="152">
        <v>26428</v>
      </c>
      <c r="B15932" s="150">
        <v>86670</v>
      </c>
      <c r="C15932" s="150">
        <v>86670</v>
      </c>
      <c r="D15932" s="150">
        <v>86670</v>
      </c>
      <c r="I15932" s="150">
        <v>278</v>
      </c>
      <c r="J15932" s="150">
        <f t="shared" si="992"/>
        <v>0.55140495774911991</v>
      </c>
      <c r="K15932" s="150">
        <f t="shared" si="993"/>
        <v>86.67</v>
      </c>
      <c r="L15932" s="150">
        <f t="shared" si="995"/>
        <v>-0.10999999999999943</v>
      </c>
      <c r="M15932" s="150">
        <f t="shared" si="994"/>
        <v>0.44140495774912047</v>
      </c>
    </row>
    <row r="15933" spans="1:13">
      <c r="A15933" s="152">
        <v>26429</v>
      </c>
      <c r="B15933" s="150">
        <v>86560</v>
      </c>
      <c r="C15933" s="150">
        <v>86560</v>
      </c>
      <c r="D15933" s="150">
        <v>86560</v>
      </c>
      <c r="I15933" s="150">
        <v>298</v>
      </c>
      <c r="J15933" s="150">
        <f t="shared" si="992"/>
        <v>0.59107437916991989</v>
      </c>
      <c r="K15933" s="150">
        <f t="shared" si="993"/>
        <v>86.56</v>
      </c>
      <c r="L15933" s="150">
        <f t="shared" si="995"/>
        <v>-0.10999999999999943</v>
      </c>
      <c r="M15933" s="150">
        <f t="shared" si="994"/>
        <v>0.48107437916992046</v>
      </c>
    </row>
    <row r="15934" spans="1:13">
      <c r="A15934" s="152">
        <v>26430</v>
      </c>
      <c r="B15934" s="150">
        <v>86380</v>
      </c>
      <c r="C15934" s="150">
        <v>86380</v>
      </c>
      <c r="D15934" s="150">
        <v>86380</v>
      </c>
      <c r="I15934" s="150">
        <v>312</v>
      </c>
      <c r="J15934" s="150">
        <f t="shared" si="992"/>
        <v>0.61884297416447986</v>
      </c>
      <c r="K15934" s="150">
        <f t="shared" si="993"/>
        <v>86.38</v>
      </c>
      <c r="L15934" s="150">
        <f t="shared" si="995"/>
        <v>-0.18000000000000682</v>
      </c>
      <c r="M15934" s="150">
        <f t="shared" si="994"/>
        <v>0.43884297416447304</v>
      </c>
    </row>
    <row r="15935" spans="1:13">
      <c r="A15935" s="152">
        <v>26431</v>
      </c>
      <c r="B15935" s="150">
        <v>86150</v>
      </c>
      <c r="C15935" s="150">
        <v>86150</v>
      </c>
      <c r="D15935" s="150">
        <v>86150</v>
      </c>
      <c r="I15935" s="150">
        <v>318</v>
      </c>
      <c r="J15935" s="150">
        <f t="shared" si="992"/>
        <v>0.63074380059071988</v>
      </c>
      <c r="K15935" s="150">
        <f t="shared" si="993"/>
        <v>86.15</v>
      </c>
      <c r="L15935" s="150">
        <f t="shared" si="995"/>
        <v>-0.22999999999998977</v>
      </c>
      <c r="M15935" s="150">
        <f t="shared" si="994"/>
        <v>0.40074380059073011</v>
      </c>
    </row>
    <row r="15936" spans="1:13">
      <c r="A15936" s="152">
        <v>26432</v>
      </c>
      <c r="B15936" s="150">
        <v>85900</v>
      </c>
      <c r="C15936" s="150">
        <v>85900</v>
      </c>
      <c r="D15936" s="150">
        <v>85900</v>
      </c>
      <c r="I15936" s="150">
        <v>318</v>
      </c>
      <c r="J15936" s="150">
        <f t="shared" si="992"/>
        <v>0.63074380059071988</v>
      </c>
      <c r="K15936" s="150">
        <f t="shared" si="993"/>
        <v>85.9</v>
      </c>
      <c r="L15936" s="150">
        <f t="shared" si="995"/>
        <v>-0.25</v>
      </c>
      <c r="M15936" s="150">
        <f t="shared" si="994"/>
        <v>0.38074380059071988</v>
      </c>
    </row>
    <row r="15937" spans="1:13">
      <c r="A15937" s="152">
        <v>26433</v>
      </c>
      <c r="B15937" s="150">
        <v>85670</v>
      </c>
      <c r="C15937" s="150">
        <v>85670</v>
      </c>
      <c r="D15937" s="150">
        <v>85670</v>
      </c>
      <c r="I15937" s="150">
        <v>318</v>
      </c>
      <c r="J15937" s="150">
        <f t="shared" si="992"/>
        <v>0.63074380059071988</v>
      </c>
      <c r="K15937" s="150">
        <f t="shared" si="993"/>
        <v>85.67</v>
      </c>
      <c r="L15937" s="150">
        <f t="shared" si="995"/>
        <v>-0.23000000000000398</v>
      </c>
      <c r="M15937" s="150">
        <f t="shared" si="994"/>
        <v>0.4007438005907159</v>
      </c>
    </row>
    <row r="15938" spans="1:13">
      <c r="A15938" s="152">
        <v>26434</v>
      </c>
      <c r="B15938" s="150">
        <v>85450</v>
      </c>
      <c r="C15938" s="150">
        <v>85450</v>
      </c>
      <c r="D15938" s="150">
        <v>85450</v>
      </c>
      <c r="I15938" s="150">
        <v>282</v>
      </c>
      <c r="J15938" s="150">
        <f t="shared" si="992"/>
        <v>0.55933884203327988</v>
      </c>
      <c r="K15938" s="150">
        <f t="shared" si="993"/>
        <v>85.45</v>
      </c>
      <c r="L15938" s="150">
        <f t="shared" si="995"/>
        <v>-0.21999999999999886</v>
      </c>
      <c r="M15938" s="150">
        <f t="shared" si="994"/>
        <v>0.33933884203328102</v>
      </c>
    </row>
    <row r="15939" spans="1:13">
      <c r="A15939" s="152">
        <v>26435</v>
      </c>
      <c r="B15939" s="150">
        <v>85310</v>
      </c>
      <c r="C15939" s="150">
        <v>85310</v>
      </c>
      <c r="D15939" s="150">
        <v>85310</v>
      </c>
      <c r="I15939" s="150">
        <v>276</v>
      </c>
      <c r="J15939" s="150">
        <f t="shared" si="992"/>
        <v>0.54743801560703986</v>
      </c>
      <c r="K15939" s="150">
        <f t="shared" si="993"/>
        <v>85.31</v>
      </c>
      <c r="L15939" s="150">
        <f t="shared" si="995"/>
        <v>-0.14000000000000057</v>
      </c>
      <c r="M15939" s="150">
        <f t="shared" si="994"/>
        <v>0.40743801560703929</v>
      </c>
    </row>
    <row r="15940" spans="1:13">
      <c r="A15940" s="152">
        <v>26436</v>
      </c>
      <c r="B15940" s="150">
        <v>85090</v>
      </c>
      <c r="C15940" s="150">
        <v>85090</v>
      </c>
      <c r="D15940" s="150">
        <v>85090</v>
      </c>
      <c r="I15940" s="150">
        <v>276</v>
      </c>
      <c r="J15940" s="150">
        <f t="shared" si="992"/>
        <v>0.54743801560703986</v>
      </c>
      <c r="K15940" s="150">
        <f t="shared" si="993"/>
        <v>85.09</v>
      </c>
      <c r="L15940" s="150">
        <f t="shared" si="995"/>
        <v>-0.21999999999999886</v>
      </c>
      <c r="M15940" s="150">
        <f t="shared" si="994"/>
        <v>0.327438015607041</v>
      </c>
    </row>
    <row r="15941" spans="1:13">
      <c r="A15941" s="152">
        <v>26437</v>
      </c>
      <c r="B15941" s="150">
        <v>84910</v>
      </c>
      <c r="C15941" s="150">
        <v>84910</v>
      </c>
      <c r="D15941" s="150">
        <v>84910</v>
      </c>
      <c r="I15941" s="150">
        <v>274</v>
      </c>
      <c r="J15941" s="150">
        <f t="shared" si="992"/>
        <v>0.54347107346495982</v>
      </c>
      <c r="K15941" s="150">
        <f t="shared" si="993"/>
        <v>84.91</v>
      </c>
      <c r="L15941" s="150">
        <f t="shared" si="995"/>
        <v>-0.18000000000000682</v>
      </c>
      <c r="M15941" s="150">
        <f t="shared" si="994"/>
        <v>0.363471073464953</v>
      </c>
    </row>
    <row r="15942" spans="1:13">
      <c r="A15942" s="152">
        <v>26438</v>
      </c>
      <c r="B15942" s="150">
        <v>84820</v>
      </c>
      <c r="C15942" s="150">
        <v>84820</v>
      </c>
      <c r="D15942" s="150">
        <v>84820</v>
      </c>
      <c r="I15942" s="150">
        <v>276</v>
      </c>
      <c r="J15942" s="150">
        <f t="shared" si="992"/>
        <v>0.54743801560703986</v>
      </c>
      <c r="K15942" s="150">
        <f t="shared" si="993"/>
        <v>84.82</v>
      </c>
      <c r="L15942" s="150">
        <f t="shared" si="995"/>
        <v>-9.0000000000003411E-2</v>
      </c>
      <c r="M15942" s="150">
        <f t="shared" si="994"/>
        <v>0.45743801560703645</v>
      </c>
    </row>
    <row r="15943" spans="1:13">
      <c r="A15943" s="152">
        <v>26439</v>
      </c>
      <c r="B15943" s="150">
        <v>84860</v>
      </c>
      <c r="C15943" s="150">
        <v>84860</v>
      </c>
      <c r="D15943" s="150">
        <v>84860</v>
      </c>
      <c r="I15943" s="150">
        <v>276</v>
      </c>
      <c r="J15943" s="150">
        <f t="shared" ref="J15943:J16006" si="996">I15943*(2.29568411*10^-6*86400/100)</f>
        <v>0.54743801560703986</v>
      </c>
      <c r="K15943" s="150">
        <f t="shared" ref="K15943:K16006" si="997">D15943/1000</f>
        <v>84.86</v>
      </c>
      <c r="L15943" s="150">
        <f t="shared" si="995"/>
        <v>4.0000000000006253E-2</v>
      </c>
      <c r="M15943" s="150">
        <f t="shared" ref="M15943:M16006" si="998">MAX(0,J15943+L15943)</f>
        <v>0.58743801560704612</v>
      </c>
    </row>
    <row r="15944" spans="1:13">
      <c r="A15944" s="152">
        <v>26440</v>
      </c>
      <c r="B15944" s="150">
        <v>84820</v>
      </c>
      <c r="C15944" s="150">
        <v>84820</v>
      </c>
      <c r="D15944" s="150">
        <v>84820</v>
      </c>
      <c r="I15944" s="150">
        <v>270</v>
      </c>
      <c r="J15944" s="150">
        <f t="shared" si="996"/>
        <v>0.53553718918079984</v>
      </c>
      <c r="K15944" s="150">
        <f t="shared" si="997"/>
        <v>84.82</v>
      </c>
      <c r="L15944" s="150">
        <f t="shared" ref="L15944:L16007" si="999">K15944-K15943</f>
        <v>-4.0000000000006253E-2</v>
      </c>
      <c r="M15944" s="150">
        <f t="shared" si="998"/>
        <v>0.49553718918079359</v>
      </c>
    </row>
    <row r="15945" spans="1:13">
      <c r="A15945" s="152">
        <v>26441</v>
      </c>
      <c r="B15945" s="150">
        <v>84700</v>
      </c>
      <c r="C15945" s="150">
        <v>84700</v>
      </c>
      <c r="D15945" s="150">
        <v>84700</v>
      </c>
      <c r="I15945" s="150">
        <v>265</v>
      </c>
      <c r="J15945" s="150">
        <f t="shared" si="996"/>
        <v>0.52561983382559985</v>
      </c>
      <c r="K15945" s="150">
        <f t="shared" si="997"/>
        <v>84.7</v>
      </c>
      <c r="L15945" s="150">
        <f t="shared" si="999"/>
        <v>-0.11999999999999034</v>
      </c>
      <c r="M15945" s="150">
        <f t="shared" si="998"/>
        <v>0.40561983382560951</v>
      </c>
    </row>
    <row r="15946" spans="1:13">
      <c r="A15946" s="152">
        <v>26442</v>
      </c>
      <c r="B15946" s="150">
        <v>84570</v>
      </c>
      <c r="C15946" s="150">
        <v>84570</v>
      </c>
      <c r="D15946" s="150">
        <v>84570</v>
      </c>
      <c r="I15946" s="150">
        <v>243</v>
      </c>
      <c r="J15946" s="150">
        <f t="shared" si="996"/>
        <v>0.48198347026271987</v>
      </c>
      <c r="K15946" s="150">
        <f t="shared" si="997"/>
        <v>84.57</v>
      </c>
      <c r="L15946" s="150">
        <f t="shared" si="999"/>
        <v>-0.13000000000000966</v>
      </c>
      <c r="M15946" s="150">
        <f t="shared" si="998"/>
        <v>0.35198347026271021</v>
      </c>
    </row>
    <row r="15947" spans="1:13">
      <c r="A15947" s="152">
        <v>26443</v>
      </c>
      <c r="B15947" s="150">
        <v>84480</v>
      </c>
      <c r="C15947" s="150">
        <v>84480</v>
      </c>
      <c r="D15947" s="150">
        <v>84480</v>
      </c>
      <c r="I15947" s="150">
        <v>218</v>
      </c>
      <c r="J15947" s="150">
        <f t="shared" si="996"/>
        <v>0.43239669348671989</v>
      </c>
      <c r="K15947" s="150">
        <f t="shared" si="997"/>
        <v>84.48</v>
      </c>
      <c r="L15947" s="150">
        <f t="shared" si="999"/>
        <v>-8.99999999999892E-2</v>
      </c>
      <c r="M15947" s="150">
        <f t="shared" si="998"/>
        <v>0.34239669348673069</v>
      </c>
    </row>
    <row r="15948" spans="1:13">
      <c r="A15948" s="152">
        <v>26444</v>
      </c>
      <c r="B15948" s="150">
        <v>84370</v>
      </c>
      <c r="C15948" s="150">
        <v>84370</v>
      </c>
      <c r="D15948" s="150">
        <v>84370</v>
      </c>
      <c r="I15948" s="150">
        <v>218</v>
      </c>
      <c r="J15948" s="150">
        <f t="shared" si="996"/>
        <v>0.43239669348671989</v>
      </c>
      <c r="K15948" s="150">
        <f t="shared" si="997"/>
        <v>84.37</v>
      </c>
      <c r="L15948" s="150">
        <f t="shared" si="999"/>
        <v>-0.10999999999999943</v>
      </c>
      <c r="M15948" s="150">
        <f t="shared" si="998"/>
        <v>0.32239669348672045</v>
      </c>
    </row>
    <row r="15949" spans="1:13">
      <c r="A15949" s="152">
        <v>26445</v>
      </c>
      <c r="B15949" s="150">
        <v>84300</v>
      </c>
      <c r="C15949" s="150">
        <v>84300</v>
      </c>
      <c r="D15949" s="150">
        <v>84300</v>
      </c>
      <c r="I15949" s="150">
        <v>178</v>
      </c>
      <c r="J15949" s="150">
        <f t="shared" si="996"/>
        <v>0.35305785064511991</v>
      </c>
      <c r="K15949" s="150">
        <f t="shared" si="997"/>
        <v>84.3</v>
      </c>
      <c r="L15949" s="150">
        <f t="shared" si="999"/>
        <v>-7.000000000000739E-2</v>
      </c>
      <c r="M15949" s="150">
        <f t="shared" si="998"/>
        <v>0.28305785064511252</v>
      </c>
    </row>
    <row r="15950" spans="1:13">
      <c r="A15950" s="152">
        <v>26446</v>
      </c>
      <c r="B15950" s="150">
        <v>84300</v>
      </c>
      <c r="C15950" s="150">
        <v>84300</v>
      </c>
      <c r="D15950" s="150">
        <v>84300</v>
      </c>
      <c r="I15950" s="150">
        <v>149</v>
      </c>
      <c r="J15950" s="150">
        <f t="shared" si="996"/>
        <v>0.29553718958495995</v>
      </c>
      <c r="K15950" s="150">
        <f t="shared" si="997"/>
        <v>84.3</v>
      </c>
      <c r="L15950" s="150">
        <f t="shared" si="999"/>
        <v>0</v>
      </c>
      <c r="M15950" s="150">
        <f t="shared" si="998"/>
        <v>0.29553718958495995</v>
      </c>
    </row>
    <row r="15951" spans="1:13">
      <c r="A15951" s="152">
        <v>26447</v>
      </c>
      <c r="B15951" s="150">
        <v>84300</v>
      </c>
      <c r="C15951" s="150">
        <v>84300</v>
      </c>
      <c r="D15951" s="150">
        <v>84300</v>
      </c>
      <c r="I15951" s="150">
        <v>139</v>
      </c>
      <c r="J15951" s="150">
        <f t="shared" si="996"/>
        <v>0.27570247887455995</v>
      </c>
      <c r="K15951" s="150">
        <f t="shared" si="997"/>
        <v>84.3</v>
      </c>
      <c r="L15951" s="150">
        <f t="shared" si="999"/>
        <v>0</v>
      </c>
      <c r="M15951" s="150">
        <f t="shared" si="998"/>
        <v>0.27570247887455995</v>
      </c>
    </row>
    <row r="15952" spans="1:13">
      <c r="A15952" s="152">
        <v>26448</v>
      </c>
      <c r="B15952" s="150">
        <v>84280</v>
      </c>
      <c r="C15952" s="150">
        <v>84280</v>
      </c>
      <c r="D15952" s="150">
        <v>84280</v>
      </c>
      <c r="I15952" s="150">
        <v>132</v>
      </c>
      <c r="J15952" s="150">
        <f t="shared" si="996"/>
        <v>0.26181818137727991</v>
      </c>
      <c r="K15952" s="150">
        <f t="shared" si="997"/>
        <v>84.28</v>
      </c>
      <c r="L15952" s="150">
        <f t="shared" si="999"/>
        <v>-1.9999999999996021E-2</v>
      </c>
      <c r="M15952" s="150">
        <f t="shared" si="998"/>
        <v>0.24181818137728389</v>
      </c>
    </row>
    <row r="15953" spans="1:13">
      <c r="A15953" s="152">
        <v>26449</v>
      </c>
      <c r="B15953" s="150">
        <v>84280</v>
      </c>
      <c r="C15953" s="150">
        <v>84280</v>
      </c>
      <c r="D15953" s="150">
        <v>84280</v>
      </c>
      <c r="I15953" s="150">
        <v>132</v>
      </c>
      <c r="J15953" s="150">
        <f t="shared" si="996"/>
        <v>0.26181818137727991</v>
      </c>
      <c r="K15953" s="150">
        <f t="shared" si="997"/>
        <v>84.28</v>
      </c>
      <c r="L15953" s="150">
        <f t="shared" si="999"/>
        <v>0</v>
      </c>
      <c r="M15953" s="150">
        <f t="shared" si="998"/>
        <v>0.26181818137727991</v>
      </c>
    </row>
    <row r="15954" spans="1:13">
      <c r="A15954" s="152">
        <v>26450</v>
      </c>
      <c r="B15954" s="150">
        <v>84260</v>
      </c>
      <c r="C15954" s="150">
        <v>84260</v>
      </c>
      <c r="D15954" s="150">
        <v>84260</v>
      </c>
      <c r="I15954" s="150">
        <v>132</v>
      </c>
      <c r="J15954" s="150">
        <f t="shared" si="996"/>
        <v>0.26181818137727991</v>
      </c>
      <c r="K15954" s="150">
        <f t="shared" si="997"/>
        <v>84.26</v>
      </c>
      <c r="L15954" s="150">
        <f t="shared" si="999"/>
        <v>-1.9999999999996021E-2</v>
      </c>
      <c r="M15954" s="150">
        <f t="shared" si="998"/>
        <v>0.24181818137728389</v>
      </c>
    </row>
    <row r="15955" spans="1:13">
      <c r="A15955" s="152">
        <v>26451</v>
      </c>
      <c r="B15955" s="150">
        <v>84210</v>
      </c>
      <c r="C15955" s="150">
        <v>84210</v>
      </c>
      <c r="D15955" s="150">
        <v>84210</v>
      </c>
      <c r="I15955" s="150">
        <v>124</v>
      </c>
      <c r="J15955" s="150">
        <f t="shared" si="996"/>
        <v>0.24595041280895993</v>
      </c>
      <c r="K15955" s="150">
        <f t="shared" si="997"/>
        <v>84.21</v>
      </c>
      <c r="L15955" s="150">
        <f t="shared" si="999"/>
        <v>-5.0000000000011369E-2</v>
      </c>
      <c r="M15955" s="150">
        <f t="shared" si="998"/>
        <v>0.19595041280894857</v>
      </c>
    </row>
    <row r="15956" spans="1:13">
      <c r="A15956" s="152">
        <v>26452</v>
      </c>
      <c r="B15956" s="150">
        <v>84190</v>
      </c>
      <c r="C15956" s="150">
        <v>84190</v>
      </c>
      <c r="D15956" s="150">
        <v>84190</v>
      </c>
      <c r="I15956" s="150">
        <v>114</v>
      </c>
      <c r="J15956" s="150">
        <f t="shared" si="996"/>
        <v>0.22611570209855994</v>
      </c>
      <c r="K15956" s="150">
        <f t="shared" si="997"/>
        <v>84.19</v>
      </c>
      <c r="L15956" s="150">
        <f t="shared" si="999"/>
        <v>-1.9999999999996021E-2</v>
      </c>
      <c r="M15956" s="150">
        <f t="shared" si="998"/>
        <v>0.20611570209856392</v>
      </c>
    </row>
    <row r="15957" spans="1:13">
      <c r="A15957" s="152">
        <v>26453</v>
      </c>
      <c r="B15957" s="150">
        <v>84170</v>
      </c>
      <c r="C15957" s="150">
        <v>84170</v>
      </c>
      <c r="D15957" s="150">
        <v>84170</v>
      </c>
      <c r="I15957" s="150">
        <v>114</v>
      </c>
      <c r="J15957" s="150">
        <f t="shared" si="996"/>
        <v>0.22611570209855994</v>
      </c>
      <c r="K15957" s="150">
        <f t="shared" si="997"/>
        <v>84.17</v>
      </c>
      <c r="L15957" s="150">
        <f t="shared" si="999"/>
        <v>-1.9999999999996021E-2</v>
      </c>
      <c r="M15957" s="150">
        <f t="shared" si="998"/>
        <v>0.20611570209856392</v>
      </c>
    </row>
    <row r="15958" spans="1:13">
      <c r="A15958" s="152">
        <v>26454</v>
      </c>
      <c r="B15958" s="150">
        <v>84120</v>
      </c>
      <c r="C15958" s="150">
        <v>84120</v>
      </c>
      <c r="D15958" s="150">
        <v>84120</v>
      </c>
      <c r="I15958" s="150">
        <v>108</v>
      </c>
      <c r="J15958" s="150">
        <f t="shared" si="996"/>
        <v>0.21421487567231995</v>
      </c>
      <c r="K15958" s="150">
        <f t="shared" si="997"/>
        <v>84.12</v>
      </c>
      <c r="L15958" s="150">
        <f t="shared" si="999"/>
        <v>-4.9999999999997158E-2</v>
      </c>
      <c r="M15958" s="150">
        <f t="shared" si="998"/>
        <v>0.16421487567232279</v>
      </c>
    </row>
    <row r="15959" spans="1:13">
      <c r="A15959" s="152">
        <v>26455</v>
      </c>
      <c r="B15959" s="150">
        <v>84100</v>
      </c>
      <c r="C15959" s="150">
        <v>84100</v>
      </c>
      <c r="D15959" s="150">
        <v>84100</v>
      </c>
      <c r="I15959" s="150">
        <v>103</v>
      </c>
      <c r="J15959" s="150">
        <f t="shared" si="996"/>
        <v>0.20429752031711995</v>
      </c>
      <c r="K15959" s="150">
        <f t="shared" si="997"/>
        <v>84.1</v>
      </c>
      <c r="L15959" s="150">
        <f t="shared" si="999"/>
        <v>-2.0000000000010232E-2</v>
      </c>
      <c r="M15959" s="150">
        <f t="shared" si="998"/>
        <v>0.18429752031710972</v>
      </c>
    </row>
    <row r="15960" spans="1:13">
      <c r="A15960" s="152">
        <v>26456</v>
      </c>
      <c r="B15960" s="150">
        <v>84060</v>
      </c>
      <c r="C15960" s="150">
        <v>84060</v>
      </c>
      <c r="D15960" s="150">
        <v>84060</v>
      </c>
      <c r="I15960" s="150">
        <v>103</v>
      </c>
      <c r="J15960" s="150">
        <f t="shared" si="996"/>
        <v>0.20429752031711995</v>
      </c>
      <c r="K15960" s="150">
        <f t="shared" si="997"/>
        <v>84.06</v>
      </c>
      <c r="L15960" s="150">
        <f t="shared" si="999"/>
        <v>-3.9999999999992042E-2</v>
      </c>
      <c r="M15960" s="150">
        <f t="shared" si="998"/>
        <v>0.16429752031712791</v>
      </c>
    </row>
    <row r="15961" spans="1:13">
      <c r="A15961" s="152">
        <v>26457</v>
      </c>
      <c r="B15961" s="150">
        <v>83990</v>
      </c>
      <c r="C15961" s="150">
        <v>83990</v>
      </c>
      <c r="D15961" s="150">
        <v>83990</v>
      </c>
      <c r="I15961" s="150">
        <v>102</v>
      </c>
      <c r="J15961" s="150">
        <f t="shared" si="996"/>
        <v>0.20231404924607996</v>
      </c>
      <c r="K15961" s="150">
        <f t="shared" si="997"/>
        <v>83.99</v>
      </c>
      <c r="L15961" s="150">
        <f t="shared" si="999"/>
        <v>-7.000000000000739E-2</v>
      </c>
      <c r="M15961" s="150">
        <f t="shared" si="998"/>
        <v>0.13231404924607257</v>
      </c>
    </row>
    <row r="15962" spans="1:13">
      <c r="A15962" s="152">
        <v>26458</v>
      </c>
      <c r="B15962" s="150">
        <v>83920</v>
      </c>
      <c r="C15962" s="150">
        <v>83920</v>
      </c>
      <c r="D15962" s="150">
        <v>83920</v>
      </c>
      <c r="I15962" s="150">
        <v>101</v>
      </c>
      <c r="J15962" s="150">
        <f t="shared" si="996"/>
        <v>0.20033057817503996</v>
      </c>
      <c r="K15962" s="150">
        <f t="shared" si="997"/>
        <v>83.92</v>
      </c>
      <c r="L15962" s="150">
        <f t="shared" si="999"/>
        <v>-6.9999999999993179E-2</v>
      </c>
      <c r="M15962" s="150">
        <f t="shared" si="998"/>
        <v>0.13033057817504679</v>
      </c>
    </row>
    <row r="15963" spans="1:13">
      <c r="A15963" s="152">
        <v>26459</v>
      </c>
      <c r="B15963" s="150">
        <v>83900</v>
      </c>
      <c r="C15963" s="150">
        <v>83900</v>
      </c>
      <c r="D15963" s="150">
        <v>83900</v>
      </c>
      <c r="I15963" s="150">
        <v>101</v>
      </c>
      <c r="J15963" s="150">
        <f t="shared" si="996"/>
        <v>0.20033057817503996</v>
      </c>
      <c r="K15963" s="150">
        <f t="shared" si="997"/>
        <v>83.9</v>
      </c>
      <c r="L15963" s="150">
        <f t="shared" si="999"/>
        <v>-1.9999999999996021E-2</v>
      </c>
      <c r="M15963" s="150">
        <f t="shared" si="998"/>
        <v>0.18033057817504394</v>
      </c>
    </row>
    <row r="15964" spans="1:13">
      <c r="A15964" s="152">
        <v>26460</v>
      </c>
      <c r="B15964" s="150">
        <v>83830</v>
      </c>
      <c r="C15964" s="150">
        <v>83830</v>
      </c>
      <c r="D15964" s="150">
        <v>83830</v>
      </c>
      <c r="I15964" s="150">
        <v>99</v>
      </c>
      <c r="J15964" s="150">
        <f t="shared" si="996"/>
        <v>0.19636363603295995</v>
      </c>
      <c r="K15964" s="150">
        <f t="shared" si="997"/>
        <v>83.83</v>
      </c>
      <c r="L15964" s="150">
        <f t="shared" si="999"/>
        <v>-7.000000000000739E-2</v>
      </c>
      <c r="M15964" s="150">
        <f t="shared" si="998"/>
        <v>0.12636363603295256</v>
      </c>
    </row>
    <row r="15965" spans="1:13">
      <c r="A15965" s="152">
        <v>26461</v>
      </c>
      <c r="B15965" s="150">
        <v>83760</v>
      </c>
      <c r="C15965" s="150">
        <v>83760</v>
      </c>
      <c r="D15965" s="150">
        <v>83760</v>
      </c>
      <c r="I15965" s="150">
        <v>99</v>
      </c>
      <c r="J15965" s="150">
        <f t="shared" si="996"/>
        <v>0.19636363603295995</v>
      </c>
      <c r="K15965" s="150">
        <f t="shared" si="997"/>
        <v>83.76</v>
      </c>
      <c r="L15965" s="150">
        <f t="shared" si="999"/>
        <v>-6.9999999999993179E-2</v>
      </c>
      <c r="M15965" s="150">
        <f t="shared" si="998"/>
        <v>0.12636363603296677</v>
      </c>
    </row>
    <row r="15966" spans="1:13">
      <c r="A15966" s="152">
        <v>26462</v>
      </c>
      <c r="B15966" s="150">
        <v>83720</v>
      </c>
      <c r="C15966" s="150">
        <v>83720</v>
      </c>
      <c r="D15966" s="150">
        <v>83720</v>
      </c>
      <c r="I15966" s="150">
        <v>99</v>
      </c>
      <c r="J15966" s="150">
        <f t="shared" si="996"/>
        <v>0.19636363603295995</v>
      </c>
      <c r="K15966" s="150">
        <f t="shared" si="997"/>
        <v>83.72</v>
      </c>
      <c r="L15966" s="150">
        <f t="shared" si="999"/>
        <v>-4.0000000000006253E-2</v>
      </c>
      <c r="M15966" s="150">
        <f t="shared" si="998"/>
        <v>0.1563636360329537</v>
      </c>
    </row>
    <row r="15967" spans="1:13">
      <c r="A15967" s="152">
        <v>26463</v>
      </c>
      <c r="B15967" s="150">
        <v>83630</v>
      </c>
      <c r="C15967" s="150">
        <v>83630</v>
      </c>
      <c r="D15967" s="150">
        <v>83630</v>
      </c>
      <c r="I15967" s="150">
        <v>99</v>
      </c>
      <c r="J15967" s="150">
        <f t="shared" si="996"/>
        <v>0.19636363603295995</v>
      </c>
      <c r="K15967" s="150">
        <f t="shared" si="997"/>
        <v>83.63</v>
      </c>
      <c r="L15967" s="150">
        <f t="shared" si="999"/>
        <v>-9.0000000000003411E-2</v>
      </c>
      <c r="M15967" s="150">
        <f t="shared" si="998"/>
        <v>0.10636363603295654</v>
      </c>
    </row>
    <row r="15968" spans="1:13">
      <c r="A15968" s="152">
        <v>26464</v>
      </c>
      <c r="B15968" s="150">
        <v>83560</v>
      </c>
      <c r="C15968" s="150">
        <v>83560</v>
      </c>
      <c r="D15968" s="150">
        <v>83560</v>
      </c>
      <c r="I15968" s="150">
        <v>99</v>
      </c>
      <c r="J15968" s="150">
        <f t="shared" si="996"/>
        <v>0.19636363603295995</v>
      </c>
      <c r="K15968" s="150">
        <f t="shared" si="997"/>
        <v>83.56</v>
      </c>
      <c r="L15968" s="150">
        <f t="shared" si="999"/>
        <v>-6.9999999999993179E-2</v>
      </c>
      <c r="M15968" s="150">
        <f t="shared" si="998"/>
        <v>0.12636363603296677</v>
      </c>
    </row>
    <row r="15969" spans="1:13">
      <c r="A15969" s="152">
        <v>26465</v>
      </c>
      <c r="B15969" s="150">
        <v>83480</v>
      </c>
      <c r="C15969" s="150">
        <v>83480</v>
      </c>
      <c r="D15969" s="150">
        <v>83480</v>
      </c>
      <c r="I15969" s="150">
        <v>86</v>
      </c>
      <c r="J15969" s="150">
        <f t="shared" si="996"/>
        <v>0.17057851210943994</v>
      </c>
      <c r="K15969" s="150">
        <f t="shared" si="997"/>
        <v>83.48</v>
      </c>
      <c r="L15969" s="150">
        <f t="shared" si="999"/>
        <v>-7.9999999999998295E-2</v>
      </c>
      <c r="M15969" s="150">
        <f t="shared" si="998"/>
        <v>9.057851210944165E-2</v>
      </c>
    </row>
    <row r="15970" spans="1:13">
      <c r="A15970" s="152">
        <v>26466</v>
      </c>
      <c r="B15970" s="150">
        <v>83410</v>
      </c>
      <c r="C15970" s="150">
        <v>83410</v>
      </c>
      <c r="D15970" s="150">
        <v>83410</v>
      </c>
      <c r="I15970" s="150">
        <v>77</v>
      </c>
      <c r="J15970" s="150">
        <f t="shared" si="996"/>
        <v>0.15272727247007997</v>
      </c>
      <c r="K15970" s="150">
        <f t="shared" si="997"/>
        <v>83.41</v>
      </c>
      <c r="L15970" s="150">
        <f t="shared" si="999"/>
        <v>-7.000000000000739E-2</v>
      </c>
      <c r="M15970" s="150">
        <f t="shared" si="998"/>
        <v>8.2727272470072583E-2</v>
      </c>
    </row>
    <row r="15971" spans="1:13">
      <c r="A15971" s="152">
        <v>26467</v>
      </c>
      <c r="B15971" s="150">
        <v>83360</v>
      </c>
      <c r="C15971" s="150">
        <v>83360</v>
      </c>
      <c r="D15971" s="150">
        <v>83360</v>
      </c>
      <c r="I15971" s="150">
        <v>77</v>
      </c>
      <c r="J15971" s="150">
        <f t="shared" si="996"/>
        <v>0.15272727247007997</v>
      </c>
      <c r="K15971" s="150">
        <f t="shared" si="997"/>
        <v>83.36</v>
      </c>
      <c r="L15971" s="150">
        <f t="shared" si="999"/>
        <v>-4.9999999999997158E-2</v>
      </c>
      <c r="M15971" s="150">
        <f t="shared" si="998"/>
        <v>0.10272727247008281</v>
      </c>
    </row>
    <row r="15972" spans="1:13">
      <c r="A15972" s="152">
        <v>26468</v>
      </c>
      <c r="B15972" s="150">
        <v>83300</v>
      </c>
      <c r="C15972" s="150">
        <v>83300</v>
      </c>
      <c r="D15972" s="150">
        <v>83300</v>
      </c>
      <c r="I15972" s="150">
        <v>76</v>
      </c>
      <c r="J15972" s="150">
        <f t="shared" si="996"/>
        <v>0.15074380139903995</v>
      </c>
      <c r="K15972" s="150">
        <f t="shared" si="997"/>
        <v>83.3</v>
      </c>
      <c r="L15972" s="150">
        <f t="shared" si="999"/>
        <v>-6.0000000000002274E-2</v>
      </c>
      <c r="M15972" s="150">
        <f t="shared" si="998"/>
        <v>9.0743801399037677E-2</v>
      </c>
    </row>
    <row r="15973" spans="1:13">
      <c r="A15973" s="152">
        <v>26469</v>
      </c>
      <c r="B15973" s="150">
        <v>83190</v>
      </c>
      <c r="C15973" s="150">
        <v>83190</v>
      </c>
      <c r="D15973" s="150">
        <v>83190</v>
      </c>
      <c r="I15973" s="150">
        <v>76</v>
      </c>
      <c r="J15973" s="150">
        <f t="shared" si="996"/>
        <v>0.15074380139903995</v>
      </c>
      <c r="K15973" s="150">
        <f t="shared" si="997"/>
        <v>83.19</v>
      </c>
      <c r="L15973" s="150">
        <f t="shared" si="999"/>
        <v>-0.10999999999999943</v>
      </c>
      <c r="M15973" s="150">
        <f t="shared" si="998"/>
        <v>4.0743801399040519E-2</v>
      </c>
    </row>
    <row r="15974" spans="1:13">
      <c r="A15974" s="152">
        <v>26470</v>
      </c>
      <c r="B15974" s="150">
        <v>83120</v>
      </c>
      <c r="C15974" s="150">
        <v>83120</v>
      </c>
      <c r="D15974" s="150">
        <v>83120</v>
      </c>
      <c r="I15974" s="150">
        <v>75</v>
      </c>
      <c r="J15974" s="150">
        <f t="shared" si="996"/>
        <v>0.14876033032799996</v>
      </c>
      <c r="K15974" s="150">
        <f t="shared" si="997"/>
        <v>83.12</v>
      </c>
      <c r="L15974" s="150">
        <f t="shared" si="999"/>
        <v>-6.9999999999993179E-2</v>
      </c>
      <c r="M15974" s="150">
        <f t="shared" si="998"/>
        <v>7.8760330328006778E-2</v>
      </c>
    </row>
    <row r="15975" spans="1:13">
      <c r="A15975" s="152">
        <v>26471</v>
      </c>
      <c r="B15975" s="150">
        <v>83030</v>
      </c>
      <c r="C15975" s="150">
        <v>83030</v>
      </c>
      <c r="D15975" s="150">
        <v>83030</v>
      </c>
      <c r="I15975" s="150">
        <v>76</v>
      </c>
      <c r="J15975" s="150">
        <f t="shared" si="996"/>
        <v>0.15074380139903995</v>
      </c>
      <c r="K15975" s="150">
        <f t="shared" si="997"/>
        <v>83.03</v>
      </c>
      <c r="L15975" s="150">
        <f t="shared" si="999"/>
        <v>-9.0000000000003411E-2</v>
      </c>
      <c r="M15975" s="150">
        <f t="shared" si="998"/>
        <v>6.074380139903654E-2</v>
      </c>
    </row>
    <row r="15976" spans="1:13">
      <c r="A15976" s="152">
        <v>26472</v>
      </c>
      <c r="B15976" s="150">
        <v>82960</v>
      </c>
      <c r="C15976" s="150">
        <v>82960</v>
      </c>
      <c r="D15976" s="150">
        <v>82960</v>
      </c>
      <c r="I15976" s="150">
        <v>76</v>
      </c>
      <c r="J15976" s="150">
        <f t="shared" si="996"/>
        <v>0.15074380139903995</v>
      </c>
      <c r="K15976" s="150">
        <f t="shared" si="997"/>
        <v>82.96</v>
      </c>
      <c r="L15976" s="150">
        <f t="shared" si="999"/>
        <v>-7.000000000000739E-2</v>
      </c>
      <c r="M15976" s="150">
        <f t="shared" si="998"/>
        <v>8.0743801399032561E-2</v>
      </c>
    </row>
    <row r="15977" spans="1:13">
      <c r="A15977" s="152">
        <v>26473</v>
      </c>
      <c r="B15977" s="150">
        <v>82850</v>
      </c>
      <c r="C15977" s="150">
        <v>82850</v>
      </c>
      <c r="D15977" s="150">
        <v>82850</v>
      </c>
      <c r="I15977" s="150">
        <v>76</v>
      </c>
      <c r="J15977" s="150">
        <f t="shared" si="996"/>
        <v>0.15074380139903995</v>
      </c>
      <c r="K15977" s="150">
        <f t="shared" si="997"/>
        <v>82.85</v>
      </c>
      <c r="L15977" s="150">
        <f t="shared" si="999"/>
        <v>-0.10999999999999943</v>
      </c>
      <c r="M15977" s="150">
        <f t="shared" si="998"/>
        <v>4.0743801399040519E-2</v>
      </c>
    </row>
    <row r="15978" spans="1:13">
      <c r="A15978" s="152">
        <v>26474</v>
      </c>
      <c r="B15978" s="150">
        <v>82790</v>
      </c>
      <c r="C15978" s="150">
        <v>82790</v>
      </c>
      <c r="D15978" s="150">
        <v>82790</v>
      </c>
      <c r="I15978" s="150">
        <v>75</v>
      </c>
      <c r="J15978" s="150">
        <f t="shared" si="996"/>
        <v>0.14876033032799996</v>
      </c>
      <c r="K15978" s="150">
        <f t="shared" si="997"/>
        <v>82.79</v>
      </c>
      <c r="L15978" s="150">
        <f t="shared" si="999"/>
        <v>-5.9999999999988063E-2</v>
      </c>
      <c r="M15978" s="150">
        <f t="shared" si="998"/>
        <v>8.8760330328011894E-2</v>
      </c>
    </row>
    <row r="15979" spans="1:13">
      <c r="A15979" s="152">
        <v>26475</v>
      </c>
      <c r="B15979" s="150">
        <v>82700</v>
      </c>
      <c r="C15979" s="150">
        <v>82700</v>
      </c>
      <c r="D15979" s="150">
        <v>82700</v>
      </c>
      <c r="I15979" s="150">
        <v>75</v>
      </c>
      <c r="J15979" s="150">
        <f t="shared" si="996"/>
        <v>0.14876033032799996</v>
      </c>
      <c r="K15979" s="150">
        <f t="shared" si="997"/>
        <v>82.7</v>
      </c>
      <c r="L15979" s="150">
        <f t="shared" si="999"/>
        <v>-9.0000000000003411E-2</v>
      </c>
      <c r="M15979" s="150">
        <f t="shared" si="998"/>
        <v>5.8760330327996546E-2</v>
      </c>
    </row>
    <row r="15980" spans="1:13">
      <c r="A15980" s="152">
        <v>26476</v>
      </c>
      <c r="B15980" s="150">
        <v>82590</v>
      </c>
      <c r="C15980" s="150">
        <v>82590</v>
      </c>
      <c r="D15980" s="150">
        <v>82590</v>
      </c>
      <c r="I15980" s="150">
        <v>75</v>
      </c>
      <c r="J15980" s="150">
        <f t="shared" si="996"/>
        <v>0.14876033032799996</v>
      </c>
      <c r="K15980" s="150">
        <f t="shared" si="997"/>
        <v>82.59</v>
      </c>
      <c r="L15980" s="150">
        <f t="shared" si="999"/>
        <v>-0.10999999999999943</v>
      </c>
      <c r="M15980" s="150">
        <f t="shared" si="998"/>
        <v>3.8760330328000525E-2</v>
      </c>
    </row>
    <row r="15981" spans="1:13">
      <c r="A15981" s="152">
        <v>26477</v>
      </c>
      <c r="B15981" s="150">
        <v>82480</v>
      </c>
      <c r="C15981" s="150">
        <v>82480</v>
      </c>
      <c r="D15981" s="150">
        <v>82480</v>
      </c>
      <c r="I15981" s="150">
        <v>75</v>
      </c>
      <c r="J15981" s="150">
        <f t="shared" si="996"/>
        <v>0.14876033032799996</v>
      </c>
      <c r="K15981" s="150">
        <f t="shared" si="997"/>
        <v>82.48</v>
      </c>
      <c r="L15981" s="150">
        <f t="shared" si="999"/>
        <v>-0.10999999999999943</v>
      </c>
      <c r="M15981" s="150">
        <f t="shared" si="998"/>
        <v>3.8760330328000525E-2</v>
      </c>
    </row>
    <row r="15982" spans="1:13">
      <c r="A15982" s="152">
        <v>26478</v>
      </c>
      <c r="B15982" s="150">
        <v>82340</v>
      </c>
      <c r="C15982" s="150">
        <v>82340</v>
      </c>
      <c r="D15982" s="150">
        <v>82340</v>
      </c>
      <c r="I15982" s="150">
        <v>88</v>
      </c>
      <c r="J15982" s="150">
        <f t="shared" si="996"/>
        <v>0.17454545425151996</v>
      </c>
      <c r="K15982" s="150">
        <f t="shared" si="997"/>
        <v>82.34</v>
      </c>
      <c r="L15982" s="150">
        <f t="shared" si="999"/>
        <v>-0.14000000000000057</v>
      </c>
      <c r="M15982" s="150">
        <f t="shared" si="998"/>
        <v>3.4545454251519392E-2</v>
      </c>
    </row>
    <row r="15983" spans="1:13">
      <c r="A15983" s="152">
        <v>26479</v>
      </c>
      <c r="B15983" s="150">
        <v>82230</v>
      </c>
      <c r="C15983" s="150">
        <v>82230</v>
      </c>
      <c r="D15983" s="150">
        <v>82230</v>
      </c>
      <c r="I15983" s="150">
        <v>87</v>
      </c>
      <c r="J15983" s="150">
        <f t="shared" si="996"/>
        <v>0.17256198318047997</v>
      </c>
      <c r="K15983" s="150">
        <f t="shared" si="997"/>
        <v>82.23</v>
      </c>
      <c r="L15983" s="150">
        <f t="shared" si="999"/>
        <v>-0.10999999999999943</v>
      </c>
      <c r="M15983" s="150">
        <f t="shared" si="998"/>
        <v>6.2561983180480535E-2</v>
      </c>
    </row>
    <row r="15984" spans="1:13">
      <c r="A15984" s="152">
        <v>26480</v>
      </c>
      <c r="B15984" s="150">
        <v>82100</v>
      </c>
      <c r="C15984" s="150">
        <v>82100</v>
      </c>
      <c r="D15984" s="150">
        <v>82100</v>
      </c>
      <c r="I15984" s="150">
        <v>97</v>
      </c>
      <c r="J15984" s="150">
        <f t="shared" si="996"/>
        <v>0.19239669389087996</v>
      </c>
      <c r="K15984" s="150">
        <f t="shared" si="997"/>
        <v>82.1</v>
      </c>
      <c r="L15984" s="150">
        <f t="shared" si="999"/>
        <v>-0.13000000000000966</v>
      </c>
      <c r="M15984" s="150">
        <f t="shared" si="998"/>
        <v>6.2396693890870297E-2</v>
      </c>
    </row>
    <row r="15985" spans="1:13">
      <c r="A15985" s="152">
        <v>26481</v>
      </c>
      <c r="B15985" s="150">
        <v>81990</v>
      </c>
      <c r="C15985" s="150">
        <v>81990</v>
      </c>
      <c r="D15985" s="150">
        <v>81990</v>
      </c>
      <c r="I15985" s="150">
        <v>92</v>
      </c>
      <c r="J15985" s="150">
        <f t="shared" si="996"/>
        <v>0.18247933853567996</v>
      </c>
      <c r="K15985" s="150">
        <f t="shared" si="997"/>
        <v>81.99</v>
      </c>
      <c r="L15985" s="150">
        <f t="shared" si="999"/>
        <v>-0.10999999999999943</v>
      </c>
      <c r="M15985" s="150">
        <f t="shared" si="998"/>
        <v>7.2479338535680532E-2</v>
      </c>
    </row>
    <row r="15986" spans="1:13">
      <c r="A15986" s="152">
        <v>26482</v>
      </c>
      <c r="B15986" s="150">
        <v>81860</v>
      </c>
      <c r="C15986" s="150">
        <v>81860</v>
      </c>
      <c r="D15986" s="150">
        <v>81860</v>
      </c>
      <c r="I15986" s="150">
        <v>80</v>
      </c>
      <c r="J15986" s="150">
        <f t="shared" si="996"/>
        <v>0.15867768568319995</v>
      </c>
      <c r="K15986" s="150">
        <f t="shared" si="997"/>
        <v>81.86</v>
      </c>
      <c r="L15986" s="150">
        <f t="shared" si="999"/>
        <v>-0.12999999999999545</v>
      </c>
      <c r="M15986" s="150">
        <f t="shared" si="998"/>
        <v>2.8677685683204501E-2</v>
      </c>
    </row>
    <row r="15987" spans="1:13">
      <c r="A15987" s="152">
        <v>26483</v>
      </c>
      <c r="B15987" s="150">
        <v>81700</v>
      </c>
      <c r="C15987" s="150">
        <v>81700</v>
      </c>
      <c r="D15987" s="150">
        <v>81700</v>
      </c>
      <c r="I15987" s="150">
        <v>80</v>
      </c>
      <c r="J15987" s="150">
        <f t="shared" si="996"/>
        <v>0.15867768568319995</v>
      </c>
      <c r="K15987" s="150">
        <f t="shared" si="997"/>
        <v>81.7</v>
      </c>
      <c r="L15987" s="150">
        <f t="shared" si="999"/>
        <v>-0.15999999999999659</v>
      </c>
      <c r="M15987" s="150">
        <f t="shared" si="998"/>
        <v>0</v>
      </c>
    </row>
    <row r="15988" spans="1:13">
      <c r="A15988" s="152">
        <v>26484</v>
      </c>
      <c r="B15988" s="150">
        <v>81570</v>
      </c>
      <c r="C15988" s="150">
        <v>81570</v>
      </c>
      <c r="D15988" s="150">
        <v>81570</v>
      </c>
      <c r="I15988" s="150">
        <v>80</v>
      </c>
      <c r="J15988" s="150">
        <f t="shared" si="996"/>
        <v>0.15867768568319995</v>
      </c>
      <c r="K15988" s="150">
        <f t="shared" si="997"/>
        <v>81.569999999999993</v>
      </c>
      <c r="L15988" s="150">
        <f t="shared" si="999"/>
        <v>-0.13000000000000966</v>
      </c>
      <c r="M15988" s="150">
        <f t="shared" si="998"/>
        <v>2.867768568319029E-2</v>
      </c>
    </row>
    <row r="15989" spans="1:13">
      <c r="A15989" s="152">
        <v>26485</v>
      </c>
      <c r="B15989" s="150">
        <v>81420</v>
      </c>
      <c r="C15989" s="150">
        <v>81420</v>
      </c>
      <c r="D15989" s="150">
        <v>81420</v>
      </c>
      <c r="I15989" s="150">
        <v>80</v>
      </c>
      <c r="J15989" s="150">
        <f t="shared" si="996"/>
        <v>0.15867768568319995</v>
      </c>
      <c r="K15989" s="150">
        <f t="shared" si="997"/>
        <v>81.42</v>
      </c>
      <c r="L15989" s="150">
        <f t="shared" si="999"/>
        <v>-0.14999999999999147</v>
      </c>
      <c r="M15989" s="150">
        <f t="shared" si="998"/>
        <v>8.6776856832084803E-3</v>
      </c>
    </row>
    <row r="15990" spans="1:13">
      <c r="A15990" s="152">
        <v>26486</v>
      </c>
      <c r="B15990" s="150">
        <v>81240</v>
      </c>
      <c r="C15990" s="150">
        <v>81240</v>
      </c>
      <c r="D15990" s="150">
        <v>81240</v>
      </c>
      <c r="I15990" s="150">
        <v>80</v>
      </c>
      <c r="J15990" s="150">
        <f t="shared" si="996"/>
        <v>0.15867768568319995</v>
      </c>
      <c r="K15990" s="150">
        <f t="shared" si="997"/>
        <v>81.239999999999995</v>
      </c>
      <c r="L15990" s="150">
        <f t="shared" si="999"/>
        <v>-0.18000000000000682</v>
      </c>
      <c r="M15990" s="150">
        <f t="shared" si="998"/>
        <v>0</v>
      </c>
    </row>
    <row r="15991" spans="1:13">
      <c r="A15991" s="152">
        <v>26487</v>
      </c>
      <c r="B15991" s="150">
        <v>81070</v>
      </c>
      <c r="C15991" s="150">
        <v>81070</v>
      </c>
      <c r="D15991" s="150">
        <v>81070</v>
      </c>
      <c r="I15991" s="150">
        <v>80</v>
      </c>
      <c r="J15991" s="150">
        <f t="shared" si="996"/>
        <v>0.15867768568319995</v>
      </c>
      <c r="K15991" s="150">
        <f t="shared" si="997"/>
        <v>81.069999999999993</v>
      </c>
      <c r="L15991" s="150">
        <f t="shared" si="999"/>
        <v>-0.17000000000000171</v>
      </c>
      <c r="M15991" s="150">
        <f t="shared" si="998"/>
        <v>0</v>
      </c>
    </row>
    <row r="15992" spans="1:13">
      <c r="A15992" s="152">
        <v>26488</v>
      </c>
      <c r="B15992" s="150">
        <v>80870</v>
      </c>
      <c r="C15992" s="150">
        <v>80870</v>
      </c>
      <c r="D15992" s="150">
        <v>80870</v>
      </c>
      <c r="I15992" s="150">
        <v>86</v>
      </c>
      <c r="J15992" s="150">
        <f t="shared" si="996"/>
        <v>0.17057851210943994</v>
      </c>
      <c r="K15992" s="150">
        <f t="shared" si="997"/>
        <v>80.87</v>
      </c>
      <c r="L15992" s="150">
        <f t="shared" si="999"/>
        <v>-0.19999999999998863</v>
      </c>
      <c r="M15992" s="150">
        <f t="shared" si="998"/>
        <v>0</v>
      </c>
    </row>
    <row r="15993" spans="1:13">
      <c r="A15993" s="152">
        <v>26489</v>
      </c>
      <c r="B15993" s="150">
        <v>80740</v>
      </c>
      <c r="C15993" s="150">
        <v>80740</v>
      </c>
      <c r="D15993" s="150">
        <v>80740</v>
      </c>
      <c r="I15993" s="150">
        <v>91</v>
      </c>
      <c r="J15993" s="150">
        <f t="shared" si="996"/>
        <v>0.18049586746463994</v>
      </c>
      <c r="K15993" s="150">
        <f t="shared" si="997"/>
        <v>80.739999999999995</v>
      </c>
      <c r="L15993" s="150">
        <f t="shared" si="999"/>
        <v>-0.13000000000000966</v>
      </c>
      <c r="M15993" s="150">
        <f t="shared" si="998"/>
        <v>5.0495867464630279E-2</v>
      </c>
    </row>
    <row r="15994" spans="1:13">
      <c r="A15994" s="152">
        <v>26490</v>
      </c>
      <c r="B15994" s="150">
        <v>80410</v>
      </c>
      <c r="C15994" s="150">
        <v>80410</v>
      </c>
      <c r="D15994" s="150">
        <v>80410</v>
      </c>
      <c r="I15994" s="150">
        <v>168</v>
      </c>
      <c r="J15994" s="150">
        <f t="shared" si="996"/>
        <v>0.33322313993471991</v>
      </c>
      <c r="K15994" s="150">
        <f t="shared" si="997"/>
        <v>80.41</v>
      </c>
      <c r="L15994" s="150">
        <f t="shared" si="999"/>
        <v>-0.32999999999999829</v>
      </c>
      <c r="M15994" s="150">
        <f t="shared" si="998"/>
        <v>3.2231399347216194E-3</v>
      </c>
    </row>
    <row r="15995" spans="1:13">
      <c r="A15995" s="152">
        <v>26491</v>
      </c>
      <c r="B15995" s="150">
        <v>79890</v>
      </c>
      <c r="C15995" s="150">
        <v>79890</v>
      </c>
      <c r="D15995" s="150">
        <v>79890</v>
      </c>
      <c r="I15995" s="150">
        <v>314</v>
      </c>
      <c r="J15995" s="150">
        <f t="shared" si="996"/>
        <v>0.6228099163065598</v>
      </c>
      <c r="K15995" s="150">
        <f t="shared" si="997"/>
        <v>79.89</v>
      </c>
      <c r="L15995" s="150">
        <f t="shared" si="999"/>
        <v>-0.51999999999999602</v>
      </c>
      <c r="M15995" s="150">
        <f t="shared" si="998"/>
        <v>0.10280991630656378</v>
      </c>
    </row>
    <row r="15996" spans="1:13">
      <c r="A15996" s="152">
        <v>26492</v>
      </c>
      <c r="B15996" s="150">
        <v>79310</v>
      </c>
      <c r="C15996" s="150">
        <v>79310</v>
      </c>
      <c r="D15996" s="150">
        <v>79310</v>
      </c>
      <c r="I15996" s="150">
        <v>328</v>
      </c>
      <c r="J15996" s="150">
        <f t="shared" si="996"/>
        <v>0.65057851130111988</v>
      </c>
      <c r="K15996" s="150">
        <f t="shared" si="997"/>
        <v>79.31</v>
      </c>
      <c r="L15996" s="150">
        <f t="shared" si="999"/>
        <v>-0.57999999999999829</v>
      </c>
      <c r="M15996" s="150">
        <f t="shared" si="998"/>
        <v>7.0578511301121583E-2</v>
      </c>
    </row>
    <row r="15997" spans="1:13">
      <c r="A15997" s="152">
        <v>26493</v>
      </c>
      <c r="B15997" s="150">
        <v>78700</v>
      </c>
      <c r="C15997" s="150">
        <v>78700</v>
      </c>
      <c r="D15997" s="150">
        <v>78700</v>
      </c>
      <c r="I15997" s="150">
        <v>337</v>
      </c>
      <c r="J15997" s="150">
        <f t="shared" si="996"/>
        <v>0.66842975094047985</v>
      </c>
      <c r="K15997" s="150">
        <f t="shared" si="997"/>
        <v>78.7</v>
      </c>
      <c r="L15997" s="150">
        <f t="shared" si="999"/>
        <v>-0.60999999999999943</v>
      </c>
      <c r="M15997" s="150">
        <f t="shared" si="998"/>
        <v>5.8429750940480418E-2</v>
      </c>
    </row>
    <row r="15998" spans="1:13">
      <c r="A15998" s="152">
        <v>26494</v>
      </c>
      <c r="B15998" s="150">
        <v>78060</v>
      </c>
      <c r="C15998" s="150">
        <v>78060</v>
      </c>
      <c r="D15998" s="150">
        <v>78060</v>
      </c>
      <c r="I15998" s="150">
        <v>337</v>
      </c>
      <c r="J15998" s="150">
        <f t="shared" si="996"/>
        <v>0.66842975094047985</v>
      </c>
      <c r="K15998" s="150">
        <f t="shared" si="997"/>
        <v>78.06</v>
      </c>
      <c r="L15998" s="150">
        <f t="shared" si="999"/>
        <v>-0.64000000000000057</v>
      </c>
      <c r="M15998" s="150">
        <f t="shared" si="998"/>
        <v>2.8429750940479281E-2</v>
      </c>
    </row>
    <row r="15999" spans="1:13">
      <c r="A15999" s="152">
        <v>26495</v>
      </c>
      <c r="B15999" s="150">
        <v>77440</v>
      </c>
      <c r="C15999" s="150">
        <v>77440</v>
      </c>
      <c r="D15999" s="150">
        <v>77440</v>
      </c>
      <c r="I15999" s="150">
        <v>335</v>
      </c>
      <c r="J15999" s="150">
        <f t="shared" si="996"/>
        <v>0.66446280879839981</v>
      </c>
      <c r="K15999" s="150">
        <f t="shared" si="997"/>
        <v>77.44</v>
      </c>
      <c r="L15999" s="150">
        <f t="shared" si="999"/>
        <v>-0.62000000000000455</v>
      </c>
      <c r="M15999" s="150">
        <f t="shared" si="998"/>
        <v>4.4462808798395259E-2</v>
      </c>
    </row>
    <row r="16000" spans="1:13">
      <c r="A16000" s="152">
        <v>26496</v>
      </c>
      <c r="B16000" s="150">
        <v>76780</v>
      </c>
      <c r="C16000" s="150">
        <v>76780</v>
      </c>
      <c r="D16000" s="150">
        <v>76780</v>
      </c>
      <c r="I16000" s="150">
        <v>335</v>
      </c>
      <c r="J16000" s="150">
        <f t="shared" si="996"/>
        <v>0.66446280879839981</v>
      </c>
      <c r="K16000" s="150">
        <f t="shared" si="997"/>
        <v>76.78</v>
      </c>
      <c r="L16000" s="150">
        <f t="shared" si="999"/>
        <v>-0.65999999999999659</v>
      </c>
      <c r="M16000" s="150">
        <f t="shared" si="998"/>
        <v>4.4628087984032172E-3</v>
      </c>
    </row>
    <row r="16001" spans="1:13">
      <c r="A16001" s="152">
        <v>26497</v>
      </c>
      <c r="B16001" s="150">
        <v>76210</v>
      </c>
      <c r="C16001" s="150">
        <v>76210</v>
      </c>
      <c r="D16001" s="150">
        <v>76210</v>
      </c>
      <c r="I16001" s="150">
        <v>335</v>
      </c>
      <c r="J16001" s="150">
        <f t="shared" si="996"/>
        <v>0.66446280879839981</v>
      </c>
      <c r="K16001" s="150">
        <f t="shared" si="997"/>
        <v>76.209999999999994</v>
      </c>
      <c r="L16001" s="150">
        <f t="shared" si="999"/>
        <v>-0.57000000000000739</v>
      </c>
      <c r="M16001" s="150">
        <f t="shared" si="998"/>
        <v>9.4462808798392417E-2</v>
      </c>
    </row>
    <row r="16002" spans="1:13">
      <c r="A16002" s="152">
        <v>26498</v>
      </c>
      <c r="B16002" s="150">
        <v>75580</v>
      </c>
      <c r="C16002" s="150">
        <v>75580</v>
      </c>
      <c r="D16002" s="150">
        <v>75580</v>
      </c>
      <c r="I16002" s="150">
        <v>332</v>
      </c>
      <c r="J16002" s="150">
        <f t="shared" si="996"/>
        <v>0.65851239558527985</v>
      </c>
      <c r="K16002" s="150">
        <f t="shared" si="997"/>
        <v>75.58</v>
      </c>
      <c r="L16002" s="150">
        <f t="shared" si="999"/>
        <v>-0.62999999999999545</v>
      </c>
      <c r="M16002" s="150">
        <f t="shared" si="998"/>
        <v>2.85123955852844E-2</v>
      </c>
    </row>
    <row r="16003" spans="1:13">
      <c r="A16003" s="152">
        <v>26499</v>
      </c>
      <c r="B16003" s="150">
        <v>74910</v>
      </c>
      <c r="C16003" s="150">
        <v>74910</v>
      </c>
      <c r="D16003" s="150">
        <v>74910</v>
      </c>
      <c r="I16003" s="150">
        <v>332</v>
      </c>
      <c r="J16003" s="150">
        <f t="shared" si="996"/>
        <v>0.65851239558527985</v>
      </c>
      <c r="K16003" s="150">
        <f t="shared" si="997"/>
        <v>74.91</v>
      </c>
      <c r="L16003" s="150">
        <f t="shared" si="999"/>
        <v>-0.67000000000000171</v>
      </c>
      <c r="M16003" s="150">
        <f t="shared" si="998"/>
        <v>0</v>
      </c>
    </row>
    <row r="16004" spans="1:13">
      <c r="A16004" s="152">
        <v>26500</v>
      </c>
      <c r="B16004" s="150">
        <v>74290</v>
      </c>
      <c r="C16004" s="150">
        <v>74290</v>
      </c>
      <c r="D16004" s="150">
        <v>74290</v>
      </c>
      <c r="I16004" s="150">
        <v>330</v>
      </c>
      <c r="J16004" s="150">
        <f t="shared" si="996"/>
        <v>0.65454545344319981</v>
      </c>
      <c r="K16004" s="150">
        <f t="shared" si="997"/>
        <v>74.290000000000006</v>
      </c>
      <c r="L16004" s="150">
        <f t="shared" si="999"/>
        <v>-0.61999999999999034</v>
      </c>
      <c r="M16004" s="150">
        <f t="shared" si="998"/>
        <v>3.4545453443209473E-2</v>
      </c>
    </row>
    <row r="16005" spans="1:13">
      <c r="A16005" s="152">
        <v>26501</v>
      </c>
      <c r="B16005" s="150">
        <v>73640</v>
      </c>
      <c r="C16005" s="150">
        <v>73640</v>
      </c>
      <c r="D16005" s="150">
        <v>73640</v>
      </c>
      <c r="I16005" s="150">
        <v>330</v>
      </c>
      <c r="J16005" s="150">
        <f t="shared" si="996"/>
        <v>0.65454545344319981</v>
      </c>
      <c r="K16005" s="150">
        <f t="shared" si="997"/>
        <v>73.64</v>
      </c>
      <c r="L16005" s="150">
        <f t="shared" si="999"/>
        <v>-0.65000000000000568</v>
      </c>
      <c r="M16005" s="150">
        <f t="shared" si="998"/>
        <v>4.5454534431941251E-3</v>
      </c>
    </row>
    <row r="16006" spans="1:13">
      <c r="A16006" s="152">
        <v>26502</v>
      </c>
      <c r="B16006" s="150">
        <v>72980</v>
      </c>
      <c r="C16006" s="150">
        <v>72980</v>
      </c>
      <c r="D16006" s="150">
        <v>72980</v>
      </c>
      <c r="I16006" s="150">
        <v>328</v>
      </c>
      <c r="J16006" s="150">
        <f t="shared" si="996"/>
        <v>0.65057851130111988</v>
      </c>
      <c r="K16006" s="150">
        <f t="shared" si="997"/>
        <v>72.98</v>
      </c>
      <c r="L16006" s="150">
        <f t="shared" si="999"/>
        <v>-0.65999999999999659</v>
      </c>
      <c r="M16006" s="150">
        <f t="shared" si="998"/>
        <v>0</v>
      </c>
    </row>
    <row r="16007" spans="1:13">
      <c r="A16007" s="152">
        <v>26503</v>
      </c>
      <c r="B16007" s="150">
        <v>72370</v>
      </c>
      <c r="C16007" s="150">
        <v>72370</v>
      </c>
      <c r="D16007" s="150">
        <v>72370</v>
      </c>
      <c r="I16007" s="150">
        <v>328</v>
      </c>
      <c r="J16007" s="150">
        <f t="shared" ref="J16007:J16070" si="1000">I16007*(2.29568411*10^-6*86400/100)</f>
        <v>0.65057851130111988</v>
      </c>
      <c r="K16007" s="150">
        <f t="shared" ref="K16007:K16070" si="1001">D16007/1000</f>
        <v>72.37</v>
      </c>
      <c r="L16007" s="150">
        <f t="shared" si="999"/>
        <v>-0.60999999999999943</v>
      </c>
      <c r="M16007" s="150">
        <f t="shared" ref="M16007:M16070" si="1002">MAX(0,J16007+L16007)</f>
        <v>4.0578511301120446E-2</v>
      </c>
    </row>
    <row r="16008" spans="1:13">
      <c r="A16008" s="152">
        <v>26504</v>
      </c>
      <c r="B16008" s="150">
        <v>71760</v>
      </c>
      <c r="C16008" s="150">
        <v>71760</v>
      </c>
      <c r="D16008" s="150">
        <v>71760</v>
      </c>
      <c r="I16008" s="150">
        <v>326</v>
      </c>
      <c r="J16008" s="150">
        <f t="shared" si="1000"/>
        <v>0.64661156915903983</v>
      </c>
      <c r="K16008" s="150">
        <f t="shared" si="1001"/>
        <v>71.760000000000005</v>
      </c>
      <c r="L16008" s="150">
        <f t="shared" ref="L16008:L16071" si="1003">K16008-K16007</f>
        <v>-0.60999999999999943</v>
      </c>
      <c r="M16008" s="150">
        <f t="shared" si="1002"/>
        <v>3.6611569159040402E-2</v>
      </c>
    </row>
    <row r="16009" spans="1:13">
      <c r="A16009" s="152">
        <v>26505</v>
      </c>
      <c r="B16009" s="150">
        <v>71150</v>
      </c>
      <c r="C16009" s="150">
        <v>71150</v>
      </c>
      <c r="D16009" s="150">
        <v>71150</v>
      </c>
      <c r="I16009" s="150">
        <v>326</v>
      </c>
      <c r="J16009" s="150">
        <f t="shared" si="1000"/>
        <v>0.64661156915903983</v>
      </c>
      <c r="K16009" s="150">
        <f t="shared" si="1001"/>
        <v>71.150000000000006</v>
      </c>
      <c r="L16009" s="150">
        <f t="shared" si="1003"/>
        <v>-0.60999999999999943</v>
      </c>
      <c r="M16009" s="150">
        <f t="shared" si="1002"/>
        <v>3.6611569159040402E-2</v>
      </c>
    </row>
    <row r="16010" spans="1:13">
      <c r="A16010" s="152">
        <v>26506</v>
      </c>
      <c r="B16010" s="150">
        <v>70480</v>
      </c>
      <c r="C16010" s="150">
        <v>70480</v>
      </c>
      <c r="D16010" s="150">
        <v>70480</v>
      </c>
      <c r="I16010" s="150">
        <v>328</v>
      </c>
      <c r="J16010" s="150">
        <f t="shared" si="1000"/>
        <v>0.65057851130111988</v>
      </c>
      <c r="K16010" s="150">
        <f t="shared" si="1001"/>
        <v>70.48</v>
      </c>
      <c r="L16010" s="150">
        <f t="shared" si="1003"/>
        <v>-0.67000000000000171</v>
      </c>
      <c r="M16010" s="150">
        <f t="shared" si="1002"/>
        <v>0</v>
      </c>
    </row>
    <row r="16011" spans="1:13">
      <c r="A16011" s="152">
        <v>26507</v>
      </c>
      <c r="B16011" s="150">
        <v>69880</v>
      </c>
      <c r="C16011" s="150">
        <v>69880</v>
      </c>
      <c r="D16011" s="150">
        <v>69880</v>
      </c>
      <c r="I16011" s="150">
        <v>330</v>
      </c>
      <c r="J16011" s="150">
        <f t="shared" si="1000"/>
        <v>0.65454545344319981</v>
      </c>
      <c r="K16011" s="150">
        <f t="shared" si="1001"/>
        <v>69.88</v>
      </c>
      <c r="L16011" s="150">
        <f t="shared" si="1003"/>
        <v>-0.60000000000000853</v>
      </c>
      <c r="M16011" s="150">
        <f t="shared" si="1002"/>
        <v>5.4545453443191283E-2</v>
      </c>
    </row>
    <row r="16012" spans="1:13">
      <c r="A16012" s="152">
        <v>26508</v>
      </c>
      <c r="B16012" s="150">
        <v>69230</v>
      </c>
      <c r="C16012" s="150">
        <v>69230</v>
      </c>
      <c r="D16012" s="150">
        <v>69230</v>
      </c>
      <c r="I16012" s="150">
        <v>330</v>
      </c>
      <c r="J16012" s="150">
        <f t="shared" si="1000"/>
        <v>0.65454545344319981</v>
      </c>
      <c r="K16012" s="150">
        <f t="shared" si="1001"/>
        <v>69.23</v>
      </c>
      <c r="L16012" s="150">
        <f t="shared" si="1003"/>
        <v>-0.64999999999999147</v>
      </c>
      <c r="M16012" s="150">
        <f t="shared" si="1002"/>
        <v>4.545453443208336E-3</v>
      </c>
    </row>
    <row r="16013" spans="1:13">
      <c r="A16013" s="152">
        <v>26509</v>
      </c>
      <c r="B16013" s="150">
        <v>68600</v>
      </c>
      <c r="C16013" s="150">
        <v>68600</v>
      </c>
      <c r="D16013" s="150">
        <v>68600</v>
      </c>
      <c r="I16013" s="150">
        <v>328</v>
      </c>
      <c r="J16013" s="150">
        <f t="shared" si="1000"/>
        <v>0.65057851130111988</v>
      </c>
      <c r="K16013" s="150">
        <f t="shared" si="1001"/>
        <v>68.599999999999994</v>
      </c>
      <c r="L16013" s="150">
        <f t="shared" si="1003"/>
        <v>-0.63000000000000966</v>
      </c>
      <c r="M16013" s="150">
        <f t="shared" si="1002"/>
        <v>2.0578511301110214E-2</v>
      </c>
    </row>
    <row r="16014" spans="1:13">
      <c r="A16014" s="152">
        <v>26510</v>
      </c>
      <c r="B16014" s="150">
        <v>67970</v>
      </c>
      <c r="C16014" s="150">
        <v>67970</v>
      </c>
      <c r="D16014" s="150">
        <v>67970</v>
      </c>
      <c r="I16014" s="150">
        <v>328</v>
      </c>
      <c r="J16014" s="150">
        <f t="shared" si="1000"/>
        <v>0.65057851130111988</v>
      </c>
      <c r="K16014" s="150">
        <f t="shared" si="1001"/>
        <v>67.97</v>
      </c>
      <c r="L16014" s="150">
        <f t="shared" si="1003"/>
        <v>-0.62999999999999545</v>
      </c>
      <c r="M16014" s="150">
        <f t="shared" si="1002"/>
        <v>2.0578511301124425E-2</v>
      </c>
    </row>
    <row r="16015" spans="1:13">
      <c r="A16015" s="152">
        <v>26511</v>
      </c>
      <c r="B16015" s="150">
        <v>67360</v>
      </c>
      <c r="C16015" s="150">
        <v>67360</v>
      </c>
      <c r="D16015" s="150">
        <v>67360</v>
      </c>
      <c r="I16015" s="150">
        <v>326</v>
      </c>
      <c r="J16015" s="150">
        <f t="shared" si="1000"/>
        <v>0.64661156915903983</v>
      </c>
      <c r="K16015" s="150">
        <f t="shared" si="1001"/>
        <v>67.36</v>
      </c>
      <c r="L16015" s="150">
        <f t="shared" si="1003"/>
        <v>-0.60999999999999943</v>
      </c>
      <c r="M16015" s="150">
        <f t="shared" si="1002"/>
        <v>3.6611569159040402E-2</v>
      </c>
    </row>
    <row r="16016" spans="1:13">
      <c r="A16016" s="152">
        <v>26512</v>
      </c>
      <c r="B16016" s="150">
        <v>66740</v>
      </c>
      <c r="C16016" s="150">
        <v>66740</v>
      </c>
      <c r="D16016" s="150">
        <v>66740</v>
      </c>
      <c r="I16016" s="150">
        <v>324</v>
      </c>
      <c r="J16016" s="150">
        <f t="shared" si="1000"/>
        <v>0.64264462701695979</v>
      </c>
      <c r="K16016" s="150">
        <f t="shared" si="1001"/>
        <v>66.739999999999995</v>
      </c>
      <c r="L16016" s="150">
        <f t="shared" si="1003"/>
        <v>-0.62000000000000455</v>
      </c>
      <c r="M16016" s="150">
        <f t="shared" si="1002"/>
        <v>2.2644627016955243E-2</v>
      </c>
    </row>
    <row r="16017" spans="1:13">
      <c r="A16017" s="152">
        <v>26513</v>
      </c>
      <c r="B16017" s="150">
        <v>66160</v>
      </c>
      <c r="C16017" s="150">
        <v>66160</v>
      </c>
      <c r="D16017" s="150">
        <v>66160</v>
      </c>
      <c r="I16017" s="150">
        <v>328</v>
      </c>
      <c r="J16017" s="150">
        <f t="shared" si="1000"/>
        <v>0.65057851130111988</v>
      </c>
      <c r="K16017" s="150">
        <f t="shared" si="1001"/>
        <v>66.16</v>
      </c>
      <c r="L16017" s="150">
        <f t="shared" si="1003"/>
        <v>-0.57999999999999829</v>
      </c>
      <c r="M16017" s="150">
        <f t="shared" si="1002"/>
        <v>7.0578511301121583E-2</v>
      </c>
    </row>
    <row r="16018" spans="1:13">
      <c r="A16018" s="152">
        <v>26514</v>
      </c>
      <c r="B16018" s="150">
        <v>65490</v>
      </c>
      <c r="C16018" s="150">
        <v>65490</v>
      </c>
      <c r="D16018" s="150">
        <v>65490</v>
      </c>
      <c r="I16018" s="150">
        <v>330</v>
      </c>
      <c r="J16018" s="150">
        <f t="shared" si="1000"/>
        <v>0.65454545344319981</v>
      </c>
      <c r="K16018" s="150">
        <f t="shared" si="1001"/>
        <v>65.489999999999995</v>
      </c>
      <c r="L16018" s="150">
        <f t="shared" si="1003"/>
        <v>-0.67000000000000171</v>
      </c>
      <c r="M16018" s="150">
        <f t="shared" si="1002"/>
        <v>0</v>
      </c>
    </row>
    <row r="16019" spans="1:13">
      <c r="A16019" s="152">
        <v>26515</v>
      </c>
      <c r="B16019" s="150">
        <v>64900</v>
      </c>
      <c r="C16019" s="150">
        <v>64900</v>
      </c>
      <c r="D16019" s="150">
        <v>64900</v>
      </c>
      <c r="I16019" s="150">
        <v>330</v>
      </c>
      <c r="J16019" s="150">
        <f t="shared" si="1000"/>
        <v>0.65454545344319981</v>
      </c>
      <c r="K16019" s="150">
        <f t="shared" si="1001"/>
        <v>64.900000000000006</v>
      </c>
      <c r="L16019" s="150">
        <f t="shared" si="1003"/>
        <v>-0.5899999999999892</v>
      </c>
      <c r="M16019" s="150">
        <f t="shared" si="1002"/>
        <v>6.454545344321061E-2</v>
      </c>
    </row>
    <row r="16020" spans="1:13">
      <c r="A16020" s="152">
        <v>26516</v>
      </c>
      <c r="B16020" s="150">
        <v>64300</v>
      </c>
      <c r="C16020" s="150">
        <v>64300</v>
      </c>
      <c r="D16020" s="150">
        <v>64300</v>
      </c>
      <c r="I16020" s="150">
        <v>328</v>
      </c>
      <c r="J16020" s="150">
        <f t="shared" si="1000"/>
        <v>0.65057851130111988</v>
      </c>
      <c r="K16020" s="150">
        <f t="shared" si="1001"/>
        <v>64.3</v>
      </c>
      <c r="L16020" s="150">
        <f t="shared" si="1003"/>
        <v>-0.60000000000000853</v>
      </c>
      <c r="M16020" s="150">
        <f t="shared" si="1002"/>
        <v>5.0578511301111351E-2</v>
      </c>
    </row>
    <row r="16021" spans="1:13">
      <c r="A16021" s="152">
        <v>26517</v>
      </c>
      <c r="B16021" s="150">
        <v>63680</v>
      </c>
      <c r="C16021" s="150">
        <v>63680</v>
      </c>
      <c r="D16021" s="150">
        <v>63680</v>
      </c>
      <c r="I16021" s="150">
        <v>328</v>
      </c>
      <c r="J16021" s="150">
        <f t="shared" si="1000"/>
        <v>0.65057851130111988</v>
      </c>
      <c r="K16021" s="150">
        <f t="shared" si="1001"/>
        <v>63.68</v>
      </c>
      <c r="L16021" s="150">
        <f t="shared" si="1003"/>
        <v>-0.61999999999999744</v>
      </c>
      <c r="M16021" s="150">
        <f t="shared" si="1002"/>
        <v>3.0578511301122435E-2</v>
      </c>
    </row>
    <row r="16022" spans="1:13">
      <c r="A16022" s="152">
        <v>26518</v>
      </c>
      <c r="B16022" s="150">
        <v>63210</v>
      </c>
      <c r="C16022" s="150">
        <v>63210</v>
      </c>
      <c r="D16022" s="150">
        <v>63210</v>
      </c>
      <c r="I16022" s="150">
        <v>250</v>
      </c>
      <c r="J16022" s="150">
        <f t="shared" si="1000"/>
        <v>0.49586776775999986</v>
      </c>
      <c r="K16022" s="150">
        <f t="shared" si="1001"/>
        <v>63.21</v>
      </c>
      <c r="L16022" s="150">
        <f t="shared" si="1003"/>
        <v>-0.46999999999999886</v>
      </c>
      <c r="M16022" s="150">
        <f t="shared" si="1002"/>
        <v>2.5867767760000993E-2</v>
      </c>
    </row>
    <row r="16023" spans="1:13">
      <c r="A16023" s="152">
        <v>26519</v>
      </c>
      <c r="B16023" s="150">
        <v>62880</v>
      </c>
      <c r="C16023" s="150">
        <v>62880</v>
      </c>
      <c r="D16023" s="150">
        <v>62880</v>
      </c>
      <c r="I16023" s="150">
        <v>169</v>
      </c>
      <c r="J16023" s="150">
        <f t="shared" si="1000"/>
        <v>0.33520661100575994</v>
      </c>
      <c r="K16023" s="150">
        <f t="shared" si="1001"/>
        <v>62.88</v>
      </c>
      <c r="L16023" s="150">
        <f t="shared" si="1003"/>
        <v>-0.32999999999999829</v>
      </c>
      <c r="M16023" s="150">
        <f t="shared" si="1002"/>
        <v>5.206611005761641E-3</v>
      </c>
    </row>
    <row r="16024" spans="1:13">
      <c r="A16024" s="152">
        <v>26520</v>
      </c>
      <c r="B16024" s="150">
        <v>62560</v>
      </c>
      <c r="C16024" s="150">
        <v>62560</v>
      </c>
      <c r="D16024" s="150">
        <v>62560</v>
      </c>
      <c r="I16024" s="150">
        <v>162</v>
      </c>
      <c r="J16024" s="150">
        <f t="shared" si="1000"/>
        <v>0.3213223135084799</v>
      </c>
      <c r="K16024" s="150">
        <f t="shared" si="1001"/>
        <v>62.56</v>
      </c>
      <c r="L16024" s="150">
        <f t="shared" si="1003"/>
        <v>-0.32000000000000028</v>
      </c>
      <c r="M16024" s="150">
        <f t="shared" si="1002"/>
        <v>1.3223135084796112E-3</v>
      </c>
    </row>
    <row r="16025" spans="1:13">
      <c r="A16025" s="152">
        <v>26521</v>
      </c>
      <c r="B16025" s="150">
        <v>62230</v>
      </c>
      <c r="C16025" s="150">
        <v>62230</v>
      </c>
      <c r="D16025" s="150">
        <v>62230</v>
      </c>
      <c r="I16025" s="150">
        <v>162</v>
      </c>
      <c r="J16025" s="150">
        <f t="shared" si="1000"/>
        <v>0.3213223135084799</v>
      </c>
      <c r="K16025" s="150">
        <f t="shared" si="1001"/>
        <v>62.23</v>
      </c>
      <c r="L16025" s="150">
        <f t="shared" si="1003"/>
        <v>-0.3300000000000054</v>
      </c>
      <c r="M16025" s="150">
        <f t="shared" si="1002"/>
        <v>0</v>
      </c>
    </row>
    <row r="16026" spans="1:13">
      <c r="A16026" s="152">
        <v>26522</v>
      </c>
      <c r="B16026" s="150">
        <v>61900</v>
      </c>
      <c r="C16026" s="150">
        <v>61900</v>
      </c>
      <c r="D16026" s="150">
        <v>61900</v>
      </c>
      <c r="I16026" s="150">
        <v>162</v>
      </c>
      <c r="J16026" s="150">
        <f t="shared" si="1000"/>
        <v>0.3213223135084799</v>
      </c>
      <c r="K16026" s="150">
        <f t="shared" si="1001"/>
        <v>61.9</v>
      </c>
      <c r="L16026" s="150">
        <f t="shared" si="1003"/>
        <v>-0.32999999999999829</v>
      </c>
      <c r="M16026" s="150">
        <f t="shared" si="1002"/>
        <v>0</v>
      </c>
    </row>
    <row r="16027" spans="1:13">
      <c r="A16027" s="152">
        <v>26523</v>
      </c>
      <c r="B16027" s="150">
        <v>61580</v>
      </c>
      <c r="C16027" s="150">
        <v>61580</v>
      </c>
      <c r="D16027" s="150">
        <v>61580</v>
      </c>
      <c r="I16027" s="150">
        <v>160</v>
      </c>
      <c r="J16027" s="150">
        <f t="shared" si="1000"/>
        <v>0.31735537136639991</v>
      </c>
      <c r="K16027" s="150">
        <f t="shared" si="1001"/>
        <v>61.58</v>
      </c>
      <c r="L16027" s="150">
        <f t="shared" si="1003"/>
        <v>-0.32000000000000028</v>
      </c>
      <c r="M16027" s="150">
        <f t="shared" si="1002"/>
        <v>0</v>
      </c>
    </row>
    <row r="16028" spans="1:13">
      <c r="A16028" s="152">
        <v>26524</v>
      </c>
      <c r="B16028" s="150">
        <v>61270</v>
      </c>
      <c r="C16028" s="150">
        <v>61270</v>
      </c>
      <c r="D16028" s="150">
        <v>61270</v>
      </c>
      <c r="I16028" s="150">
        <v>160</v>
      </c>
      <c r="J16028" s="150">
        <f t="shared" si="1000"/>
        <v>0.31735537136639991</v>
      </c>
      <c r="K16028" s="150">
        <f t="shared" si="1001"/>
        <v>61.27</v>
      </c>
      <c r="L16028" s="150">
        <f t="shared" si="1003"/>
        <v>-0.30999999999999517</v>
      </c>
      <c r="M16028" s="150">
        <f t="shared" si="1002"/>
        <v>7.3553713664047393E-3</v>
      </c>
    </row>
    <row r="16029" spans="1:13">
      <c r="A16029" s="152">
        <v>26525</v>
      </c>
      <c r="B16029" s="150">
        <v>60960</v>
      </c>
      <c r="C16029" s="150">
        <v>60960</v>
      </c>
      <c r="D16029" s="150">
        <v>60960</v>
      </c>
      <c r="I16029" s="150">
        <v>160</v>
      </c>
      <c r="J16029" s="150">
        <f t="shared" si="1000"/>
        <v>0.31735537136639991</v>
      </c>
      <c r="K16029" s="150">
        <f t="shared" si="1001"/>
        <v>60.96</v>
      </c>
      <c r="L16029" s="150">
        <f t="shared" si="1003"/>
        <v>-0.31000000000000227</v>
      </c>
      <c r="M16029" s="150">
        <f t="shared" si="1002"/>
        <v>7.3553713663976339E-3</v>
      </c>
    </row>
    <row r="16030" spans="1:13">
      <c r="A16030" s="152">
        <v>26526</v>
      </c>
      <c r="B16030" s="150">
        <v>60670</v>
      </c>
      <c r="C16030" s="150">
        <v>60670</v>
      </c>
      <c r="D16030" s="150">
        <v>60670</v>
      </c>
      <c r="I16030" s="150">
        <v>160</v>
      </c>
      <c r="J16030" s="150">
        <f t="shared" si="1000"/>
        <v>0.31735537136639991</v>
      </c>
      <c r="K16030" s="150">
        <f t="shared" si="1001"/>
        <v>60.67</v>
      </c>
      <c r="L16030" s="150">
        <f t="shared" si="1003"/>
        <v>-0.28999999999999915</v>
      </c>
      <c r="M16030" s="150">
        <f t="shared" si="1002"/>
        <v>2.735537136640076E-2</v>
      </c>
    </row>
    <row r="16031" spans="1:13">
      <c r="A16031" s="152">
        <v>26527</v>
      </c>
      <c r="B16031" s="150">
        <v>60360</v>
      </c>
      <c r="C16031" s="150">
        <v>60360</v>
      </c>
      <c r="D16031" s="150">
        <v>60360</v>
      </c>
      <c r="I16031" s="150">
        <v>160</v>
      </c>
      <c r="J16031" s="150">
        <f t="shared" si="1000"/>
        <v>0.31735537136639991</v>
      </c>
      <c r="K16031" s="150">
        <f t="shared" si="1001"/>
        <v>60.36</v>
      </c>
      <c r="L16031" s="150">
        <f t="shared" si="1003"/>
        <v>-0.31000000000000227</v>
      </c>
      <c r="M16031" s="150">
        <f t="shared" si="1002"/>
        <v>7.3553713663976339E-3</v>
      </c>
    </row>
    <row r="16032" spans="1:13">
      <c r="A16032" s="152">
        <v>26528</v>
      </c>
      <c r="B16032" s="150">
        <v>60060</v>
      </c>
      <c r="C16032" s="150">
        <v>60060</v>
      </c>
      <c r="D16032" s="150">
        <v>60060</v>
      </c>
      <c r="I16032" s="150">
        <v>160</v>
      </c>
      <c r="J16032" s="150">
        <f t="shared" si="1000"/>
        <v>0.31735537136639991</v>
      </c>
      <c r="K16032" s="150">
        <f t="shared" si="1001"/>
        <v>60.06</v>
      </c>
      <c r="L16032" s="150">
        <f t="shared" si="1003"/>
        <v>-0.29999999999999716</v>
      </c>
      <c r="M16032" s="150">
        <f t="shared" si="1002"/>
        <v>1.735537136640275E-2</v>
      </c>
    </row>
    <row r="16033" spans="1:13">
      <c r="A16033" s="152">
        <v>26529</v>
      </c>
      <c r="B16033" s="150">
        <v>59750</v>
      </c>
      <c r="C16033" s="150">
        <v>59750</v>
      </c>
      <c r="D16033" s="150">
        <v>59750</v>
      </c>
      <c r="I16033" s="150">
        <v>160</v>
      </c>
      <c r="J16033" s="150">
        <f t="shared" si="1000"/>
        <v>0.31735537136639991</v>
      </c>
      <c r="K16033" s="150">
        <f t="shared" si="1001"/>
        <v>59.75</v>
      </c>
      <c r="L16033" s="150">
        <f t="shared" si="1003"/>
        <v>-0.31000000000000227</v>
      </c>
      <c r="M16033" s="150">
        <f t="shared" si="1002"/>
        <v>7.3553713663976339E-3</v>
      </c>
    </row>
    <row r="16034" spans="1:13">
      <c r="A16034" s="152">
        <v>26530</v>
      </c>
      <c r="B16034" s="150">
        <v>59450</v>
      </c>
      <c r="C16034" s="150">
        <v>59450</v>
      </c>
      <c r="D16034" s="150">
        <v>59450</v>
      </c>
      <c r="I16034" s="150">
        <v>160</v>
      </c>
      <c r="J16034" s="150">
        <f t="shared" si="1000"/>
        <v>0.31735537136639991</v>
      </c>
      <c r="K16034" s="150">
        <f t="shared" si="1001"/>
        <v>59.45</v>
      </c>
      <c r="L16034" s="150">
        <f t="shared" si="1003"/>
        <v>-0.29999999999999716</v>
      </c>
      <c r="M16034" s="150">
        <f t="shared" si="1002"/>
        <v>1.735537136640275E-2</v>
      </c>
    </row>
    <row r="16035" spans="1:13">
      <c r="A16035" s="152">
        <v>26531</v>
      </c>
      <c r="B16035" s="150">
        <v>59140</v>
      </c>
      <c r="C16035" s="150">
        <v>59140</v>
      </c>
      <c r="D16035" s="150">
        <v>59140</v>
      </c>
      <c r="I16035" s="150">
        <v>160</v>
      </c>
      <c r="J16035" s="150">
        <f t="shared" si="1000"/>
        <v>0.31735537136639991</v>
      </c>
      <c r="K16035" s="150">
        <f t="shared" si="1001"/>
        <v>59.14</v>
      </c>
      <c r="L16035" s="150">
        <f t="shared" si="1003"/>
        <v>-0.31000000000000227</v>
      </c>
      <c r="M16035" s="150">
        <f t="shared" si="1002"/>
        <v>7.3553713663976339E-3</v>
      </c>
    </row>
    <row r="16036" spans="1:13">
      <c r="A16036" s="152">
        <v>26532</v>
      </c>
      <c r="B16036" s="150">
        <v>58840</v>
      </c>
      <c r="C16036" s="150">
        <v>58840</v>
      </c>
      <c r="D16036" s="150">
        <v>58840</v>
      </c>
      <c r="I16036" s="150">
        <v>160</v>
      </c>
      <c r="J16036" s="150">
        <f t="shared" si="1000"/>
        <v>0.31735537136639991</v>
      </c>
      <c r="K16036" s="150">
        <f t="shared" si="1001"/>
        <v>58.84</v>
      </c>
      <c r="L16036" s="150">
        <f t="shared" si="1003"/>
        <v>-0.29999999999999716</v>
      </c>
      <c r="M16036" s="150">
        <f t="shared" si="1002"/>
        <v>1.735537136640275E-2</v>
      </c>
    </row>
    <row r="16037" spans="1:13">
      <c r="A16037" s="152">
        <v>26533</v>
      </c>
      <c r="B16037" s="150">
        <v>58540</v>
      </c>
      <c r="C16037" s="150">
        <v>58540</v>
      </c>
      <c r="D16037" s="150">
        <v>58540</v>
      </c>
      <c r="I16037" s="150">
        <v>160</v>
      </c>
      <c r="J16037" s="150">
        <f t="shared" si="1000"/>
        <v>0.31735537136639991</v>
      </c>
      <c r="K16037" s="150">
        <f t="shared" si="1001"/>
        <v>58.54</v>
      </c>
      <c r="L16037" s="150">
        <f t="shared" si="1003"/>
        <v>-0.30000000000000426</v>
      </c>
      <c r="M16037" s="150">
        <f t="shared" si="1002"/>
        <v>1.7355371366395644E-2</v>
      </c>
    </row>
    <row r="16038" spans="1:13">
      <c r="A16038" s="152">
        <v>26534</v>
      </c>
      <c r="B16038" s="150">
        <v>58240</v>
      </c>
      <c r="C16038" s="150">
        <v>58240</v>
      </c>
      <c r="D16038" s="150">
        <v>58240</v>
      </c>
      <c r="I16038" s="150">
        <v>160</v>
      </c>
      <c r="J16038" s="150">
        <f t="shared" si="1000"/>
        <v>0.31735537136639991</v>
      </c>
      <c r="K16038" s="150">
        <f t="shared" si="1001"/>
        <v>58.24</v>
      </c>
      <c r="L16038" s="150">
        <f t="shared" si="1003"/>
        <v>-0.29999999999999716</v>
      </c>
      <c r="M16038" s="150">
        <f t="shared" si="1002"/>
        <v>1.735537136640275E-2</v>
      </c>
    </row>
    <row r="16039" spans="1:13">
      <c r="A16039" s="152">
        <v>26535</v>
      </c>
      <c r="B16039" s="150">
        <v>57920</v>
      </c>
      <c r="C16039" s="150">
        <v>57920</v>
      </c>
      <c r="D16039" s="150">
        <v>57920</v>
      </c>
      <c r="I16039" s="150">
        <v>160</v>
      </c>
      <c r="J16039" s="150">
        <f t="shared" si="1000"/>
        <v>0.31735537136639991</v>
      </c>
      <c r="K16039" s="150">
        <f t="shared" si="1001"/>
        <v>57.92</v>
      </c>
      <c r="L16039" s="150">
        <f t="shared" si="1003"/>
        <v>-0.32000000000000028</v>
      </c>
      <c r="M16039" s="150">
        <f t="shared" si="1002"/>
        <v>0</v>
      </c>
    </row>
    <row r="16040" spans="1:13">
      <c r="A16040" s="152">
        <v>26536</v>
      </c>
      <c r="B16040" s="150">
        <v>57640</v>
      </c>
      <c r="C16040" s="150">
        <v>57640</v>
      </c>
      <c r="D16040" s="150">
        <v>57640</v>
      </c>
      <c r="I16040" s="150">
        <v>160</v>
      </c>
      <c r="J16040" s="150">
        <f t="shared" si="1000"/>
        <v>0.31735537136639991</v>
      </c>
      <c r="K16040" s="150">
        <f t="shared" si="1001"/>
        <v>57.64</v>
      </c>
      <c r="L16040" s="150">
        <f t="shared" si="1003"/>
        <v>-0.28000000000000114</v>
      </c>
      <c r="M16040" s="150">
        <f t="shared" si="1002"/>
        <v>3.7355371366398771E-2</v>
      </c>
    </row>
    <row r="16041" spans="1:13">
      <c r="A16041" s="152">
        <v>26537</v>
      </c>
      <c r="B16041" s="150">
        <v>57310</v>
      </c>
      <c r="C16041" s="150">
        <v>57310</v>
      </c>
      <c r="D16041" s="150">
        <v>57310</v>
      </c>
      <c r="I16041" s="150">
        <v>160</v>
      </c>
      <c r="J16041" s="150">
        <f t="shared" si="1000"/>
        <v>0.31735537136639991</v>
      </c>
      <c r="K16041" s="150">
        <f t="shared" si="1001"/>
        <v>57.31</v>
      </c>
      <c r="L16041" s="150">
        <f t="shared" si="1003"/>
        <v>-0.32999999999999829</v>
      </c>
      <c r="M16041" s="150">
        <f t="shared" si="1002"/>
        <v>0</v>
      </c>
    </row>
    <row r="16042" spans="1:13">
      <c r="A16042" s="152">
        <v>26538</v>
      </c>
      <c r="B16042" s="150">
        <v>57030</v>
      </c>
      <c r="C16042" s="150">
        <v>57030</v>
      </c>
      <c r="D16042" s="150">
        <v>57030</v>
      </c>
      <c r="I16042" s="150">
        <v>160</v>
      </c>
      <c r="J16042" s="150">
        <f t="shared" si="1000"/>
        <v>0.31735537136639991</v>
      </c>
      <c r="K16042" s="150">
        <f t="shared" si="1001"/>
        <v>57.03</v>
      </c>
      <c r="L16042" s="150">
        <f t="shared" si="1003"/>
        <v>-0.28000000000000114</v>
      </c>
      <c r="M16042" s="150">
        <f t="shared" si="1002"/>
        <v>3.7355371366398771E-2</v>
      </c>
    </row>
    <row r="16043" spans="1:13">
      <c r="A16043" s="152">
        <v>26539</v>
      </c>
      <c r="B16043" s="150">
        <v>56700</v>
      </c>
      <c r="C16043" s="150">
        <v>56700</v>
      </c>
      <c r="D16043" s="150">
        <v>56700</v>
      </c>
      <c r="I16043" s="150">
        <v>160</v>
      </c>
      <c r="J16043" s="150">
        <f t="shared" si="1000"/>
        <v>0.31735537136639991</v>
      </c>
      <c r="K16043" s="150">
        <f t="shared" si="1001"/>
        <v>56.7</v>
      </c>
      <c r="L16043" s="150">
        <f t="shared" si="1003"/>
        <v>-0.32999999999999829</v>
      </c>
      <c r="M16043" s="150">
        <f t="shared" si="1002"/>
        <v>0</v>
      </c>
    </row>
    <row r="16044" spans="1:13">
      <c r="A16044" s="152">
        <v>26540</v>
      </c>
      <c r="B16044" s="150">
        <v>56440</v>
      </c>
      <c r="C16044" s="150">
        <v>56440</v>
      </c>
      <c r="D16044" s="150">
        <v>56440</v>
      </c>
      <c r="I16044" s="150">
        <v>159</v>
      </c>
      <c r="J16044" s="150">
        <f t="shared" si="1000"/>
        <v>0.31537190029535994</v>
      </c>
      <c r="K16044" s="150">
        <f t="shared" si="1001"/>
        <v>56.44</v>
      </c>
      <c r="L16044" s="150">
        <f t="shared" si="1003"/>
        <v>-0.26000000000000512</v>
      </c>
      <c r="M16044" s="150">
        <f t="shared" si="1002"/>
        <v>5.5371900295354826E-2</v>
      </c>
    </row>
    <row r="16045" spans="1:13">
      <c r="A16045" s="152">
        <v>26541</v>
      </c>
      <c r="B16045" s="150">
        <v>56130</v>
      </c>
      <c r="C16045" s="150">
        <v>56130</v>
      </c>
      <c r="D16045" s="150">
        <v>56130</v>
      </c>
      <c r="I16045" s="150">
        <v>159</v>
      </c>
      <c r="J16045" s="150">
        <f t="shared" si="1000"/>
        <v>0.31537190029535994</v>
      </c>
      <c r="K16045" s="150">
        <f t="shared" si="1001"/>
        <v>56.13</v>
      </c>
      <c r="L16045" s="150">
        <f t="shared" si="1003"/>
        <v>-0.30999999999999517</v>
      </c>
      <c r="M16045" s="150">
        <f t="shared" si="1002"/>
        <v>5.3719002953647732E-3</v>
      </c>
    </row>
    <row r="16046" spans="1:13">
      <c r="A16046" s="152">
        <v>26542</v>
      </c>
      <c r="B16046" s="150">
        <v>55770</v>
      </c>
      <c r="C16046" s="150">
        <v>55770</v>
      </c>
      <c r="D16046" s="150">
        <v>55770</v>
      </c>
      <c r="I16046" s="150">
        <v>159</v>
      </c>
      <c r="J16046" s="150">
        <f t="shared" si="1000"/>
        <v>0.31537190029535994</v>
      </c>
      <c r="K16046" s="150">
        <f t="shared" si="1001"/>
        <v>55.77</v>
      </c>
      <c r="L16046" s="150">
        <f t="shared" si="1003"/>
        <v>-0.35999999999999943</v>
      </c>
      <c r="M16046" s="150">
        <f t="shared" si="1002"/>
        <v>0</v>
      </c>
    </row>
    <row r="16047" spans="1:13">
      <c r="A16047" s="152">
        <v>26543</v>
      </c>
      <c r="B16047" s="150">
        <v>55420</v>
      </c>
      <c r="C16047" s="150">
        <v>55420</v>
      </c>
      <c r="D16047" s="150">
        <v>55420</v>
      </c>
      <c r="I16047" s="150">
        <v>159</v>
      </c>
      <c r="J16047" s="150">
        <f t="shared" si="1000"/>
        <v>0.31537190029535994</v>
      </c>
      <c r="K16047" s="150">
        <f t="shared" si="1001"/>
        <v>55.42</v>
      </c>
      <c r="L16047" s="150">
        <f t="shared" si="1003"/>
        <v>-0.35000000000000142</v>
      </c>
      <c r="M16047" s="150">
        <f t="shared" si="1002"/>
        <v>0</v>
      </c>
    </row>
    <row r="16048" spans="1:13">
      <c r="A16048" s="152">
        <v>26544</v>
      </c>
      <c r="B16048" s="150">
        <v>55140</v>
      </c>
      <c r="C16048" s="150">
        <v>55140</v>
      </c>
      <c r="D16048" s="150">
        <v>55140</v>
      </c>
      <c r="I16048" s="150">
        <v>159</v>
      </c>
      <c r="J16048" s="150">
        <f t="shared" si="1000"/>
        <v>0.31537190029535994</v>
      </c>
      <c r="K16048" s="150">
        <f t="shared" si="1001"/>
        <v>55.14</v>
      </c>
      <c r="L16048" s="150">
        <f t="shared" si="1003"/>
        <v>-0.28000000000000114</v>
      </c>
      <c r="M16048" s="150">
        <f t="shared" si="1002"/>
        <v>3.5371900295358805E-2</v>
      </c>
    </row>
    <row r="16049" spans="1:13">
      <c r="A16049" s="152">
        <v>26545</v>
      </c>
      <c r="B16049" s="150">
        <v>54880</v>
      </c>
      <c r="C16049" s="150">
        <v>54880</v>
      </c>
      <c r="D16049" s="150">
        <v>54880</v>
      </c>
      <c r="I16049" s="150">
        <v>159</v>
      </c>
      <c r="J16049" s="150">
        <f t="shared" si="1000"/>
        <v>0.31537190029535994</v>
      </c>
      <c r="K16049" s="150">
        <f t="shared" si="1001"/>
        <v>54.88</v>
      </c>
      <c r="L16049" s="150">
        <f t="shared" si="1003"/>
        <v>-0.25999999999999801</v>
      </c>
      <c r="M16049" s="150">
        <f t="shared" si="1002"/>
        <v>5.5371900295361931E-2</v>
      </c>
    </row>
    <row r="16050" spans="1:13">
      <c r="A16050" s="152">
        <v>26546</v>
      </c>
      <c r="B16050" s="150">
        <v>54610</v>
      </c>
      <c r="C16050" s="150">
        <v>54610</v>
      </c>
      <c r="D16050" s="150">
        <v>54610</v>
      </c>
      <c r="I16050" s="150">
        <v>159</v>
      </c>
      <c r="J16050" s="150">
        <f t="shared" si="1000"/>
        <v>0.31537190029535994</v>
      </c>
      <c r="K16050" s="150">
        <f t="shared" si="1001"/>
        <v>54.61</v>
      </c>
      <c r="L16050" s="150">
        <f t="shared" si="1003"/>
        <v>-0.27000000000000313</v>
      </c>
      <c r="M16050" s="150">
        <f t="shared" si="1002"/>
        <v>4.5371900295356815E-2</v>
      </c>
    </row>
    <row r="16051" spans="1:13">
      <c r="A16051" s="152">
        <v>26547</v>
      </c>
      <c r="B16051" s="150">
        <v>54170</v>
      </c>
      <c r="C16051" s="150">
        <v>54170</v>
      </c>
      <c r="D16051" s="150">
        <v>54170</v>
      </c>
      <c r="I16051" s="150">
        <v>244</v>
      </c>
      <c r="J16051" s="150">
        <f t="shared" si="1000"/>
        <v>0.48396694133375989</v>
      </c>
      <c r="K16051" s="150">
        <f t="shared" si="1001"/>
        <v>54.17</v>
      </c>
      <c r="L16051" s="150">
        <f t="shared" si="1003"/>
        <v>-0.43999999999999773</v>
      </c>
      <c r="M16051" s="150">
        <f t="shared" si="1002"/>
        <v>4.3966941333762166E-2</v>
      </c>
    </row>
    <row r="16052" spans="1:13">
      <c r="A16052" s="152">
        <v>26548</v>
      </c>
      <c r="B16052" s="150">
        <v>53570</v>
      </c>
      <c r="C16052" s="150">
        <v>53570</v>
      </c>
      <c r="D16052" s="150">
        <v>53570</v>
      </c>
      <c r="I16052" s="150">
        <v>322</v>
      </c>
      <c r="J16052" s="150">
        <f t="shared" si="1000"/>
        <v>0.63867768487487986</v>
      </c>
      <c r="K16052" s="150">
        <f t="shared" si="1001"/>
        <v>53.57</v>
      </c>
      <c r="L16052" s="150">
        <f t="shared" si="1003"/>
        <v>-0.60000000000000142</v>
      </c>
      <c r="M16052" s="150">
        <f t="shared" si="1002"/>
        <v>3.8677684874878437E-2</v>
      </c>
    </row>
    <row r="16053" spans="1:13">
      <c r="A16053" s="152">
        <v>26549</v>
      </c>
      <c r="B16053" s="150">
        <v>52950</v>
      </c>
      <c r="C16053" s="150">
        <v>52950</v>
      </c>
      <c r="D16053" s="150">
        <v>52950</v>
      </c>
      <c r="I16053" s="150">
        <v>330</v>
      </c>
      <c r="J16053" s="150">
        <f t="shared" si="1000"/>
        <v>0.65454545344319981</v>
      </c>
      <c r="K16053" s="150">
        <f t="shared" si="1001"/>
        <v>52.95</v>
      </c>
      <c r="L16053" s="150">
        <f t="shared" si="1003"/>
        <v>-0.61999999999999744</v>
      </c>
      <c r="M16053" s="150">
        <f t="shared" si="1002"/>
        <v>3.4545453443202367E-2</v>
      </c>
    </row>
    <row r="16054" spans="1:13">
      <c r="A16054" s="152">
        <v>26550</v>
      </c>
      <c r="B16054" s="150">
        <v>52260</v>
      </c>
      <c r="C16054" s="150">
        <v>52260</v>
      </c>
      <c r="D16054" s="150">
        <v>52260</v>
      </c>
      <c r="I16054" s="150">
        <v>335</v>
      </c>
      <c r="J16054" s="150">
        <f t="shared" si="1000"/>
        <v>0.66446280879839981</v>
      </c>
      <c r="K16054" s="150">
        <f t="shared" si="1001"/>
        <v>52.26</v>
      </c>
      <c r="L16054" s="150">
        <f t="shared" si="1003"/>
        <v>-0.69000000000000483</v>
      </c>
      <c r="M16054" s="150">
        <f t="shared" si="1002"/>
        <v>0</v>
      </c>
    </row>
    <row r="16055" spans="1:13">
      <c r="A16055" s="152">
        <v>26551</v>
      </c>
      <c r="B16055" s="150">
        <v>51560</v>
      </c>
      <c r="C16055" s="150">
        <v>51560</v>
      </c>
      <c r="D16055" s="150">
        <v>51560</v>
      </c>
      <c r="I16055" s="150">
        <v>339</v>
      </c>
      <c r="J16055" s="150">
        <f t="shared" si="1000"/>
        <v>0.67239669308255978</v>
      </c>
      <c r="K16055" s="150">
        <f t="shared" si="1001"/>
        <v>51.56</v>
      </c>
      <c r="L16055" s="150">
        <f t="shared" si="1003"/>
        <v>-0.69999999999999574</v>
      </c>
      <c r="M16055" s="150">
        <f t="shared" si="1002"/>
        <v>0</v>
      </c>
    </row>
    <row r="16056" spans="1:13">
      <c r="A16056" s="152">
        <v>26552</v>
      </c>
      <c r="B16056" s="150">
        <v>50880</v>
      </c>
      <c r="C16056" s="150">
        <v>50880</v>
      </c>
      <c r="D16056" s="150">
        <v>50880</v>
      </c>
      <c r="I16056" s="150">
        <v>341</v>
      </c>
      <c r="J16056" s="150">
        <f t="shared" si="1000"/>
        <v>0.67636363522463983</v>
      </c>
      <c r="K16056" s="150">
        <f t="shared" si="1001"/>
        <v>50.88</v>
      </c>
      <c r="L16056" s="150">
        <f t="shared" si="1003"/>
        <v>-0.67999999999999972</v>
      </c>
      <c r="M16056" s="150">
        <f t="shared" si="1002"/>
        <v>0</v>
      </c>
    </row>
    <row r="16057" spans="1:13">
      <c r="A16057" s="152">
        <v>26553</v>
      </c>
      <c r="B16057" s="150">
        <v>50250</v>
      </c>
      <c r="C16057" s="150">
        <v>50250</v>
      </c>
      <c r="D16057" s="150">
        <v>50250</v>
      </c>
      <c r="I16057" s="150">
        <v>343</v>
      </c>
      <c r="J16057" s="150">
        <f t="shared" si="1000"/>
        <v>0.68033057736671987</v>
      </c>
      <c r="K16057" s="150">
        <f t="shared" si="1001"/>
        <v>50.25</v>
      </c>
      <c r="L16057" s="150">
        <f t="shared" si="1003"/>
        <v>-0.63000000000000256</v>
      </c>
      <c r="M16057" s="150">
        <f t="shared" si="1002"/>
        <v>5.0330577366717311E-2</v>
      </c>
    </row>
    <row r="16058" spans="1:13">
      <c r="A16058" s="152">
        <v>26554</v>
      </c>
      <c r="B16058" s="150">
        <v>49610</v>
      </c>
      <c r="C16058" s="150">
        <v>49610</v>
      </c>
      <c r="D16058" s="150">
        <v>49610</v>
      </c>
      <c r="I16058" s="150">
        <v>343</v>
      </c>
      <c r="J16058" s="150">
        <f t="shared" si="1000"/>
        <v>0.68033057736671987</v>
      </c>
      <c r="K16058" s="150">
        <f t="shared" si="1001"/>
        <v>49.61</v>
      </c>
      <c r="L16058" s="150">
        <f t="shared" si="1003"/>
        <v>-0.64000000000000057</v>
      </c>
      <c r="M16058" s="150">
        <f t="shared" si="1002"/>
        <v>4.03305773667193E-2</v>
      </c>
    </row>
    <row r="16059" spans="1:13">
      <c r="A16059" s="152">
        <v>26555</v>
      </c>
      <c r="B16059" s="150">
        <v>49000</v>
      </c>
      <c r="C16059" s="150">
        <v>49000</v>
      </c>
      <c r="D16059" s="150">
        <v>49000</v>
      </c>
      <c r="I16059" s="150">
        <v>341</v>
      </c>
      <c r="J16059" s="150">
        <f t="shared" si="1000"/>
        <v>0.67636363522463983</v>
      </c>
      <c r="K16059" s="150">
        <f t="shared" si="1001"/>
        <v>49</v>
      </c>
      <c r="L16059" s="150">
        <f t="shared" si="1003"/>
        <v>-0.60999999999999943</v>
      </c>
      <c r="M16059" s="150">
        <f t="shared" si="1002"/>
        <v>6.6363635224640394E-2</v>
      </c>
    </row>
    <row r="16060" spans="1:13">
      <c r="A16060" s="152">
        <v>26556</v>
      </c>
      <c r="B16060" s="150">
        <v>48390</v>
      </c>
      <c r="C16060" s="150">
        <v>48390</v>
      </c>
      <c r="D16060" s="150">
        <v>48390</v>
      </c>
      <c r="I16060" s="150">
        <v>341</v>
      </c>
      <c r="J16060" s="150">
        <f t="shared" si="1000"/>
        <v>0.67636363522463983</v>
      </c>
      <c r="K16060" s="150">
        <f t="shared" si="1001"/>
        <v>48.39</v>
      </c>
      <c r="L16060" s="150">
        <f t="shared" si="1003"/>
        <v>-0.60999999999999943</v>
      </c>
      <c r="M16060" s="150">
        <f t="shared" si="1002"/>
        <v>6.6363635224640394E-2</v>
      </c>
    </row>
    <row r="16061" spans="1:13">
      <c r="A16061" s="152">
        <v>26557</v>
      </c>
      <c r="B16061" s="150">
        <v>47750</v>
      </c>
      <c r="C16061" s="150">
        <v>47750</v>
      </c>
      <c r="D16061" s="150">
        <v>47750</v>
      </c>
      <c r="I16061" s="150">
        <v>339</v>
      </c>
      <c r="J16061" s="150">
        <f t="shared" si="1000"/>
        <v>0.67239669308255978</v>
      </c>
      <c r="K16061" s="150">
        <f t="shared" si="1001"/>
        <v>47.75</v>
      </c>
      <c r="L16061" s="150">
        <f t="shared" si="1003"/>
        <v>-0.64000000000000057</v>
      </c>
      <c r="M16061" s="150">
        <f t="shared" si="1002"/>
        <v>3.2396693082559214E-2</v>
      </c>
    </row>
    <row r="16062" spans="1:13">
      <c r="A16062" s="152">
        <v>26558</v>
      </c>
      <c r="B16062" s="150">
        <v>47140</v>
      </c>
      <c r="C16062" s="150">
        <v>47140</v>
      </c>
      <c r="D16062" s="150">
        <v>47140</v>
      </c>
      <c r="I16062" s="150">
        <v>339</v>
      </c>
      <c r="J16062" s="150">
        <f t="shared" si="1000"/>
        <v>0.67239669308255978</v>
      </c>
      <c r="K16062" s="150">
        <f t="shared" si="1001"/>
        <v>47.14</v>
      </c>
      <c r="L16062" s="150">
        <f t="shared" si="1003"/>
        <v>-0.60999999999999943</v>
      </c>
      <c r="M16062" s="150">
        <f t="shared" si="1002"/>
        <v>6.2396693082560351E-2</v>
      </c>
    </row>
    <row r="16063" spans="1:13">
      <c r="A16063" s="152">
        <v>26559</v>
      </c>
      <c r="B16063" s="150">
        <v>46480</v>
      </c>
      <c r="C16063" s="150">
        <v>46480</v>
      </c>
      <c r="D16063" s="150">
        <v>46480</v>
      </c>
      <c r="I16063" s="150">
        <v>341</v>
      </c>
      <c r="J16063" s="150">
        <f t="shared" si="1000"/>
        <v>0.67636363522463983</v>
      </c>
      <c r="K16063" s="150">
        <f t="shared" si="1001"/>
        <v>46.48</v>
      </c>
      <c r="L16063" s="150">
        <f t="shared" si="1003"/>
        <v>-0.66000000000000369</v>
      </c>
      <c r="M16063" s="150">
        <f t="shared" si="1002"/>
        <v>1.6363635224636131E-2</v>
      </c>
    </row>
    <row r="16064" spans="1:13">
      <c r="A16064" s="152">
        <v>26560</v>
      </c>
      <c r="B16064" s="150">
        <v>45820</v>
      </c>
      <c r="C16064" s="150">
        <v>45820</v>
      </c>
      <c r="D16064" s="150">
        <v>45820</v>
      </c>
      <c r="I16064" s="150">
        <v>345</v>
      </c>
      <c r="J16064" s="150">
        <f t="shared" si="1000"/>
        <v>0.6842975195087998</v>
      </c>
      <c r="K16064" s="150">
        <f t="shared" si="1001"/>
        <v>45.82</v>
      </c>
      <c r="L16064" s="150">
        <f t="shared" si="1003"/>
        <v>-0.65999999999999659</v>
      </c>
      <c r="M16064" s="150">
        <f t="shared" si="1002"/>
        <v>2.4297519508803211E-2</v>
      </c>
    </row>
    <row r="16065" spans="1:13">
      <c r="A16065" s="152">
        <v>26561</v>
      </c>
      <c r="B16065" s="150">
        <v>45170</v>
      </c>
      <c r="C16065" s="150">
        <v>45170</v>
      </c>
      <c r="D16065" s="150">
        <v>45170</v>
      </c>
      <c r="I16065" s="150">
        <v>343</v>
      </c>
      <c r="J16065" s="150">
        <f t="shared" si="1000"/>
        <v>0.68033057736671987</v>
      </c>
      <c r="K16065" s="150">
        <f t="shared" si="1001"/>
        <v>45.17</v>
      </c>
      <c r="L16065" s="150">
        <f t="shared" si="1003"/>
        <v>-0.64999999999999858</v>
      </c>
      <c r="M16065" s="150">
        <f t="shared" si="1002"/>
        <v>3.033057736672129E-2</v>
      </c>
    </row>
    <row r="16066" spans="1:13">
      <c r="A16066" s="152">
        <v>26562</v>
      </c>
      <c r="B16066" s="150">
        <v>44550</v>
      </c>
      <c r="C16066" s="150">
        <v>44550</v>
      </c>
      <c r="D16066" s="150">
        <v>44550</v>
      </c>
      <c r="I16066" s="150">
        <v>343</v>
      </c>
      <c r="J16066" s="150">
        <f t="shared" si="1000"/>
        <v>0.68033057736671987</v>
      </c>
      <c r="K16066" s="150">
        <f t="shared" si="1001"/>
        <v>44.55</v>
      </c>
      <c r="L16066" s="150">
        <f t="shared" si="1003"/>
        <v>-0.62000000000000455</v>
      </c>
      <c r="M16066" s="150">
        <f t="shared" si="1002"/>
        <v>6.0330577366715321E-2</v>
      </c>
    </row>
    <row r="16067" spans="1:13">
      <c r="A16067" s="152">
        <v>26563</v>
      </c>
      <c r="B16067" s="150">
        <v>43940</v>
      </c>
      <c r="C16067" s="150">
        <v>43940</v>
      </c>
      <c r="D16067" s="150">
        <v>43940</v>
      </c>
      <c r="I16067" s="150">
        <v>341</v>
      </c>
      <c r="J16067" s="150">
        <f t="shared" si="1000"/>
        <v>0.67636363522463983</v>
      </c>
      <c r="K16067" s="150">
        <f t="shared" si="1001"/>
        <v>43.94</v>
      </c>
      <c r="L16067" s="150">
        <f t="shared" si="1003"/>
        <v>-0.60999999999999943</v>
      </c>
      <c r="M16067" s="150">
        <f t="shared" si="1002"/>
        <v>6.6363635224640394E-2</v>
      </c>
    </row>
    <row r="16068" spans="1:13">
      <c r="A16068" s="152">
        <v>26564</v>
      </c>
      <c r="B16068" s="150">
        <v>43240</v>
      </c>
      <c r="C16068" s="150">
        <v>43240</v>
      </c>
      <c r="D16068" s="150">
        <v>43240</v>
      </c>
      <c r="I16068" s="150">
        <v>341</v>
      </c>
      <c r="J16068" s="150">
        <f t="shared" si="1000"/>
        <v>0.67636363522463983</v>
      </c>
      <c r="K16068" s="150">
        <f t="shared" si="1001"/>
        <v>43.24</v>
      </c>
      <c r="L16068" s="150">
        <f t="shared" si="1003"/>
        <v>-0.69999999999999574</v>
      </c>
      <c r="M16068" s="150">
        <f t="shared" si="1002"/>
        <v>0</v>
      </c>
    </row>
    <row r="16069" spans="1:13">
      <c r="A16069" s="152">
        <v>26565</v>
      </c>
      <c r="B16069" s="150">
        <v>42570</v>
      </c>
      <c r="C16069" s="150">
        <v>42570</v>
      </c>
      <c r="D16069" s="150">
        <v>42570</v>
      </c>
      <c r="I16069" s="150">
        <v>341</v>
      </c>
      <c r="J16069" s="150">
        <f t="shared" si="1000"/>
        <v>0.67636363522463983</v>
      </c>
      <c r="K16069" s="150">
        <f t="shared" si="1001"/>
        <v>42.57</v>
      </c>
      <c r="L16069" s="150">
        <f t="shared" si="1003"/>
        <v>-0.67000000000000171</v>
      </c>
      <c r="M16069" s="150">
        <f t="shared" si="1002"/>
        <v>6.36363522463812E-3</v>
      </c>
    </row>
    <row r="16070" spans="1:13">
      <c r="A16070" s="152">
        <v>26566</v>
      </c>
      <c r="B16070" s="150">
        <v>42000</v>
      </c>
      <c r="C16070" s="150">
        <v>42000</v>
      </c>
      <c r="D16070" s="150">
        <v>42000</v>
      </c>
      <c r="I16070" s="150">
        <v>339</v>
      </c>
      <c r="J16070" s="150">
        <f t="shared" si="1000"/>
        <v>0.67239669308255978</v>
      </c>
      <c r="K16070" s="150">
        <f t="shared" si="1001"/>
        <v>42</v>
      </c>
      <c r="L16070" s="150">
        <f t="shared" si="1003"/>
        <v>-0.57000000000000028</v>
      </c>
      <c r="M16070" s="150">
        <f t="shared" si="1002"/>
        <v>0.1023966930825595</v>
      </c>
    </row>
    <row r="16071" spans="1:13">
      <c r="A16071" s="152">
        <v>26567</v>
      </c>
      <c r="B16071" s="150">
        <v>41510</v>
      </c>
      <c r="C16071" s="150">
        <v>41510</v>
      </c>
      <c r="D16071" s="150">
        <v>41510</v>
      </c>
      <c r="I16071" s="150">
        <v>339</v>
      </c>
      <c r="J16071" s="150">
        <f t="shared" ref="J16071:J16134" si="1004">I16071*(2.29568411*10^-6*86400/100)</f>
        <v>0.67239669308255978</v>
      </c>
      <c r="K16071" s="150">
        <f t="shared" ref="K16071:K16134" si="1005">D16071/1000</f>
        <v>41.51</v>
      </c>
      <c r="L16071" s="150">
        <f t="shared" si="1003"/>
        <v>-0.49000000000000199</v>
      </c>
      <c r="M16071" s="150">
        <f t="shared" ref="M16071:M16134" si="1006">MAX(0,J16071+L16071)</f>
        <v>0.18239669308255779</v>
      </c>
    </row>
    <row r="16072" spans="1:13">
      <c r="A16072" s="152">
        <v>26568</v>
      </c>
      <c r="B16072" s="150">
        <v>41030</v>
      </c>
      <c r="C16072" s="150">
        <v>41030</v>
      </c>
      <c r="D16072" s="150">
        <v>41030</v>
      </c>
      <c r="I16072" s="150">
        <v>298</v>
      </c>
      <c r="J16072" s="150">
        <f t="shared" si="1004"/>
        <v>0.59107437916991989</v>
      </c>
      <c r="K16072" s="150">
        <f t="shared" si="1005"/>
        <v>41.03</v>
      </c>
      <c r="L16072" s="150">
        <f t="shared" ref="L16072:L16135" si="1007">K16072-K16071</f>
        <v>-0.47999999999999687</v>
      </c>
      <c r="M16072" s="150">
        <f t="shared" si="1006"/>
        <v>0.11107437916992302</v>
      </c>
    </row>
    <row r="16073" spans="1:13">
      <c r="A16073" s="152">
        <v>26569</v>
      </c>
      <c r="B16073" s="150">
        <v>40570</v>
      </c>
      <c r="C16073" s="150">
        <v>40570</v>
      </c>
      <c r="D16073" s="150">
        <v>40570</v>
      </c>
      <c r="I16073" s="150">
        <v>312</v>
      </c>
      <c r="J16073" s="150">
        <f t="shared" si="1004"/>
        <v>0.61884297416447986</v>
      </c>
      <c r="K16073" s="150">
        <f t="shared" si="1005"/>
        <v>40.57</v>
      </c>
      <c r="L16073" s="150">
        <f t="shared" si="1007"/>
        <v>-0.46000000000000085</v>
      </c>
      <c r="M16073" s="150">
        <f t="shared" si="1006"/>
        <v>0.15884297416447901</v>
      </c>
    </row>
    <row r="16074" spans="1:13">
      <c r="A16074" s="152">
        <v>26570</v>
      </c>
      <c r="B16074" s="150">
        <v>40150</v>
      </c>
      <c r="C16074" s="150">
        <v>40150</v>
      </c>
      <c r="D16074" s="150">
        <v>40150</v>
      </c>
      <c r="I16074" s="150">
        <v>292</v>
      </c>
      <c r="J16074" s="150">
        <f t="shared" si="1004"/>
        <v>0.57917355274367988</v>
      </c>
      <c r="K16074" s="150">
        <f t="shared" si="1005"/>
        <v>40.15</v>
      </c>
      <c r="L16074" s="150">
        <f t="shared" si="1007"/>
        <v>-0.42000000000000171</v>
      </c>
      <c r="M16074" s="150">
        <f t="shared" si="1006"/>
        <v>0.15917355274367817</v>
      </c>
    </row>
    <row r="16075" spans="1:13">
      <c r="A16075" s="152">
        <v>26571</v>
      </c>
      <c r="B16075" s="150">
        <v>39630</v>
      </c>
      <c r="C16075" s="150">
        <v>39630</v>
      </c>
      <c r="D16075" s="150">
        <v>39630</v>
      </c>
      <c r="I16075" s="150">
        <v>308</v>
      </c>
      <c r="J16075" s="150">
        <f t="shared" si="1004"/>
        <v>0.61090908988031989</v>
      </c>
      <c r="K16075" s="150">
        <f t="shared" si="1005"/>
        <v>39.630000000000003</v>
      </c>
      <c r="L16075" s="150">
        <f t="shared" si="1007"/>
        <v>-0.51999999999999602</v>
      </c>
      <c r="M16075" s="150">
        <f t="shared" si="1006"/>
        <v>9.0909089880323868E-2</v>
      </c>
    </row>
    <row r="16076" spans="1:13">
      <c r="A16076" s="152">
        <v>26572</v>
      </c>
      <c r="B16076" s="150">
        <v>39100</v>
      </c>
      <c r="C16076" s="150">
        <v>39100</v>
      </c>
      <c r="D16076" s="150">
        <v>39100</v>
      </c>
      <c r="I16076" s="150">
        <v>328</v>
      </c>
      <c r="J16076" s="150">
        <f t="shared" si="1004"/>
        <v>0.65057851130111988</v>
      </c>
      <c r="K16076" s="150">
        <f t="shared" si="1005"/>
        <v>39.1</v>
      </c>
      <c r="L16076" s="150">
        <f t="shared" si="1007"/>
        <v>-0.53000000000000114</v>
      </c>
      <c r="M16076" s="150">
        <f t="shared" si="1006"/>
        <v>0.12057851130111874</v>
      </c>
    </row>
    <row r="16077" spans="1:13">
      <c r="A16077" s="152">
        <v>26573</v>
      </c>
      <c r="B16077" s="150">
        <v>38550</v>
      </c>
      <c r="C16077" s="150">
        <v>38550</v>
      </c>
      <c r="D16077" s="150">
        <v>38550</v>
      </c>
      <c r="I16077" s="150">
        <v>329</v>
      </c>
      <c r="J16077" s="150">
        <f t="shared" si="1004"/>
        <v>0.65256198237215979</v>
      </c>
      <c r="K16077" s="150">
        <f t="shared" si="1005"/>
        <v>38.549999999999997</v>
      </c>
      <c r="L16077" s="150">
        <f t="shared" si="1007"/>
        <v>-0.55000000000000426</v>
      </c>
      <c r="M16077" s="150">
        <f t="shared" si="1006"/>
        <v>0.10256198237215552</v>
      </c>
    </row>
    <row r="16078" spans="1:13">
      <c r="A16078" s="152">
        <v>26574</v>
      </c>
      <c r="B16078" s="150">
        <v>37810</v>
      </c>
      <c r="C16078" s="150">
        <v>37810</v>
      </c>
      <c r="D16078" s="150">
        <v>37810</v>
      </c>
      <c r="I16078" s="150">
        <v>331</v>
      </c>
      <c r="J16078" s="150">
        <f t="shared" si="1004"/>
        <v>0.65652892451423983</v>
      </c>
      <c r="K16078" s="150">
        <f t="shared" si="1005"/>
        <v>37.81</v>
      </c>
      <c r="L16078" s="150">
        <f t="shared" si="1007"/>
        <v>-0.73999999999999488</v>
      </c>
      <c r="M16078" s="150">
        <f t="shared" si="1006"/>
        <v>0</v>
      </c>
    </row>
    <row r="16079" spans="1:13">
      <c r="A16079" s="152">
        <v>26575</v>
      </c>
      <c r="B16079" s="150">
        <v>37340</v>
      </c>
      <c r="C16079" s="150">
        <v>37340</v>
      </c>
      <c r="D16079" s="150">
        <v>37340</v>
      </c>
      <c r="I16079" s="150">
        <v>330</v>
      </c>
      <c r="J16079" s="150">
        <f t="shared" si="1004"/>
        <v>0.65454545344319981</v>
      </c>
      <c r="K16079" s="150">
        <f t="shared" si="1005"/>
        <v>37.340000000000003</v>
      </c>
      <c r="L16079" s="150">
        <f t="shared" si="1007"/>
        <v>-0.46999999999999886</v>
      </c>
      <c r="M16079" s="150">
        <f t="shared" si="1006"/>
        <v>0.18454545344320095</v>
      </c>
    </row>
    <row r="16080" spans="1:13">
      <c r="A16080" s="152">
        <v>26576</v>
      </c>
      <c r="B16080" s="150">
        <v>36730</v>
      </c>
      <c r="C16080" s="150">
        <v>36730</v>
      </c>
      <c r="D16080" s="150">
        <v>36730</v>
      </c>
      <c r="I16080" s="150">
        <v>330</v>
      </c>
      <c r="J16080" s="150">
        <f t="shared" si="1004"/>
        <v>0.65454545344319981</v>
      </c>
      <c r="K16080" s="150">
        <f t="shared" si="1005"/>
        <v>36.729999999999997</v>
      </c>
      <c r="L16080" s="150">
        <f t="shared" si="1007"/>
        <v>-0.61000000000000654</v>
      </c>
      <c r="M16080" s="150">
        <f t="shared" si="1006"/>
        <v>4.4545453443193272E-2</v>
      </c>
    </row>
    <row r="16081" spans="1:13">
      <c r="A16081" s="152">
        <v>26577</v>
      </c>
      <c r="B16081" s="150">
        <v>36120</v>
      </c>
      <c r="C16081" s="150">
        <v>36120</v>
      </c>
      <c r="D16081" s="150">
        <v>36120</v>
      </c>
      <c r="I16081" s="150">
        <v>329</v>
      </c>
      <c r="J16081" s="150">
        <f t="shared" si="1004"/>
        <v>0.65256198237215979</v>
      </c>
      <c r="K16081" s="150">
        <f t="shared" si="1005"/>
        <v>36.119999999999997</v>
      </c>
      <c r="L16081" s="150">
        <f t="shared" si="1007"/>
        <v>-0.60999999999999943</v>
      </c>
      <c r="M16081" s="150">
        <f t="shared" si="1006"/>
        <v>4.2561982372160356E-2</v>
      </c>
    </row>
    <row r="16082" spans="1:13">
      <c r="A16082" s="152">
        <v>26578</v>
      </c>
      <c r="B16082" s="150">
        <v>35500</v>
      </c>
      <c r="C16082" s="150">
        <v>35500</v>
      </c>
      <c r="D16082" s="150">
        <v>35500</v>
      </c>
      <c r="I16082" s="150">
        <v>330</v>
      </c>
      <c r="J16082" s="150">
        <f t="shared" si="1004"/>
        <v>0.65454545344319981</v>
      </c>
      <c r="K16082" s="150">
        <f t="shared" si="1005"/>
        <v>35.5</v>
      </c>
      <c r="L16082" s="150">
        <f t="shared" si="1007"/>
        <v>-0.61999999999999744</v>
      </c>
      <c r="M16082" s="150">
        <f t="shared" si="1006"/>
        <v>3.4545453443202367E-2</v>
      </c>
    </row>
    <row r="16083" spans="1:13">
      <c r="A16083" s="152">
        <v>26579</v>
      </c>
      <c r="B16083" s="150">
        <v>34890</v>
      </c>
      <c r="C16083" s="150">
        <v>34890</v>
      </c>
      <c r="D16083" s="150">
        <v>34890</v>
      </c>
      <c r="I16083" s="150">
        <v>331</v>
      </c>
      <c r="J16083" s="150">
        <f t="shared" si="1004"/>
        <v>0.65652892451423983</v>
      </c>
      <c r="K16083" s="150">
        <f t="shared" si="1005"/>
        <v>34.89</v>
      </c>
      <c r="L16083" s="150">
        <f t="shared" si="1007"/>
        <v>-0.60999999999999943</v>
      </c>
      <c r="M16083" s="150">
        <f t="shared" si="1006"/>
        <v>4.65289245142404E-2</v>
      </c>
    </row>
    <row r="16084" spans="1:13">
      <c r="A16084" s="152">
        <v>26580</v>
      </c>
      <c r="B16084" s="150">
        <v>34410</v>
      </c>
      <c r="C16084" s="150">
        <v>34410</v>
      </c>
      <c r="D16084" s="150">
        <v>34410</v>
      </c>
      <c r="I16084" s="150">
        <v>332</v>
      </c>
      <c r="J16084" s="150">
        <f t="shared" si="1004"/>
        <v>0.65851239558527985</v>
      </c>
      <c r="K16084" s="150">
        <f t="shared" si="1005"/>
        <v>34.409999999999997</v>
      </c>
      <c r="L16084" s="150">
        <f t="shared" si="1007"/>
        <v>-0.48000000000000398</v>
      </c>
      <c r="M16084" s="150">
        <f t="shared" si="1006"/>
        <v>0.17851239558527587</v>
      </c>
    </row>
    <row r="16085" spans="1:13">
      <c r="A16085" s="152">
        <v>26581</v>
      </c>
      <c r="B16085" s="150">
        <v>33970</v>
      </c>
      <c r="C16085" s="150">
        <v>33970</v>
      </c>
      <c r="D16085" s="150">
        <v>33970</v>
      </c>
      <c r="I16085" s="150">
        <v>333</v>
      </c>
      <c r="J16085" s="150">
        <f t="shared" si="1004"/>
        <v>0.66049586665631987</v>
      </c>
      <c r="K16085" s="150">
        <f t="shared" si="1005"/>
        <v>33.97</v>
      </c>
      <c r="L16085" s="150">
        <f t="shared" si="1007"/>
        <v>-0.43999999999999773</v>
      </c>
      <c r="M16085" s="150">
        <f t="shared" si="1006"/>
        <v>0.22049586665632215</v>
      </c>
    </row>
    <row r="16086" spans="1:13">
      <c r="A16086" s="152">
        <v>26582</v>
      </c>
      <c r="B16086" s="150">
        <v>33430</v>
      </c>
      <c r="C16086" s="150">
        <v>33430</v>
      </c>
      <c r="D16086" s="150">
        <v>33430</v>
      </c>
      <c r="I16086" s="150">
        <v>333</v>
      </c>
      <c r="J16086" s="150">
        <f t="shared" si="1004"/>
        <v>0.66049586665631987</v>
      </c>
      <c r="K16086" s="150">
        <f t="shared" si="1005"/>
        <v>33.43</v>
      </c>
      <c r="L16086" s="150">
        <f t="shared" si="1007"/>
        <v>-0.53999999999999915</v>
      </c>
      <c r="M16086" s="150">
        <f t="shared" si="1006"/>
        <v>0.12049586665632073</v>
      </c>
    </row>
    <row r="16087" spans="1:13">
      <c r="A16087" s="152">
        <v>26583</v>
      </c>
      <c r="B16087" s="150">
        <v>32720</v>
      </c>
      <c r="C16087" s="150">
        <v>32720</v>
      </c>
      <c r="D16087" s="150">
        <v>32720</v>
      </c>
      <c r="I16087" s="150">
        <v>331</v>
      </c>
      <c r="J16087" s="150">
        <f t="shared" si="1004"/>
        <v>0.65652892451423983</v>
      </c>
      <c r="K16087" s="150">
        <f t="shared" si="1005"/>
        <v>32.72</v>
      </c>
      <c r="L16087" s="150">
        <f t="shared" si="1007"/>
        <v>-0.71000000000000085</v>
      </c>
      <c r="M16087" s="150">
        <f t="shared" si="1006"/>
        <v>0</v>
      </c>
    </row>
    <row r="16088" spans="1:13">
      <c r="A16088" s="152">
        <v>26584</v>
      </c>
      <c r="B16088" s="150">
        <v>32360</v>
      </c>
      <c r="C16088" s="150">
        <v>32360</v>
      </c>
      <c r="D16088" s="150">
        <v>32360</v>
      </c>
      <c r="I16088" s="150">
        <v>322</v>
      </c>
      <c r="J16088" s="150">
        <f t="shared" si="1004"/>
        <v>0.63867768487487986</v>
      </c>
      <c r="K16088" s="150">
        <f t="shared" si="1005"/>
        <v>32.36</v>
      </c>
      <c r="L16088" s="150">
        <f t="shared" si="1007"/>
        <v>-0.35999999999999943</v>
      </c>
      <c r="M16088" s="150">
        <f t="shared" si="1006"/>
        <v>0.27867768487488043</v>
      </c>
    </row>
    <row r="16089" spans="1:13">
      <c r="A16089" s="152">
        <v>26585</v>
      </c>
      <c r="B16089" s="150">
        <v>31930</v>
      </c>
      <c r="C16089" s="150">
        <v>31930</v>
      </c>
      <c r="D16089" s="150">
        <v>31930</v>
      </c>
      <c r="I16089" s="150">
        <v>319</v>
      </c>
      <c r="J16089" s="150">
        <f t="shared" si="1004"/>
        <v>0.63272727166175979</v>
      </c>
      <c r="K16089" s="150">
        <f t="shared" si="1005"/>
        <v>31.93</v>
      </c>
      <c r="L16089" s="150">
        <f t="shared" si="1007"/>
        <v>-0.42999999999999972</v>
      </c>
      <c r="M16089" s="150">
        <f t="shared" si="1006"/>
        <v>0.20272727166176008</v>
      </c>
    </row>
    <row r="16090" spans="1:13">
      <c r="A16090" s="152">
        <v>26586</v>
      </c>
      <c r="B16090" s="150">
        <v>31490</v>
      </c>
      <c r="C16090" s="150">
        <v>31490</v>
      </c>
      <c r="D16090" s="150">
        <v>31490</v>
      </c>
      <c r="I16090" s="150">
        <v>330</v>
      </c>
      <c r="J16090" s="150">
        <f t="shared" si="1004"/>
        <v>0.65454545344319981</v>
      </c>
      <c r="K16090" s="150">
        <f t="shared" si="1005"/>
        <v>31.49</v>
      </c>
      <c r="L16090" s="150">
        <f t="shared" si="1007"/>
        <v>-0.44000000000000128</v>
      </c>
      <c r="M16090" s="150">
        <f t="shared" si="1006"/>
        <v>0.21454545344319853</v>
      </c>
    </row>
    <row r="16091" spans="1:13">
      <c r="A16091" s="152">
        <v>26587</v>
      </c>
      <c r="B16091" s="150">
        <v>31110</v>
      </c>
      <c r="C16091" s="150">
        <v>31110</v>
      </c>
      <c r="D16091" s="150">
        <v>31110</v>
      </c>
      <c r="I16091" s="150">
        <v>329</v>
      </c>
      <c r="J16091" s="150">
        <f t="shared" si="1004"/>
        <v>0.65256198237215979</v>
      </c>
      <c r="K16091" s="150">
        <f t="shared" si="1005"/>
        <v>31.11</v>
      </c>
      <c r="L16091" s="150">
        <f t="shared" si="1007"/>
        <v>-0.37999999999999901</v>
      </c>
      <c r="M16091" s="150">
        <f t="shared" si="1006"/>
        <v>0.27256198237216078</v>
      </c>
    </row>
    <row r="16092" spans="1:13">
      <c r="A16092" s="152">
        <v>26588</v>
      </c>
      <c r="B16092" s="150">
        <v>30740</v>
      </c>
      <c r="C16092" s="150">
        <v>30740</v>
      </c>
      <c r="D16092" s="150">
        <v>30740</v>
      </c>
      <c r="I16092" s="150">
        <v>328</v>
      </c>
      <c r="J16092" s="150">
        <f t="shared" si="1004"/>
        <v>0.65057851130111988</v>
      </c>
      <c r="K16092" s="150">
        <f t="shared" si="1005"/>
        <v>30.74</v>
      </c>
      <c r="L16092" s="150">
        <f t="shared" si="1007"/>
        <v>-0.37000000000000099</v>
      </c>
      <c r="M16092" s="150">
        <f t="shared" si="1006"/>
        <v>0.28057851130111888</v>
      </c>
    </row>
    <row r="16093" spans="1:13">
      <c r="A16093" s="152">
        <v>26589</v>
      </c>
      <c r="B16093" s="150">
        <v>30360</v>
      </c>
      <c r="C16093" s="150">
        <v>30360</v>
      </c>
      <c r="D16093" s="150">
        <v>30360</v>
      </c>
      <c r="I16093" s="150">
        <v>327</v>
      </c>
      <c r="J16093" s="150">
        <f t="shared" si="1004"/>
        <v>0.64859504023007986</v>
      </c>
      <c r="K16093" s="150">
        <f t="shared" si="1005"/>
        <v>30.36</v>
      </c>
      <c r="L16093" s="150">
        <f t="shared" si="1007"/>
        <v>-0.37999999999999901</v>
      </c>
      <c r="M16093" s="150">
        <f t="shared" si="1006"/>
        <v>0.26859504023008085</v>
      </c>
    </row>
    <row r="16094" spans="1:13">
      <c r="A16094" s="152">
        <v>26590</v>
      </c>
      <c r="B16094" s="150">
        <v>29960</v>
      </c>
      <c r="C16094" s="150">
        <v>29960</v>
      </c>
      <c r="D16094" s="150">
        <v>29960</v>
      </c>
      <c r="I16094" s="150">
        <v>326</v>
      </c>
      <c r="J16094" s="150">
        <f t="shared" si="1004"/>
        <v>0.64661156915903983</v>
      </c>
      <c r="K16094" s="150">
        <f t="shared" si="1005"/>
        <v>29.96</v>
      </c>
      <c r="L16094" s="150">
        <f t="shared" si="1007"/>
        <v>-0.39999999999999858</v>
      </c>
      <c r="M16094" s="150">
        <f t="shared" si="1006"/>
        <v>0.24661156915904126</v>
      </c>
    </row>
    <row r="16095" spans="1:13">
      <c r="A16095" s="152">
        <v>26591</v>
      </c>
      <c r="B16095" s="150">
        <v>29540</v>
      </c>
      <c r="C16095" s="150">
        <v>29540</v>
      </c>
      <c r="D16095" s="150">
        <v>29540</v>
      </c>
      <c r="I16095" s="150">
        <v>324</v>
      </c>
      <c r="J16095" s="150">
        <f t="shared" si="1004"/>
        <v>0.64264462701695979</v>
      </c>
      <c r="K16095" s="150">
        <f t="shared" si="1005"/>
        <v>29.54</v>
      </c>
      <c r="L16095" s="150">
        <f t="shared" si="1007"/>
        <v>-0.42000000000000171</v>
      </c>
      <c r="M16095" s="150">
        <f t="shared" si="1006"/>
        <v>0.22264462701695809</v>
      </c>
    </row>
    <row r="16096" spans="1:13">
      <c r="A16096" s="152">
        <v>26592</v>
      </c>
      <c r="B16096" s="150">
        <v>29070</v>
      </c>
      <c r="C16096" s="150">
        <v>29070</v>
      </c>
      <c r="D16096" s="150">
        <v>29070</v>
      </c>
      <c r="I16096" s="150">
        <v>326</v>
      </c>
      <c r="J16096" s="150">
        <f t="shared" si="1004"/>
        <v>0.64661156915903983</v>
      </c>
      <c r="K16096" s="150">
        <f t="shared" si="1005"/>
        <v>29.07</v>
      </c>
      <c r="L16096" s="150">
        <f t="shared" si="1007"/>
        <v>-0.46999999999999886</v>
      </c>
      <c r="M16096" s="150">
        <f t="shared" si="1006"/>
        <v>0.17661156915904097</v>
      </c>
    </row>
    <row r="16097" spans="1:13">
      <c r="A16097" s="152">
        <v>26593</v>
      </c>
      <c r="B16097" s="150">
        <v>28630</v>
      </c>
      <c r="C16097" s="150">
        <v>28630</v>
      </c>
      <c r="D16097" s="150">
        <v>28630</v>
      </c>
      <c r="I16097" s="150">
        <v>286</v>
      </c>
      <c r="J16097" s="150">
        <f t="shared" si="1004"/>
        <v>0.56727272631743986</v>
      </c>
      <c r="K16097" s="150">
        <f t="shared" si="1005"/>
        <v>28.63</v>
      </c>
      <c r="L16097" s="150">
        <f t="shared" si="1007"/>
        <v>-0.44000000000000128</v>
      </c>
      <c r="M16097" s="150">
        <f t="shared" si="1006"/>
        <v>0.12727272631743858</v>
      </c>
    </row>
    <row r="16098" spans="1:13">
      <c r="A16098" s="152">
        <v>26594</v>
      </c>
      <c r="B16098" s="150">
        <v>28340</v>
      </c>
      <c r="C16098" s="150">
        <v>28340</v>
      </c>
      <c r="D16098" s="150">
        <v>28340</v>
      </c>
      <c r="I16098" s="150">
        <v>182</v>
      </c>
      <c r="J16098" s="150">
        <f t="shared" si="1004"/>
        <v>0.36099173492927988</v>
      </c>
      <c r="K16098" s="150">
        <f t="shared" si="1005"/>
        <v>28.34</v>
      </c>
      <c r="L16098" s="150">
        <f t="shared" si="1007"/>
        <v>-0.28999999999999915</v>
      </c>
      <c r="M16098" s="150">
        <f t="shared" si="1006"/>
        <v>7.0991734929280736E-2</v>
      </c>
    </row>
    <row r="16099" spans="1:13">
      <c r="A16099" s="152">
        <v>26595</v>
      </c>
      <c r="B16099" s="150">
        <v>28060</v>
      </c>
      <c r="C16099" s="150">
        <v>28060</v>
      </c>
      <c r="D16099" s="150">
        <v>28060</v>
      </c>
      <c r="I16099" s="150">
        <v>182</v>
      </c>
      <c r="J16099" s="150">
        <f t="shared" si="1004"/>
        <v>0.36099173492927988</v>
      </c>
      <c r="K16099" s="150">
        <f t="shared" si="1005"/>
        <v>28.06</v>
      </c>
      <c r="L16099" s="150">
        <f t="shared" si="1007"/>
        <v>-0.28000000000000114</v>
      </c>
      <c r="M16099" s="150">
        <f t="shared" si="1006"/>
        <v>8.0991734929278747E-2</v>
      </c>
    </row>
    <row r="16100" spans="1:13">
      <c r="A16100" s="152">
        <v>26596</v>
      </c>
      <c r="B16100" s="150">
        <v>27780</v>
      </c>
      <c r="C16100" s="150">
        <v>27780</v>
      </c>
      <c r="D16100" s="150">
        <v>27780</v>
      </c>
      <c r="I16100" s="150">
        <v>181</v>
      </c>
      <c r="J16100" s="150">
        <f t="shared" si="1004"/>
        <v>0.35900826385823992</v>
      </c>
      <c r="K16100" s="150">
        <f t="shared" si="1005"/>
        <v>27.78</v>
      </c>
      <c r="L16100" s="150">
        <f t="shared" si="1007"/>
        <v>-0.27999999999999758</v>
      </c>
      <c r="M16100" s="150">
        <f t="shared" si="1006"/>
        <v>7.9008263858242334E-2</v>
      </c>
    </row>
    <row r="16101" spans="1:13">
      <c r="A16101" s="152">
        <v>26597</v>
      </c>
      <c r="B16101" s="150">
        <v>27510</v>
      </c>
      <c r="C16101" s="150">
        <v>27510</v>
      </c>
      <c r="D16101" s="150">
        <v>27510</v>
      </c>
      <c r="I16101" s="150">
        <v>181</v>
      </c>
      <c r="J16101" s="150">
        <f t="shared" si="1004"/>
        <v>0.35900826385823992</v>
      </c>
      <c r="K16101" s="150">
        <f t="shared" si="1005"/>
        <v>27.51</v>
      </c>
      <c r="L16101" s="150">
        <f t="shared" si="1007"/>
        <v>-0.26999999999999957</v>
      </c>
      <c r="M16101" s="150">
        <f t="shared" si="1006"/>
        <v>8.9008263858240344E-2</v>
      </c>
    </row>
    <row r="16102" spans="1:13">
      <c r="A16102" s="152">
        <v>26598</v>
      </c>
      <c r="B16102" s="150">
        <v>27020</v>
      </c>
      <c r="C16102" s="150">
        <v>27020</v>
      </c>
      <c r="D16102" s="150">
        <v>27020</v>
      </c>
      <c r="I16102" s="150">
        <v>262</v>
      </c>
      <c r="J16102" s="150">
        <f t="shared" si="1004"/>
        <v>0.51966942061247989</v>
      </c>
      <c r="K16102" s="150">
        <f t="shared" si="1005"/>
        <v>27.02</v>
      </c>
      <c r="L16102" s="150">
        <f t="shared" si="1007"/>
        <v>-0.49000000000000199</v>
      </c>
      <c r="M16102" s="150">
        <f t="shared" si="1006"/>
        <v>2.9669420612477904E-2</v>
      </c>
    </row>
    <row r="16103" spans="1:13">
      <c r="A16103" s="152">
        <v>26599</v>
      </c>
      <c r="B16103" s="150">
        <v>26400</v>
      </c>
      <c r="C16103" s="150">
        <v>26400</v>
      </c>
      <c r="D16103" s="150">
        <v>26400</v>
      </c>
      <c r="I16103" s="150">
        <v>327</v>
      </c>
      <c r="J16103" s="150">
        <f t="shared" si="1004"/>
        <v>0.64859504023007986</v>
      </c>
      <c r="K16103" s="150">
        <f t="shared" si="1005"/>
        <v>26.4</v>
      </c>
      <c r="L16103" s="150">
        <f t="shared" si="1007"/>
        <v>-0.62000000000000099</v>
      </c>
      <c r="M16103" s="150">
        <f t="shared" si="1006"/>
        <v>2.8595040230078861E-2</v>
      </c>
    </row>
    <row r="16104" spans="1:13">
      <c r="A16104" s="152">
        <v>26600</v>
      </c>
      <c r="B16104" s="150">
        <v>25780</v>
      </c>
      <c r="C16104" s="150">
        <v>25780</v>
      </c>
      <c r="D16104" s="150">
        <v>25780</v>
      </c>
      <c r="I16104" s="150">
        <v>326</v>
      </c>
      <c r="J16104" s="150">
        <f t="shared" si="1004"/>
        <v>0.64661156915903983</v>
      </c>
      <c r="K16104" s="150">
        <f t="shared" si="1005"/>
        <v>25.78</v>
      </c>
      <c r="L16104" s="150">
        <f t="shared" si="1007"/>
        <v>-0.61999999999999744</v>
      </c>
      <c r="M16104" s="150">
        <f t="shared" si="1006"/>
        <v>2.6611569159042392E-2</v>
      </c>
    </row>
    <row r="16105" spans="1:13">
      <c r="A16105" s="152">
        <v>26601</v>
      </c>
      <c r="B16105" s="150">
        <v>25240</v>
      </c>
      <c r="C16105" s="150">
        <v>25240</v>
      </c>
      <c r="D16105" s="150">
        <v>25240</v>
      </c>
      <c r="I16105" s="150">
        <v>324</v>
      </c>
      <c r="J16105" s="150">
        <f t="shared" si="1004"/>
        <v>0.64264462701695979</v>
      </c>
      <c r="K16105" s="150">
        <f t="shared" si="1005"/>
        <v>25.24</v>
      </c>
      <c r="L16105" s="150">
        <f t="shared" si="1007"/>
        <v>-0.5400000000000027</v>
      </c>
      <c r="M16105" s="150">
        <f t="shared" si="1006"/>
        <v>0.10264462701695709</v>
      </c>
    </row>
    <row r="16106" spans="1:13">
      <c r="A16106" s="152">
        <v>26602</v>
      </c>
      <c r="B16106" s="150">
        <v>24730</v>
      </c>
      <c r="C16106" s="150">
        <v>24730</v>
      </c>
      <c r="D16106" s="150">
        <v>24730</v>
      </c>
      <c r="I16106" s="150">
        <v>322</v>
      </c>
      <c r="J16106" s="150">
        <f t="shared" si="1004"/>
        <v>0.63867768487487986</v>
      </c>
      <c r="K16106" s="150">
        <f t="shared" si="1005"/>
        <v>24.73</v>
      </c>
      <c r="L16106" s="150">
        <f t="shared" si="1007"/>
        <v>-0.50999999999999801</v>
      </c>
      <c r="M16106" s="150">
        <f t="shared" si="1006"/>
        <v>0.12867768487488185</v>
      </c>
    </row>
    <row r="16107" spans="1:13">
      <c r="A16107" s="152">
        <v>26603</v>
      </c>
      <c r="B16107" s="150">
        <v>24100</v>
      </c>
      <c r="C16107" s="150">
        <v>24100</v>
      </c>
      <c r="D16107" s="150">
        <v>24100</v>
      </c>
      <c r="I16107" s="150">
        <v>324</v>
      </c>
      <c r="J16107" s="150">
        <f t="shared" si="1004"/>
        <v>0.64264462701695979</v>
      </c>
      <c r="K16107" s="150">
        <f t="shared" si="1005"/>
        <v>24.1</v>
      </c>
      <c r="L16107" s="150">
        <f t="shared" si="1007"/>
        <v>-0.62999999999999901</v>
      </c>
      <c r="M16107" s="150">
        <f t="shared" si="1006"/>
        <v>1.2644627016960786E-2</v>
      </c>
    </row>
    <row r="16108" spans="1:13">
      <c r="A16108" s="152">
        <v>26604</v>
      </c>
      <c r="B16108" s="150">
        <v>23540</v>
      </c>
      <c r="C16108" s="150">
        <v>23540</v>
      </c>
      <c r="D16108" s="150">
        <v>23540</v>
      </c>
      <c r="I16108" s="150">
        <v>328</v>
      </c>
      <c r="J16108" s="150">
        <f t="shared" si="1004"/>
        <v>0.65057851130111988</v>
      </c>
      <c r="K16108" s="150">
        <f t="shared" si="1005"/>
        <v>23.54</v>
      </c>
      <c r="L16108" s="150">
        <f t="shared" si="1007"/>
        <v>-0.56000000000000227</v>
      </c>
      <c r="M16108" s="150">
        <f t="shared" si="1006"/>
        <v>9.0578511301117604E-2</v>
      </c>
    </row>
    <row r="16109" spans="1:13">
      <c r="A16109" s="152">
        <v>26605</v>
      </c>
      <c r="B16109" s="150">
        <v>23110</v>
      </c>
      <c r="C16109" s="150">
        <v>23110</v>
      </c>
      <c r="D16109" s="150">
        <v>23110</v>
      </c>
      <c r="I16109" s="150">
        <v>325</v>
      </c>
      <c r="J16109" s="150">
        <f t="shared" si="1004"/>
        <v>0.64462809808799981</v>
      </c>
      <c r="K16109" s="150">
        <f t="shared" si="1005"/>
        <v>23.11</v>
      </c>
      <c r="L16109" s="150">
        <f t="shared" si="1007"/>
        <v>-0.42999999999999972</v>
      </c>
      <c r="M16109" s="150">
        <f t="shared" si="1006"/>
        <v>0.2146280980880001</v>
      </c>
    </row>
    <row r="16110" spans="1:13">
      <c r="A16110" s="152">
        <v>26606</v>
      </c>
      <c r="B16110" s="150">
        <v>22680</v>
      </c>
      <c r="C16110" s="150">
        <v>22680</v>
      </c>
      <c r="D16110" s="150">
        <v>22680</v>
      </c>
      <c r="I16110" s="150">
        <v>324</v>
      </c>
      <c r="J16110" s="150">
        <f t="shared" si="1004"/>
        <v>0.64264462701695979</v>
      </c>
      <c r="K16110" s="150">
        <f t="shared" si="1005"/>
        <v>22.68</v>
      </c>
      <c r="L16110" s="150">
        <f t="shared" si="1007"/>
        <v>-0.42999999999999972</v>
      </c>
      <c r="M16110" s="150">
        <f t="shared" si="1006"/>
        <v>0.21264462701696007</v>
      </c>
    </row>
    <row r="16111" spans="1:13">
      <c r="A16111" s="152">
        <v>26607</v>
      </c>
      <c r="B16111" s="150">
        <v>22250</v>
      </c>
      <c r="C16111" s="150">
        <v>22250</v>
      </c>
      <c r="D16111" s="150">
        <v>22250</v>
      </c>
      <c r="I16111" s="150">
        <v>322</v>
      </c>
      <c r="J16111" s="150">
        <f t="shared" si="1004"/>
        <v>0.63867768487487986</v>
      </c>
      <c r="K16111" s="150">
        <f t="shared" si="1005"/>
        <v>22.25</v>
      </c>
      <c r="L16111" s="150">
        <f t="shared" si="1007"/>
        <v>-0.42999999999999972</v>
      </c>
      <c r="M16111" s="150">
        <f t="shared" si="1006"/>
        <v>0.20867768487488014</v>
      </c>
    </row>
    <row r="16112" spans="1:13">
      <c r="A16112" s="152">
        <v>26608</v>
      </c>
      <c r="B16112" s="150">
        <v>21820</v>
      </c>
      <c r="C16112" s="150">
        <v>21820</v>
      </c>
      <c r="D16112" s="150">
        <v>21820</v>
      </c>
      <c r="I16112" s="150">
        <v>320</v>
      </c>
      <c r="J16112" s="150">
        <f t="shared" si="1004"/>
        <v>0.63471074273279982</v>
      </c>
      <c r="K16112" s="150">
        <f t="shared" si="1005"/>
        <v>21.82</v>
      </c>
      <c r="L16112" s="150">
        <f t="shared" si="1007"/>
        <v>-0.42999999999999972</v>
      </c>
      <c r="M16112" s="150">
        <f t="shared" si="1006"/>
        <v>0.2047107427328001</v>
      </c>
    </row>
    <row r="16113" spans="1:13">
      <c r="A16113" s="152">
        <v>26609</v>
      </c>
      <c r="B16113" s="150">
        <v>21390</v>
      </c>
      <c r="C16113" s="150">
        <v>21390</v>
      </c>
      <c r="D16113" s="150">
        <v>21390</v>
      </c>
      <c r="I16113" s="150">
        <v>319</v>
      </c>
      <c r="J16113" s="150">
        <f t="shared" si="1004"/>
        <v>0.63272727166175979</v>
      </c>
      <c r="K16113" s="150">
        <f t="shared" si="1005"/>
        <v>21.39</v>
      </c>
      <c r="L16113" s="150">
        <f t="shared" si="1007"/>
        <v>-0.42999999999999972</v>
      </c>
      <c r="M16113" s="150">
        <f t="shared" si="1006"/>
        <v>0.20272727166176008</v>
      </c>
    </row>
    <row r="16114" spans="1:13">
      <c r="A16114" s="152">
        <v>26610</v>
      </c>
      <c r="B16114" s="150">
        <v>21040</v>
      </c>
      <c r="C16114" s="150">
        <v>21040</v>
      </c>
      <c r="D16114" s="150">
        <v>21040</v>
      </c>
      <c r="I16114" s="150">
        <v>304</v>
      </c>
      <c r="J16114" s="150">
        <f t="shared" si="1004"/>
        <v>0.6029752055961598</v>
      </c>
      <c r="K16114" s="150">
        <f t="shared" si="1005"/>
        <v>21.04</v>
      </c>
      <c r="L16114" s="150">
        <f t="shared" si="1007"/>
        <v>-0.35000000000000142</v>
      </c>
      <c r="M16114" s="150">
        <f t="shared" si="1006"/>
        <v>0.25297520559615838</v>
      </c>
    </row>
    <row r="16115" spans="1:13">
      <c r="A16115" s="152">
        <v>26611</v>
      </c>
      <c r="B16115" s="150">
        <v>20730</v>
      </c>
      <c r="C16115" s="150">
        <v>20730</v>
      </c>
      <c r="D16115" s="150">
        <v>20730</v>
      </c>
      <c r="I16115" s="150">
        <v>302</v>
      </c>
      <c r="J16115" s="150">
        <f t="shared" si="1004"/>
        <v>0.59900826345407987</v>
      </c>
      <c r="K16115" s="150">
        <f t="shared" si="1005"/>
        <v>20.73</v>
      </c>
      <c r="L16115" s="150">
        <f t="shared" si="1007"/>
        <v>-0.30999999999999872</v>
      </c>
      <c r="M16115" s="150">
        <f t="shared" si="1006"/>
        <v>0.28900826345408115</v>
      </c>
    </row>
    <row r="16116" spans="1:13">
      <c r="A16116" s="152">
        <v>26612</v>
      </c>
      <c r="B16116" s="150">
        <v>20410</v>
      </c>
      <c r="C16116" s="150">
        <v>20410</v>
      </c>
      <c r="D16116" s="150">
        <v>20410</v>
      </c>
      <c r="I16116" s="150">
        <v>327</v>
      </c>
      <c r="J16116" s="150">
        <f t="shared" si="1004"/>
        <v>0.64859504023007986</v>
      </c>
      <c r="K16116" s="150">
        <f t="shared" si="1005"/>
        <v>20.41</v>
      </c>
      <c r="L16116" s="150">
        <f t="shared" si="1007"/>
        <v>-0.32000000000000028</v>
      </c>
      <c r="M16116" s="150">
        <f t="shared" si="1006"/>
        <v>0.32859504023007957</v>
      </c>
    </row>
    <row r="16117" spans="1:13">
      <c r="A16117" s="152">
        <v>26613</v>
      </c>
      <c r="B16117" s="150">
        <v>20480</v>
      </c>
      <c r="C16117" s="150">
        <v>20480</v>
      </c>
      <c r="D16117" s="150">
        <v>20480</v>
      </c>
      <c r="I16117" s="150">
        <v>326</v>
      </c>
      <c r="J16117" s="150">
        <f t="shared" si="1004"/>
        <v>0.64661156915903983</v>
      </c>
      <c r="K16117" s="150">
        <f t="shared" si="1005"/>
        <v>20.48</v>
      </c>
      <c r="L16117" s="150">
        <f t="shared" si="1007"/>
        <v>7.0000000000000284E-2</v>
      </c>
      <c r="M16117" s="150">
        <f t="shared" si="1006"/>
        <v>0.71661156915904012</v>
      </c>
    </row>
    <row r="16118" spans="1:13">
      <c r="A16118" s="152">
        <v>26614</v>
      </c>
      <c r="B16118" s="150">
        <v>20680</v>
      </c>
      <c r="C16118" s="150">
        <v>20680</v>
      </c>
      <c r="D16118" s="150">
        <v>20680</v>
      </c>
      <c r="I16118" s="150">
        <v>326</v>
      </c>
      <c r="J16118" s="150">
        <f t="shared" si="1004"/>
        <v>0.64661156915903983</v>
      </c>
      <c r="K16118" s="150">
        <f t="shared" si="1005"/>
        <v>20.68</v>
      </c>
      <c r="L16118" s="150">
        <f t="shared" si="1007"/>
        <v>0.19999999999999929</v>
      </c>
      <c r="M16118" s="150">
        <f t="shared" si="1006"/>
        <v>0.84661156915903912</v>
      </c>
    </row>
    <row r="16119" spans="1:13">
      <c r="A16119" s="152">
        <v>26615</v>
      </c>
      <c r="B16119" s="150">
        <v>20660</v>
      </c>
      <c r="C16119" s="150">
        <v>20660</v>
      </c>
      <c r="D16119" s="150">
        <v>20660</v>
      </c>
      <c r="I16119" s="150">
        <v>325</v>
      </c>
      <c r="J16119" s="150">
        <f t="shared" si="1004"/>
        <v>0.64462809808799981</v>
      </c>
      <c r="K16119" s="150">
        <f t="shared" si="1005"/>
        <v>20.66</v>
      </c>
      <c r="L16119" s="150">
        <f t="shared" si="1007"/>
        <v>-1.9999999999999574E-2</v>
      </c>
      <c r="M16119" s="150">
        <f t="shared" si="1006"/>
        <v>0.62462809808800024</v>
      </c>
    </row>
    <row r="16120" spans="1:13">
      <c r="A16120" s="152">
        <v>26616</v>
      </c>
      <c r="B16120" s="150">
        <v>21660</v>
      </c>
      <c r="C16120" s="150">
        <v>21660</v>
      </c>
      <c r="D16120" s="150">
        <v>21660</v>
      </c>
      <c r="I16120" s="150">
        <v>312</v>
      </c>
      <c r="J16120" s="150">
        <f t="shared" si="1004"/>
        <v>0.61884297416447986</v>
      </c>
      <c r="K16120" s="150">
        <f t="shared" si="1005"/>
        <v>21.66</v>
      </c>
      <c r="L16120" s="150">
        <f t="shared" si="1007"/>
        <v>1</v>
      </c>
      <c r="M16120" s="150">
        <f t="shared" si="1006"/>
        <v>1.6188429741644799</v>
      </c>
    </row>
    <row r="16121" spans="1:13">
      <c r="A16121" s="152">
        <v>26617</v>
      </c>
      <c r="B16121" s="150">
        <v>23650</v>
      </c>
      <c r="C16121" s="150">
        <v>23650</v>
      </c>
      <c r="D16121" s="150">
        <v>23650</v>
      </c>
      <c r="I16121" s="150">
        <v>293</v>
      </c>
      <c r="J16121" s="150">
        <f t="shared" si="1004"/>
        <v>0.5811570238147199</v>
      </c>
      <c r="K16121" s="150">
        <f t="shared" si="1005"/>
        <v>23.65</v>
      </c>
      <c r="L16121" s="150">
        <f t="shared" si="1007"/>
        <v>1.9899999999999984</v>
      </c>
      <c r="M16121" s="150">
        <f t="shared" si="1006"/>
        <v>2.5711570238147186</v>
      </c>
    </row>
    <row r="16122" spans="1:13">
      <c r="A16122" s="152">
        <v>26618</v>
      </c>
      <c r="B16122" s="150">
        <v>24250</v>
      </c>
      <c r="C16122" s="150">
        <v>24250</v>
      </c>
      <c r="D16122" s="150">
        <v>24250</v>
      </c>
      <c r="I16122" s="150">
        <v>295</v>
      </c>
      <c r="J16122" s="150">
        <f t="shared" si="1004"/>
        <v>0.58512396595679983</v>
      </c>
      <c r="K16122" s="150">
        <f t="shared" si="1005"/>
        <v>24.25</v>
      </c>
      <c r="L16122" s="150">
        <f t="shared" si="1007"/>
        <v>0.60000000000000142</v>
      </c>
      <c r="M16122" s="150">
        <f t="shared" si="1006"/>
        <v>1.1851239659568011</v>
      </c>
    </row>
    <row r="16123" spans="1:13">
      <c r="A16123" s="152">
        <v>26619</v>
      </c>
      <c r="B16123" s="150">
        <v>24850</v>
      </c>
      <c r="C16123" s="150">
        <v>24850</v>
      </c>
      <c r="D16123" s="150">
        <v>24850</v>
      </c>
      <c r="I16123" s="150">
        <v>263</v>
      </c>
      <c r="J16123" s="150">
        <f t="shared" si="1004"/>
        <v>0.52165289168351991</v>
      </c>
      <c r="K16123" s="150">
        <f t="shared" si="1005"/>
        <v>24.85</v>
      </c>
      <c r="L16123" s="150">
        <f t="shared" si="1007"/>
        <v>0.60000000000000142</v>
      </c>
      <c r="M16123" s="150">
        <f t="shared" si="1006"/>
        <v>1.1216528916835213</v>
      </c>
    </row>
    <row r="16124" spans="1:13">
      <c r="A16124" s="152">
        <v>26620</v>
      </c>
      <c r="B16124" s="150">
        <v>25140</v>
      </c>
      <c r="C16124" s="150">
        <v>25140</v>
      </c>
      <c r="D16124" s="150">
        <v>25140</v>
      </c>
      <c r="I16124" s="150">
        <v>257</v>
      </c>
      <c r="J16124" s="150">
        <f t="shared" si="1004"/>
        <v>0.5097520652572799</v>
      </c>
      <c r="K16124" s="150">
        <f t="shared" si="1005"/>
        <v>25.14</v>
      </c>
      <c r="L16124" s="150">
        <f t="shared" si="1007"/>
        <v>0.28999999999999915</v>
      </c>
      <c r="M16124" s="150">
        <f t="shared" si="1006"/>
        <v>0.79975206525727904</v>
      </c>
    </row>
    <row r="16125" spans="1:13">
      <c r="A16125" s="152">
        <v>26621</v>
      </c>
      <c r="B16125" s="150">
        <v>25180</v>
      </c>
      <c r="C16125" s="150">
        <v>25180</v>
      </c>
      <c r="D16125" s="150">
        <v>25180</v>
      </c>
      <c r="I16125" s="150">
        <v>298</v>
      </c>
      <c r="J16125" s="150">
        <f t="shared" si="1004"/>
        <v>0.59107437916991989</v>
      </c>
      <c r="K16125" s="150">
        <f t="shared" si="1005"/>
        <v>25.18</v>
      </c>
      <c r="L16125" s="150">
        <f t="shared" si="1007"/>
        <v>3.9999999999999147E-2</v>
      </c>
      <c r="M16125" s="150">
        <f t="shared" si="1006"/>
        <v>0.63107437916991904</v>
      </c>
    </row>
    <row r="16126" spans="1:13">
      <c r="A16126" s="152">
        <v>26622</v>
      </c>
      <c r="B16126" s="150">
        <v>25240</v>
      </c>
      <c r="C16126" s="150">
        <v>25240</v>
      </c>
      <c r="D16126" s="150">
        <v>25240</v>
      </c>
      <c r="I16126" s="150">
        <v>299</v>
      </c>
      <c r="J16126" s="150">
        <f t="shared" si="1004"/>
        <v>0.59305785024095981</v>
      </c>
      <c r="K16126" s="150">
        <f t="shared" si="1005"/>
        <v>25.24</v>
      </c>
      <c r="L16126" s="150">
        <f t="shared" si="1007"/>
        <v>5.9999999999998721E-2</v>
      </c>
      <c r="M16126" s="150">
        <f t="shared" si="1006"/>
        <v>0.65305785024095853</v>
      </c>
    </row>
    <row r="16127" spans="1:13">
      <c r="A16127" s="152">
        <v>26623</v>
      </c>
      <c r="B16127" s="150">
        <v>25160</v>
      </c>
      <c r="C16127" s="150">
        <v>25160</v>
      </c>
      <c r="D16127" s="150">
        <v>25160</v>
      </c>
      <c r="I16127" s="150">
        <v>298</v>
      </c>
      <c r="J16127" s="150">
        <f t="shared" si="1004"/>
        <v>0.59107437916991989</v>
      </c>
      <c r="K16127" s="150">
        <f t="shared" si="1005"/>
        <v>25.16</v>
      </c>
      <c r="L16127" s="150">
        <f t="shared" si="1007"/>
        <v>-7.9999999999998295E-2</v>
      </c>
      <c r="M16127" s="150">
        <f t="shared" si="1006"/>
        <v>0.5110743791699216</v>
      </c>
    </row>
    <row r="16128" spans="1:13">
      <c r="A16128" s="152">
        <v>26624</v>
      </c>
      <c r="B16128" s="150">
        <v>24980</v>
      </c>
      <c r="C16128" s="150">
        <v>24980</v>
      </c>
      <c r="D16128" s="150">
        <v>24980</v>
      </c>
      <c r="I16128" s="150">
        <v>297</v>
      </c>
      <c r="J16128" s="150">
        <f t="shared" si="1004"/>
        <v>0.58909090809887987</v>
      </c>
      <c r="K16128" s="150">
        <f t="shared" si="1005"/>
        <v>24.98</v>
      </c>
      <c r="L16128" s="150">
        <f t="shared" si="1007"/>
        <v>-0.17999999999999972</v>
      </c>
      <c r="M16128" s="150">
        <f t="shared" si="1006"/>
        <v>0.40909090809888016</v>
      </c>
    </row>
    <row r="16129" spans="1:13">
      <c r="A16129" s="152">
        <v>26625</v>
      </c>
      <c r="B16129" s="150">
        <v>24790</v>
      </c>
      <c r="C16129" s="150">
        <v>24790</v>
      </c>
      <c r="D16129" s="150">
        <v>24790</v>
      </c>
      <c r="I16129" s="150">
        <v>297</v>
      </c>
      <c r="J16129" s="150">
        <f t="shared" si="1004"/>
        <v>0.58909090809887987</v>
      </c>
      <c r="K16129" s="150">
        <f t="shared" si="1005"/>
        <v>24.79</v>
      </c>
      <c r="L16129" s="150">
        <f t="shared" si="1007"/>
        <v>-0.19000000000000128</v>
      </c>
      <c r="M16129" s="150">
        <f t="shared" si="1006"/>
        <v>0.39909090809887859</v>
      </c>
    </row>
    <row r="16130" spans="1:13">
      <c r="A16130" s="152">
        <v>26626</v>
      </c>
      <c r="B16130" s="150">
        <v>24600</v>
      </c>
      <c r="C16130" s="150">
        <v>24600</v>
      </c>
      <c r="D16130" s="150">
        <v>24600</v>
      </c>
      <c r="I16130" s="150">
        <v>296</v>
      </c>
      <c r="J16130" s="150">
        <f t="shared" si="1004"/>
        <v>0.58710743702783985</v>
      </c>
      <c r="K16130" s="150">
        <f t="shared" si="1005"/>
        <v>24.6</v>
      </c>
      <c r="L16130" s="150">
        <f t="shared" si="1007"/>
        <v>-0.18999999999999773</v>
      </c>
      <c r="M16130" s="150">
        <f t="shared" si="1006"/>
        <v>0.39710743702784213</v>
      </c>
    </row>
    <row r="16131" spans="1:13">
      <c r="A16131" s="152">
        <v>26627</v>
      </c>
      <c r="B16131" s="150">
        <v>24380</v>
      </c>
      <c r="C16131" s="150">
        <v>24380</v>
      </c>
      <c r="D16131" s="150">
        <v>24380</v>
      </c>
      <c r="I16131" s="150">
        <v>299</v>
      </c>
      <c r="J16131" s="150">
        <f t="shared" si="1004"/>
        <v>0.59305785024095981</v>
      </c>
      <c r="K16131" s="150">
        <f t="shared" si="1005"/>
        <v>24.38</v>
      </c>
      <c r="L16131" s="150">
        <f t="shared" si="1007"/>
        <v>-0.22000000000000242</v>
      </c>
      <c r="M16131" s="150">
        <f t="shared" si="1006"/>
        <v>0.37305785024095739</v>
      </c>
    </row>
    <row r="16132" spans="1:13">
      <c r="A16132" s="152">
        <v>26628</v>
      </c>
      <c r="B16132" s="150">
        <v>24110</v>
      </c>
      <c r="C16132" s="150">
        <v>24110</v>
      </c>
      <c r="D16132" s="150">
        <v>24110</v>
      </c>
      <c r="I16132" s="150">
        <v>306</v>
      </c>
      <c r="J16132" s="150">
        <f t="shared" si="1004"/>
        <v>0.60694214773823985</v>
      </c>
      <c r="K16132" s="150">
        <f t="shared" si="1005"/>
        <v>24.11</v>
      </c>
      <c r="L16132" s="150">
        <f t="shared" si="1007"/>
        <v>-0.26999999999999957</v>
      </c>
      <c r="M16132" s="150">
        <f t="shared" si="1006"/>
        <v>0.33694214773824027</v>
      </c>
    </row>
    <row r="16133" spans="1:13">
      <c r="A16133" s="152">
        <v>26629</v>
      </c>
      <c r="B16133" s="150">
        <v>23830</v>
      </c>
      <c r="C16133" s="150">
        <v>23830</v>
      </c>
      <c r="D16133" s="150">
        <v>23830</v>
      </c>
      <c r="I16133" s="150">
        <v>305</v>
      </c>
      <c r="J16133" s="150">
        <f t="shared" si="1004"/>
        <v>0.60495867666719982</v>
      </c>
      <c r="K16133" s="150">
        <f t="shared" si="1005"/>
        <v>23.83</v>
      </c>
      <c r="L16133" s="150">
        <f t="shared" si="1007"/>
        <v>-0.28000000000000114</v>
      </c>
      <c r="M16133" s="150">
        <f t="shared" si="1006"/>
        <v>0.32495867666719869</v>
      </c>
    </row>
    <row r="16134" spans="1:13">
      <c r="A16134" s="152">
        <v>26630</v>
      </c>
      <c r="B16134" s="150">
        <v>23570</v>
      </c>
      <c r="C16134" s="150">
        <v>23570</v>
      </c>
      <c r="D16134" s="150">
        <v>23570</v>
      </c>
      <c r="I16134" s="150">
        <v>303</v>
      </c>
      <c r="J16134" s="150">
        <f t="shared" si="1004"/>
        <v>0.60099173452511989</v>
      </c>
      <c r="K16134" s="150">
        <f t="shared" si="1005"/>
        <v>23.57</v>
      </c>
      <c r="L16134" s="150">
        <f t="shared" si="1007"/>
        <v>-0.25999999999999801</v>
      </c>
      <c r="M16134" s="150">
        <f t="shared" si="1006"/>
        <v>0.34099173452512188</v>
      </c>
    </row>
    <row r="16135" spans="1:13">
      <c r="A16135" s="152">
        <v>26631</v>
      </c>
      <c r="B16135" s="150">
        <v>23190</v>
      </c>
      <c r="C16135" s="150">
        <v>23190</v>
      </c>
      <c r="D16135" s="150">
        <v>23190</v>
      </c>
      <c r="I16135" s="150">
        <v>306</v>
      </c>
      <c r="J16135" s="150">
        <f t="shared" ref="J16135:J16198" si="1008">I16135*(2.29568411*10^-6*86400/100)</f>
        <v>0.60694214773823985</v>
      </c>
      <c r="K16135" s="150">
        <f t="shared" ref="K16135:K16198" si="1009">D16135/1000</f>
        <v>23.19</v>
      </c>
      <c r="L16135" s="150">
        <f t="shared" si="1007"/>
        <v>-0.37999999999999901</v>
      </c>
      <c r="M16135" s="150">
        <f t="shared" ref="M16135:M16198" si="1010">MAX(0,J16135+L16135)</f>
        <v>0.22694214773824084</v>
      </c>
    </row>
    <row r="16136" spans="1:13">
      <c r="A16136" s="152">
        <v>26632</v>
      </c>
      <c r="B16136" s="150">
        <v>22790</v>
      </c>
      <c r="C16136" s="150">
        <v>22790</v>
      </c>
      <c r="D16136" s="150">
        <v>22790</v>
      </c>
      <c r="I16136" s="150">
        <v>310</v>
      </c>
      <c r="J16136" s="150">
        <f t="shared" si="1008"/>
        <v>0.61487603202239982</v>
      </c>
      <c r="K16136" s="150">
        <f t="shared" si="1009"/>
        <v>22.79</v>
      </c>
      <c r="L16136" s="150">
        <f t="shared" ref="L16136:L16199" si="1011">K16136-K16135</f>
        <v>-0.40000000000000213</v>
      </c>
      <c r="M16136" s="150">
        <f t="shared" si="1010"/>
        <v>0.21487603202239769</v>
      </c>
    </row>
    <row r="16137" spans="1:13">
      <c r="A16137" s="152">
        <v>26633</v>
      </c>
      <c r="B16137" s="150">
        <v>22530</v>
      </c>
      <c r="C16137" s="150">
        <v>22530</v>
      </c>
      <c r="D16137" s="150">
        <v>22530</v>
      </c>
      <c r="I16137" s="150">
        <v>312</v>
      </c>
      <c r="J16137" s="150">
        <f t="shared" si="1008"/>
        <v>0.61884297416447986</v>
      </c>
      <c r="K16137" s="150">
        <f t="shared" si="1009"/>
        <v>22.53</v>
      </c>
      <c r="L16137" s="150">
        <f t="shared" si="1011"/>
        <v>-0.25999999999999801</v>
      </c>
      <c r="M16137" s="150">
        <f t="shared" si="1010"/>
        <v>0.35884297416448185</v>
      </c>
    </row>
    <row r="16138" spans="1:13">
      <c r="A16138" s="152">
        <v>26634</v>
      </c>
      <c r="B16138" s="150">
        <v>22350</v>
      </c>
      <c r="C16138" s="150">
        <v>22350</v>
      </c>
      <c r="D16138" s="150">
        <v>22350</v>
      </c>
      <c r="I16138" s="150">
        <v>312</v>
      </c>
      <c r="J16138" s="150">
        <f t="shared" si="1008"/>
        <v>0.61884297416447986</v>
      </c>
      <c r="K16138" s="150">
        <f t="shared" si="1009"/>
        <v>22.35</v>
      </c>
      <c r="L16138" s="150">
        <f t="shared" si="1011"/>
        <v>-0.17999999999999972</v>
      </c>
      <c r="M16138" s="150">
        <f t="shared" si="1010"/>
        <v>0.43884297416448015</v>
      </c>
    </row>
    <row r="16139" spans="1:13">
      <c r="A16139" s="152">
        <v>26635</v>
      </c>
      <c r="B16139" s="150">
        <v>22160</v>
      </c>
      <c r="C16139" s="150">
        <v>22160</v>
      </c>
      <c r="D16139" s="150">
        <v>22160</v>
      </c>
      <c r="I16139" s="150">
        <v>310</v>
      </c>
      <c r="J16139" s="150">
        <f t="shared" si="1008"/>
        <v>0.61487603202239982</v>
      </c>
      <c r="K16139" s="150">
        <f t="shared" si="1009"/>
        <v>22.16</v>
      </c>
      <c r="L16139" s="150">
        <f t="shared" si="1011"/>
        <v>-0.19000000000000128</v>
      </c>
      <c r="M16139" s="150">
        <f t="shared" si="1010"/>
        <v>0.42487603202239854</v>
      </c>
    </row>
    <row r="16140" spans="1:13">
      <c r="A16140" s="152">
        <v>26636</v>
      </c>
      <c r="B16140" s="150">
        <v>21990</v>
      </c>
      <c r="C16140" s="150">
        <v>21990</v>
      </c>
      <c r="D16140" s="150">
        <v>21990</v>
      </c>
      <c r="I16140" s="150">
        <v>309</v>
      </c>
      <c r="J16140" s="150">
        <f t="shared" si="1008"/>
        <v>0.6128925609513598</v>
      </c>
      <c r="K16140" s="150">
        <f t="shared" si="1009"/>
        <v>21.99</v>
      </c>
      <c r="L16140" s="150">
        <f t="shared" si="1011"/>
        <v>-0.17000000000000171</v>
      </c>
      <c r="M16140" s="150">
        <f t="shared" si="1010"/>
        <v>0.44289256095135809</v>
      </c>
    </row>
    <row r="16141" spans="1:13">
      <c r="A16141" s="152">
        <v>26637</v>
      </c>
      <c r="B16141" s="150">
        <v>21810</v>
      </c>
      <c r="C16141" s="150">
        <v>21810</v>
      </c>
      <c r="D16141" s="150">
        <v>21810</v>
      </c>
      <c r="I16141" s="150">
        <v>246</v>
      </c>
      <c r="J16141" s="150">
        <f t="shared" si="1008"/>
        <v>0.48793388347583988</v>
      </c>
      <c r="K16141" s="150">
        <f t="shared" si="1009"/>
        <v>21.81</v>
      </c>
      <c r="L16141" s="150">
        <f t="shared" si="1011"/>
        <v>-0.17999999999999972</v>
      </c>
      <c r="M16141" s="150">
        <f t="shared" si="1010"/>
        <v>0.30793388347584016</v>
      </c>
    </row>
    <row r="16142" spans="1:13">
      <c r="A16142" s="152">
        <v>26638</v>
      </c>
      <c r="B16142" s="150">
        <v>21640</v>
      </c>
      <c r="C16142" s="150">
        <v>21640</v>
      </c>
      <c r="D16142" s="150">
        <v>21640</v>
      </c>
      <c r="I16142" s="150">
        <v>233</v>
      </c>
      <c r="J16142" s="150">
        <f t="shared" si="1008"/>
        <v>0.46214875955231988</v>
      </c>
      <c r="K16142" s="150">
        <f t="shared" si="1009"/>
        <v>21.64</v>
      </c>
      <c r="L16142" s="150">
        <f t="shared" si="1011"/>
        <v>-0.16999999999999815</v>
      </c>
      <c r="M16142" s="150">
        <f t="shared" si="1010"/>
        <v>0.29214875955232172</v>
      </c>
    </row>
    <row r="16143" spans="1:13">
      <c r="A16143" s="152">
        <v>26639</v>
      </c>
      <c r="B16143" s="150">
        <v>21460</v>
      </c>
      <c r="C16143" s="150">
        <v>21460</v>
      </c>
      <c r="D16143" s="150">
        <v>21460</v>
      </c>
      <c r="I16143" s="150">
        <v>232</v>
      </c>
      <c r="J16143" s="150">
        <f t="shared" si="1008"/>
        <v>0.46016528848127991</v>
      </c>
      <c r="K16143" s="150">
        <f t="shared" si="1009"/>
        <v>21.46</v>
      </c>
      <c r="L16143" s="150">
        <f t="shared" si="1011"/>
        <v>-0.17999999999999972</v>
      </c>
      <c r="M16143" s="150">
        <f t="shared" si="1010"/>
        <v>0.28016528848128019</v>
      </c>
    </row>
    <row r="16144" spans="1:13">
      <c r="A16144" s="152">
        <v>26640</v>
      </c>
      <c r="B16144" s="150">
        <v>21290</v>
      </c>
      <c r="C16144" s="150">
        <v>21290</v>
      </c>
      <c r="D16144" s="150">
        <v>21290</v>
      </c>
      <c r="I16144" s="150">
        <v>231</v>
      </c>
      <c r="J16144" s="150">
        <f t="shared" si="1008"/>
        <v>0.45818181741023989</v>
      </c>
      <c r="K16144" s="150">
        <f t="shared" si="1009"/>
        <v>21.29</v>
      </c>
      <c r="L16144" s="150">
        <f t="shared" si="1011"/>
        <v>-0.17000000000000171</v>
      </c>
      <c r="M16144" s="150">
        <f t="shared" si="1010"/>
        <v>0.28818181741023818</v>
      </c>
    </row>
    <row r="16145" spans="1:13">
      <c r="A16145" s="152">
        <v>26641</v>
      </c>
      <c r="B16145" s="150">
        <v>21050</v>
      </c>
      <c r="C16145" s="150">
        <v>21050</v>
      </c>
      <c r="D16145" s="150">
        <v>21050</v>
      </c>
      <c r="I16145" s="150">
        <v>237</v>
      </c>
      <c r="J16145" s="150">
        <f t="shared" si="1008"/>
        <v>0.47008264383647991</v>
      </c>
      <c r="K16145" s="150">
        <f t="shared" si="1009"/>
        <v>21.05</v>
      </c>
      <c r="L16145" s="150">
        <f t="shared" si="1011"/>
        <v>-0.23999999999999844</v>
      </c>
      <c r="M16145" s="150">
        <f t="shared" si="1010"/>
        <v>0.23008264383648147</v>
      </c>
    </row>
    <row r="16146" spans="1:13">
      <c r="A16146" s="152">
        <v>26642</v>
      </c>
      <c r="B16146" s="150">
        <v>20750</v>
      </c>
      <c r="C16146" s="150">
        <v>20750</v>
      </c>
      <c r="D16146" s="150">
        <v>20750</v>
      </c>
      <c r="I16146" s="150">
        <v>249</v>
      </c>
      <c r="J16146" s="150">
        <f t="shared" si="1008"/>
        <v>0.49388429668895989</v>
      </c>
      <c r="K16146" s="150">
        <f t="shared" si="1009"/>
        <v>20.75</v>
      </c>
      <c r="L16146" s="150">
        <f t="shared" si="1011"/>
        <v>-0.30000000000000071</v>
      </c>
      <c r="M16146" s="150">
        <f t="shared" si="1010"/>
        <v>0.19388429668895918</v>
      </c>
    </row>
    <row r="16147" spans="1:13">
      <c r="A16147" s="152">
        <v>26643</v>
      </c>
      <c r="B16147" s="150">
        <v>20450</v>
      </c>
      <c r="C16147" s="150">
        <v>20450</v>
      </c>
      <c r="D16147" s="150">
        <v>20450</v>
      </c>
      <c r="I16147" s="150">
        <v>248</v>
      </c>
      <c r="J16147" s="150">
        <f t="shared" si="1008"/>
        <v>0.49190082561791987</v>
      </c>
      <c r="K16147" s="150">
        <f t="shared" si="1009"/>
        <v>20.45</v>
      </c>
      <c r="L16147" s="150">
        <f t="shared" si="1011"/>
        <v>-0.30000000000000071</v>
      </c>
      <c r="M16147" s="150">
        <f t="shared" si="1010"/>
        <v>0.19190082561791916</v>
      </c>
    </row>
    <row r="16148" spans="1:13">
      <c r="A16148" s="152">
        <v>26644</v>
      </c>
      <c r="B16148" s="150">
        <v>20180</v>
      </c>
      <c r="C16148" s="150">
        <v>20180</v>
      </c>
      <c r="D16148" s="150">
        <v>20180</v>
      </c>
      <c r="I16148" s="150">
        <v>246</v>
      </c>
      <c r="J16148" s="150">
        <f t="shared" si="1008"/>
        <v>0.48793388347583988</v>
      </c>
      <c r="K16148" s="150">
        <f t="shared" si="1009"/>
        <v>20.18</v>
      </c>
      <c r="L16148" s="150">
        <f t="shared" si="1011"/>
        <v>-0.26999999999999957</v>
      </c>
      <c r="M16148" s="150">
        <f t="shared" si="1010"/>
        <v>0.21793388347584031</v>
      </c>
    </row>
    <row r="16149" spans="1:13">
      <c r="A16149" s="152">
        <v>26645</v>
      </c>
      <c r="B16149" s="150">
        <v>20040</v>
      </c>
      <c r="C16149" s="150">
        <v>20040</v>
      </c>
      <c r="D16149" s="150">
        <v>20040</v>
      </c>
      <c r="I16149" s="150">
        <v>154</v>
      </c>
      <c r="J16149" s="150">
        <f t="shared" si="1008"/>
        <v>0.30545454494015994</v>
      </c>
      <c r="K16149" s="150">
        <f t="shared" si="1009"/>
        <v>20.04</v>
      </c>
      <c r="L16149" s="150">
        <f t="shared" si="1011"/>
        <v>-0.14000000000000057</v>
      </c>
      <c r="M16149" s="150">
        <f t="shared" si="1010"/>
        <v>0.16545454494015938</v>
      </c>
    </row>
    <row r="16150" spans="1:13">
      <c r="A16150" s="152">
        <v>26646</v>
      </c>
      <c r="B16150" s="150">
        <v>19730</v>
      </c>
      <c r="C16150" s="150">
        <v>19730</v>
      </c>
      <c r="D16150" s="150">
        <v>19730</v>
      </c>
      <c r="I16150" s="150">
        <v>252</v>
      </c>
      <c r="J16150" s="150">
        <f t="shared" si="1008"/>
        <v>0.4998347099020799</v>
      </c>
      <c r="K16150" s="150">
        <f t="shared" si="1009"/>
        <v>19.73</v>
      </c>
      <c r="L16150" s="150">
        <f t="shared" si="1011"/>
        <v>-0.30999999999999872</v>
      </c>
      <c r="M16150" s="150">
        <f t="shared" si="1010"/>
        <v>0.18983470990208118</v>
      </c>
    </row>
    <row r="16151" spans="1:13">
      <c r="A16151" s="152">
        <v>26647</v>
      </c>
      <c r="B16151" s="150">
        <v>19480</v>
      </c>
      <c r="C16151" s="150">
        <v>19480</v>
      </c>
      <c r="D16151" s="150">
        <v>19480</v>
      </c>
      <c r="I16151" s="150">
        <v>251</v>
      </c>
      <c r="J16151" s="150">
        <f t="shared" si="1008"/>
        <v>0.49785123883103988</v>
      </c>
      <c r="K16151" s="150">
        <f t="shared" si="1009"/>
        <v>19.48</v>
      </c>
      <c r="L16151" s="150">
        <f t="shared" si="1011"/>
        <v>-0.25</v>
      </c>
      <c r="M16151" s="150">
        <f t="shared" si="1010"/>
        <v>0.24785123883103988</v>
      </c>
    </row>
    <row r="16152" spans="1:13">
      <c r="A16152" s="152">
        <v>26648</v>
      </c>
      <c r="B16152" s="150">
        <v>19310</v>
      </c>
      <c r="C16152" s="150">
        <v>19310</v>
      </c>
      <c r="D16152" s="150">
        <v>19310</v>
      </c>
      <c r="I16152" s="150">
        <v>249</v>
      </c>
      <c r="J16152" s="150">
        <f t="shared" si="1008"/>
        <v>0.49388429668895989</v>
      </c>
      <c r="K16152" s="150">
        <f t="shared" si="1009"/>
        <v>19.309999999999999</v>
      </c>
      <c r="L16152" s="150">
        <f t="shared" si="1011"/>
        <v>-0.17000000000000171</v>
      </c>
      <c r="M16152" s="150">
        <f t="shared" si="1010"/>
        <v>0.32388429668895818</v>
      </c>
    </row>
    <row r="16153" spans="1:13">
      <c r="A16153" s="152">
        <v>26649</v>
      </c>
      <c r="B16153" s="150">
        <v>19140</v>
      </c>
      <c r="C16153" s="150">
        <v>19140</v>
      </c>
      <c r="D16153" s="150">
        <v>19140</v>
      </c>
      <c r="I16153" s="150">
        <v>259</v>
      </c>
      <c r="J16153" s="150">
        <f t="shared" si="1008"/>
        <v>0.51371900739935983</v>
      </c>
      <c r="K16153" s="150">
        <f t="shared" si="1009"/>
        <v>19.14</v>
      </c>
      <c r="L16153" s="150">
        <f t="shared" si="1011"/>
        <v>-0.16999999999999815</v>
      </c>
      <c r="M16153" s="150">
        <f t="shared" si="1010"/>
        <v>0.34371900739936168</v>
      </c>
    </row>
    <row r="16154" spans="1:13">
      <c r="A16154" s="152">
        <v>26650</v>
      </c>
      <c r="B16154" s="150">
        <v>28720</v>
      </c>
      <c r="C16154" s="150">
        <v>28720</v>
      </c>
      <c r="D16154" s="150">
        <v>28720</v>
      </c>
      <c r="I16154" s="150">
        <v>302</v>
      </c>
      <c r="J16154" s="150">
        <f t="shared" si="1008"/>
        <v>0.59900826345407987</v>
      </c>
      <c r="K16154" s="150">
        <f t="shared" si="1009"/>
        <v>28.72</v>
      </c>
      <c r="L16154" s="150">
        <f t="shared" si="1011"/>
        <v>9.5799999999999983</v>
      </c>
      <c r="M16154" s="150">
        <f t="shared" si="1010"/>
        <v>10.179008263454078</v>
      </c>
    </row>
    <row r="16155" spans="1:13">
      <c r="A16155" s="152">
        <v>26651</v>
      </c>
      <c r="B16155" s="150">
        <v>35030</v>
      </c>
      <c r="C16155" s="150">
        <v>35030</v>
      </c>
      <c r="D16155" s="150">
        <v>35030</v>
      </c>
      <c r="I16155" s="150">
        <v>308</v>
      </c>
      <c r="J16155" s="150">
        <f t="shared" si="1008"/>
        <v>0.61090908988031989</v>
      </c>
      <c r="K16155" s="150">
        <f t="shared" si="1009"/>
        <v>35.03</v>
      </c>
      <c r="L16155" s="150">
        <f t="shared" si="1011"/>
        <v>6.3100000000000023</v>
      </c>
      <c r="M16155" s="150">
        <f t="shared" si="1010"/>
        <v>6.9209090898803218</v>
      </c>
    </row>
    <row r="16156" spans="1:13">
      <c r="A16156" s="152">
        <v>26652</v>
      </c>
      <c r="B16156" s="150">
        <v>48580</v>
      </c>
      <c r="C16156" s="150">
        <v>48580</v>
      </c>
      <c r="D16156" s="150">
        <v>48580</v>
      </c>
      <c r="I16156" s="150">
        <v>233</v>
      </c>
      <c r="J16156" s="150">
        <f t="shared" si="1008"/>
        <v>0.46214875955231988</v>
      </c>
      <c r="K16156" s="150">
        <f t="shared" si="1009"/>
        <v>48.58</v>
      </c>
      <c r="L16156" s="150">
        <f t="shared" si="1011"/>
        <v>13.549999999999997</v>
      </c>
      <c r="M16156" s="150">
        <f t="shared" si="1010"/>
        <v>14.012148759552318</v>
      </c>
    </row>
    <row r="16157" spans="1:13">
      <c r="A16157" s="152">
        <v>26653</v>
      </c>
      <c r="B16157" s="150">
        <v>52260</v>
      </c>
      <c r="C16157" s="150">
        <v>52260</v>
      </c>
      <c r="D16157" s="150">
        <v>52260</v>
      </c>
      <c r="I16157" s="150">
        <v>82</v>
      </c>
      <c r="J16157" s="150">
        <f t="shared" si="1008"/>
        <v>0.16264462782527997</v>
      </c>
      <c r="K16157" s="150">
        <f t="shared" si="1009"/>
        <v>52.26</v>
      </c>
      <c r="L16157" s="150">
        <f t="shared" si="1011"/>
        <v>3.6799999999999997</v>
      </c>
      <c r="M16157" s="150">
        <f t="shared" si="1010"/>
        <v>3.8426446278252797</v>
      </c>
    </row>
    <row r="16158" spans="1:13">
      <c r="A16158" s="152">
        <v>26654</v>
      </c>
      <c r="B16158" s="150">
        <v>55780</v>
      </c>
      <c r="C16158" s="150">
        <v>55780</v>
      </c>
      <c r="D16158" s="150">
        <v>55780</v>
      </c>
      <c r="I16158" s="150">
        <v>81</v>
      </c>
      <c r="J16158" s="150">
        <f t="shared" si="1008"/>
        <v>0.16066115675423995</v>
      </c>
      <c r="K16158" s="150">
        <f t="shared" si="1009"/>
        <v>55.78</v>
      </c>
      <c r="L16158" s="150">
        <f t="shared" si="1011"/>
        <v>3.5200000000000031</v>
      </c>
      <c r="M16158" s="150">
        <f t="shared" si="1010"/>
        <v>3.6806611567542431</v>
      </c>
    </row>
    <row r="16159" spans="1:13">
      <c r="A16159" s="152">
        <v>26655</v>
      </c>
      <c r="B16159" s="150">
        <v>59290</v>
      </c>
      <c r="C16159" s="150">
        <v>59290</v>
      </c>
      <c r="D16159" s="150">
        <v>59290</v>
      </c>
      <c r="I16159" s="150">
        <v>88</v>
      </c>
      <c r="J16159" s="150">
        <f t="shared" si="1008"/>
        <v>0.17454545425151996</v>
      </c>
      <c r="K16159" s="150">
        <f t="shared" si="1009"/>
        <v>59.29</v>
      </c>
      <c r="L16159" s="150">
        <f t="shared" si="1011"/>
        <v>3.509999999999998</v>
      </c>
      <c r="M16159" s="150">
        <f t="shared" si="1010"/>
        <v>3.6845454542515181</v>
      </c>
    </row>
    <row r="16160" spans="1:13">
      <c r="A16160" s="152">
        <v>26656</v>
      </c>
      <c r="B16160" s="150">
        <v>61460</v>
      </c>
      <c r="C16160" s="150">
        <v>61460</v>
      </c>
      <c r="D16160" s="150">
        <v>61460</v>
      </c>
      <c r="I16160" s="150">
        <v>86</v>
      </c>
      <c r="J16160" s="150">
        <f t="shared" si="1008"/>
        <v>0.17057851210943994</v>
      </c>
      <c r="K16160" s="150">
        <f t="shared" si="1009"/>
        <v>61.46</v>
      </c>
      <c r="L16160" s="150">
        <f t="shared" si="1011"/>
        <v>2.1700000000000017</v>
      </c>
      <c r="M16160" s="150">
        <f t="shared" si="1010"/>
        <v>2.3405785121094418</v>
      </c>
    </row>
    <row r="16161" spans="1:13">
      <c r="A16161" s="152">
        <v>26657</v>
      </c>
      <c r="B16161" s="150">
        <v>63560</v>
      </c>
      <c r="C16161" s="150">
        <v>63560</v>
      </c>
      <c r="D16161" s="150">
        <v>63560</v>
      </c>
      <c r="I16161" s="150">
        <v>86</v>
      </c>
      <c r="J16161" s="150">
        <f t="shared" si="1008"/>
        <v>0.17057851210943994</v>
      </c>
      <c r="K16161" s="150">
        <f t="shared" si="1009"/>
        <v>63.56</v>
      </c>
      <c r="L16161" s="150">
        <f t="shared" si="1011"/>
        <v>2.1000000000000014</v>
      </c>
      <c r="M16161" s="150">
        <f t="shared" si="1010"/>
        <v>2.2705785121094415</v>
      </c>
    </row>
    <row r="16162" spans="1:13">
      <c r="A16162" s="152">
        <v>26658</v>
      </c>
      <c r="B16162" s="150">
        <v>65090</v>
      </c>
      <c r="C16162" s="150">
        <v>65090</v>
      </c>
      <c r="D16162" s="150">
        <v>65090</v>
      </c>
      <c r="I16162" s="150">
        <v>86</v>
      </c>
      <c r="J16162" s="150">
        <f t="shared" si="1008"/>
        <v>0.17057851210943994</v>
      </c>
      <c r="K16162" s="150">
        <f t="shared" si="1009"/>
        <v>65.09</v>
      </c>
      <c r="L16162" s="150">
        <f t="shared" si="1011"/>
        <v>1.5300000000000011</v>
      </c>
      <c r="M16162" s="150">
        <f t="shared" si="1010"/>
        <v>1.700578512109441</v>
      </c>
    </row>
    <row r="16163" spans="1:13">
      <c r="A16163" s="152">
        <v>26659</v>
      </c>
      <c r="B16163" s="150">
        <v>66320</v>
      </c>
      <c r="C16163" s="150">
        <v>66320</v>
      </c>
      <c r="D16163" s="150">
        <v>66320</v>
      </c>
      <c r="I16163" s="150">
        <v>84</v>
      </c>
      <c r="J16163" s="150">
        <f t="shared" si="1008"/>
        <v>0.16661156996735996</v>
      </c>
      <c r="K16163" s="150">
        <f t="shared" si="1009"/>
        <v>66.319999999999993</v>
      </c>
      <c r="L16163" s="150">
        <f t="shared" si="1011"/>
        <v>1.2299999999999898</v>
      </c>
      <c r="M16163" s="150">
        <f t="shared" si="1010"/>
        <v>1.3966115699673498</v>
      </c>
    </row>
    <row r="16164" spans="1:13">
      <c r="A16164" s="152">
        <v>26660</v>
      </c>
      <c r="B16164" s="150">
        <v>66960</v>
      </c>
      <c r="C16164" s="150">
        <v>66960</v>
      </c>
      <c r="D16164" s="150">
        <v>66960</v>
      </c>
      <c r="I16164" s="150">
        <v>326</v>
      </c>
      <c r="J16164" s="150">
        <f t="shared" si="1008"/>
        <v>0.64661156915903983</v>
      </c>
      <c r="K16164" s="150">
        <f t="shared" si="1009"/>
        <v>66.959999999999994</v>
      </c>
      <c r="L16164" s="150">
        <f t="shared" si="1011"/>
        <v>0.64000000000000057</v>
      </c>
      <c r="M16164" s="150">
        <f t="shared" si="1010"/>
        <v>1.2866115691590405</v>
      </c>
    </row>
    <row r="16165" spans="1:13">
      <c r="A16165" s="152">
        <v>26661</v>
      </c>
      <c r="B16165" s="150">
        <v>67000</v>
      </c>
      <c r="C16165" s="150">
        <v>67000</v>
      </c>
      <c r="D16165" s="150">
        <v>67000</v>
      </c>
      <c r="I16165" s="150">
        <v>559</v>
      </c>
      <c r="J16165" s="150">
        <f t="shared" si="1008"/>
        <v>1.1087603287113597</v>
      </c>
      <c r="K16165" s="150">
        <f t="shared" si="1009"/>
        <v>67</v>
      </c>
      <c r="L16165" s="150">
        <f t="shared" si="1011"/>
        <v>4.0000000000006253E-2</v>
      </c>
      <c r="M16165" s="150">
        <f t="shared" si="1010"/>
        <v>1.1487603287113659</v>
      </c>
    </row>
    <row r="16166" spans="1:13">
      <c r="A16166" s="152">
        <v>26662</v>
      </c>
      <c r="B16166" s="150">
        <v>66920</v>
      </c>
      <c r="C16166" s="150">
        <v>66920</v>
      </c>
      <c r="D16166" s="150">
        <v>66920</v>
      </c>
      <c r="I16166" s="150">
        <v>530</v>
      </c>
      <c r="J16166" s="150">
        <f t="shared" si="1008"/>
        <v>1.0512396676511997</v>
      </c>
      <c r="K16166" s="150">
        <f t="shared" si="1009"/>
        <v>66.92</v>
      </c>
      <c r="L16166" s="150">
        <f t="shared" si="1011"/>
        <v>-7.9999999999998295E-2</v>
      </c>
      <c r="M16166" s="150">
        <f t="shared" si="1010"/>
        <v>0.9712396676512014</v>
      </c>
    </row>
    <row r="16167" spans="1:13">
      <c r="A16167" s="152">
        <v>26663</v>
      </c>
      <c r="B16167" s="150">
        <v>66820</v>
      </c>
      <c r="C16167" s="150">
        <v>66820</v>
      </c>
      <c r="D16167" s="150">
        <v>66820</v>
      </c>
      <c r="I16167" s="150">
        <v>477</v>
      </c>
      <c r="J16167" s="150">
        <f t="shared" si="1008"/>
        <v>0.94611570088607977</v>
      </c>
      <c r="K16167" s="150">
        <f t="shared" si="1009"/>
        <v>66.819999999999993</v>
      </c>
      <c r="L16167" s="150">
        <f t="shared" si="1011"/>
        <v>-0.10000000000000853</v>
      </c>
      <c r="M16167" s="150">
        <f t="shared" si="1010"/>
        <v>0.84611570088607124</v>
      </c>
    </row>
    <row r="16168" spans="1:13">
      <c r="A16168" s="152">
        <v>26664</v>
      </c>
      <c r="B16168" s="150">
        <v>66720</v>
      </c>
      <c r="C16168" s="150">
        <v>66720</v>
      </c>
      <c r="D16168" s="150">
        <v>66720</v>
      </c>
      <c r="I16168" s="150">
        <v>406</v>
      </c>
      <c r="J16168" s="150">
        <f t="shared" si="1008"/>
        <v>0.80528925484223979</v>
      </c>
      <c r="K16168" s="150">
        <f t="shared" si="1009"/>
        <v>66.72</v>
      </c>
      <c r="L16168" s="150">
        <f t="shared" si="1011"/>
        <v>-9.9999999999994316E-2</v>
      </c>
      <c r="M16168" s="150">
        <f t="shared" si="1010"/>
        <v>0.70528925484224547</v>
      </c>
    </row>
    <row r="16169" spans="1:13">
      <c r="A16169" s="152">
        <v>26665</v>
      </c>
      <c r="B16169" s="150">
        <v>66670</v>
      </c>
      <c r="C16169" s="150">
        <v>66670</v>
      </c>
      <c r="D16169" s="150">
        <v>66670</v>
      </c>
      <c r="I16169" s="150">
        <v>363</v>
      </c>
      <c r="J16169" s="150">
        <f t="shared" si="1008"/>
        <v>0.71999999878751986</v>
      </c>
      <c r="K16169" s="150">
        <f t="shared" si="1009"/>
        <v>66.67</v>
      </c>
      <c r="L16169" s="150">
        <f t="shared" si="1011"/>
        <v>-4.9999999999997158E-2</v>
      </c>
      <c r="M16169" s="150">
        <f t="shared" si="1010"/>
        <v>0.6699999987875227</v>
      </c>
    </row>
    <row r="16170" spans="1:13">
      <c r="A16170" s="152">
        <v>26666</v>
      </c>
      <c r="B16170" s="150">
        <v>66630</v>
      </c>
      <c r="C16170" s="150">
        <v>66630</v>
      </c>
      <c r="D16170" s="150">
        <v>66630</v>
      </c>
      <c r="I16170" s="150">
        <v>326</v>
      </c>
      <c r="J16170" s="150">
        <f t="shared" si="1008"/>
        <v>0.64661156915903983</v>
      </c>
      <c r="K16170" s="150">
        <f t="shared" si="1009"/>
        <v>66.63</v>
      </c>
      <c r="L16170" s="150">
        <f t="shared" si="1011"/>
        <v>-4.0000000000006253E-2</v>
      </c>
      <c r="M16170" s="150">
        <f t="shared" si="1010"/>
        <v>0.60661156915903358</v>
      </c>
    </row>
    <row r="16171" spans="1:13">
      <c r="A16171" s="152">
        <v>26667</v>
      </c>
      <c r="B16171" s="150">
        <v>66630</v>
      </c>
      <c r="C16171" s="150">
        <v>66630</v>
      </c>
      <c r="D16171" s="150">
        <v>66630</v>
      </c>
      <c r="I16171" s="150">
        <v>313</v>
      </c>
      <c r="J16171" s="150">
        <f t="shared" si="1008"/>
        <v>0.62082644523551989</v>
      </c>
      <c r="K16171" s="150">
        <f t="shared" si="1009"/>
        <v>66.63</v>
      </c>
      <c r="L16171" s="150">
        <f t="shared" si="1011"/>
        <v>0</v>
      </c>
      <c r="M16171" s="150">
        <f t="shared" si="1010"/>
        <v>0.62082644523551989</v>
      </c>
    </row>
    <row r="16172" spans="1:13">
      <c r="A16172" s="152">
        <v>26668</v>
      </c>
      <c r="B16172" s="150">
        <v>66570</v>
      </c>
      <c r="C16172" s="150">
        <v>66570</v>
      </c>
      <c r="D16172" s="150">
        <v>66570</v>
      </c>
      <c r="I16172" s="150">
        <v>299</v>
      </c>
      <c r="J16172" s="150">
        <f t="shared" si="1008"/>
        <v>0.59305785024095981</v>
      </c>
      <c r="K16172" s="150">
        <f t="shared" si="1009"/>
        <v>66.569999999999993</v>
      </c>
      <c r="L16172" s="150">
        <f t="shared" si="1011"/>
        <v>-6.0000000000002274E-2</v>
      </c>
      <c r="M16172" s="150">
        <f t="shared" si="1010"/>
        <v>0.53305785024095753</v>
      </c>
    </row>
    <row r="16173" spans="1:13">
      <c r="A16173" s="152">
        <v>26669</v>
      </c>
      <c r="B16173" s="150">
        <v>66530</v>
      </c>
      <c r="C16173" s="150">
        <v>66530</v>
      </c>
      <c r="D16173" s="150">
        <v>66530</v>
      </c>
      <c r="I16173" s="150">
        <v>291</v>
      </c>
      <c r="J16173" s="150">
        <f t="shared" si="1008"/>
        <v>0.57719008167263985</v>
      </c>
      <c r="K16173" s="150">
        <f t="shared" si="1009"/>
        <v>66.53</v>
      </c>
      <c r="L16173" s="150">
        <f t="shared" si="1011"/>
        <v>-3.9999999999992042E-2</v>
      </c>
      <c r="M16173" s="150">
        <f t="shared" si="1010"/>
        <v>0.53719008167264781</v>
      </c>
    </row>
    <row r="16174" spans="1:13">
      <c r="A16174" s="152">
        <v>26670</v>
      </c>
      <c r="B16174" s="150">
        <v>66450</v>
      </c>
      <c r="C16174" s="150">
        <v>66450</v>
      </c>
      <c r="D16174" s="150">
        <v>66450</v>
      </c>
      <c r="I16174" s="150">
        <v>272</v>
      </c>
      <c r="J16174" s="150">
        <f t="shared" si="1008"/>
        <v>0.53950413132287989</v>
      </c>
      <c r="K16174" s="150">
        <f t="shared" si="1009"/>
        <v>66.45</v>
      </c>
      <c r="L16174" s="150">
        <f t="shared" si="1011"/>
        <v>-7.9999999999998295E-2</v>
      </c>
      <c r="M16174" s="150">
        <f t="shared" si="1010"/>
        <v>0.45950413132288159</v>
      </c>
    </row>
    <row r="16175" spans="1:13">
      <c r="A16175" s="152">
        <v>26671</v>
      </c>
      <c r="B16175" s="150">
        <v>66320</v>
      </c>
      <c r="C16175" s="150">
        <v>66320</v>
      </c>
      <c r="D16175" s="150">
        <v>66320</v>
      </c>
      <c r="I16175" s="150">
        <v>285</v>
      </c>
      <c r="J16175" s="150">
        <f t="shared" si="1008"/>
        <v>0.56528925524639984</v>
      </c>
      <c r="K16175" s="150">
        <f t="shared" si="1009"/>
        <v>66.319999999999993</v>
      </c>
      <c r="L16175" s="150">
        <f t="shared" si="1011"/>
        <v>-0.13000000000000966</v>
      </c>
      <c r="M16175" s="150">
        <f t="shared" si="1010"/>
        <v>0.43528925524639017</v>
      </c>
    </row>
    <row r="16176" spans="1:13">
      <c r="A16176" s="152">
        <v>26672</v>
      </c>
      <c r="B16176" s="150">
        <v>66410</v>
      </c>
      <c r="C16176" s="150">
        <v>66410</v>
      </c>
      <c r="D16176" s="150">
        <v>66410</v>
      </c>
      <c r="I16176" s="150">
        <v>331</v>
      </c>
      <c r="J16176" s="150">
        <f t="shared" si="1008"/>
        <v>0.65652892451423983</v>
      </c>
      <c r="K16176" s="150">
        <f t="shared" si="1009"/>
        <v>66.41</v>
      </c>
      <c r="L16176" s="150">
        <f t="shared" si="1011"/>
        <v>9.0000000000003411E-2</v>
      </c>
      <c r="M16176" s="150">
        <f t="shared" si="1010"/>
        <v>0.74652892451424324</v>
      </c>
    </row>
    <row r="16177" spans="1:13">
      <c r="A16177" s="152">
        <v>26673</v>
      </c>
      <c r="B16177" s="150">
        <v>67790</v>
      </c>
      <c r="C16177" s="150">
        <v>67790</v>
      </c>
      <c r="D16177" s="150">
        <v>67790</v>
      </c>
      <c r="I16177" s="150">
        <v>730</v>
      </c>
      <c r="J16177" s="150">
        <f t="shared" si="1008"/>
        <v>1.4479338818591996</v>
      </c>
      <c r="K16177" s="150">
        <f t="shared" si="1009"/>
        <v>67.790000000000006</v>
      </c>
      <c r="L16177" s="150">
        <f t="shared" si="1011"/>
        <v>1.3800000000000097</v>
      </c>
      <c r="M16177" s="150">
        <f t="shared" si="1010"/>
        <v>2.8279338818592095</v>
      </c>
    </row>
    <row r="16178" spans="1:13">
      <c r="A16178" s="152">
        <v>26674</v>
      </c>
      <c r="B16178" s="150">
        <v>67830</v>
      </c>
      <c r="C16178" s="150">
        <v>67830</v>
      </c>
      <c r="D16178" s="150">
        <v>67830</v>
      </c>
      <c r="I16178" s="150">
        <v>1440</v>
      </c>
      <c r="J16178" s="150">
        <f t="shared" si="1008"/>
        <v>2.8561983422975992</v>
      </c>
      <c r="K16178" s="150">
        <f t="shared" si="1009"/>
        <v>67.83</v>
      </c>
      <c r="L16178" s="150">
        <f t="shared" si="1011"/>
        <v>3.9999999999992042E-2</v>
      </c>
      <c r="M16178" s="150">
        <f t="shared" si="1010"/>
        <v>2.8961983422975912</v>
      </c>
    </row>
    <row r="16179" spans="1:13">
      <c r="A16179" s="152">
        <v>26675</v>
      </c>
      <c r="B16179" s="150">
        <v>72940</v>
      </c>
      <c r="C16179" s="150">
        <v>72940</v>
      </c>
      <c r="D16179" s="150">
        <v>72940</v>
      </c>
      <c r="I16179" s="150">
        <v>5460</v>
      </c>
      <c r="J16179" s="150">
        <f t="shared" si="1008"/>
        <v>10.829752047878397</v>
      </c>
      <c r="K16179" s="150">
        <f t="shared" si="1009"/>
        <v>72.94</v>
      </c>
      <c r="L16179" s="150">
        <f t="shared" si="1011"/>
        <v>5.1099999999999994</v>
      </c>
      <c r="M16179" s="150">
        <f t="shared" si="1010"/>
        <v>15.939752047878397</v>
      </c>
    </row>
    <row r="16180" spans="1:13">
      <c r="A16180" s="152">
        <v>26676</v>
      </c>
      <c r="B16180" s="150">
        <v>72350</v>
      </c>
      <c r="C16180" s="150">
        <v>72350</v>
      </c>
      <c r="D16180" s="150">
        <v>72350</v>
      </c>
      <c r="I16180" s="150">
        <v>8620</v>
      </c>
      <c r="J16180" s="150">
        <f t="shared" si="1008"/>
        <v>17.097520632364795</v>
      </c>
      <c r="K16180" s="150">
        <f t="shared" si="1009"/>
        <v>72.349999999999994</v>
      </c>
      <c r="L16180" s="150">
        <f t="shared" si="1011"/>
        <v>-0.59000000000000341</v>
      </c>
      <c r="M16180" s="150">
        <f t="shared" si="1010"/>
        <v>16.507520632364791</v>
      </c>
    </row>
    <row r="16181" spans="1:13">
      <c r="A16181" s="152">
        <v>26677</v>
      </c>
      <c r="B16181" s="150">
        <v>70220</v>
      </c>
      <c r="C16181" s="150">
        <v>70220</v>
      </c>
      <c r="D16181" s="150">
        <v>70220</v>
      </c>
      <c r="I16181" s="150">
        <v>6250</v>
      </c>
      <c r="J16181" s="150">
        <f t="shared" si="1008"/>
        <v>12.396694193999997</v>
      </c>
      <c r="K16181" s="150">
        <f t="shared" si="1009"/>
        <v>70.22</v>
      </c>
      <c r="L16181" s="150">
        <f t="shared" si="1011"/>
        <v>-2.1299999999999955</v>
      </c>
      <c r="M16181" s="150">
        <f t="shared" si="1010"/>
        <v>10.266694194000001</v>
      </c>
    </row>
    <row r="16182" spans="1:13">
      <c r="A16182" s="152">
        <v>26678</v>
      </c>
      <c r="B16182" s="150">
        <v>68950</v>
      </c>
      <c r="C16182" s="150">
        <v>68950</v>
      </c>
      <c r="D16182" s="150">
        <v>68950</v>
      </c>
      <c r="I16182" s="150">
        <v>3710</v>
      </c>
      <c r="J16182" s="150">
        <f t="shared" si="1008"/>
        <v>7.3586776735583985</v>
      </c>
      <c r="K16182" s="150">
        <f t="shared" si="1009"/>
        <v>68.95</v>
      </c>
      <c r="L16182" s="150">
        <f t="shared" si="1011"/>
        <v>-1.269999999999996</v>
      </c>
      <c r="M16182" s="150">
        <f t="shared" si="1010"/>
        <v>6.0886776735584025</v>
      </c>
    </row>
    <row r="16183" spans="1:13">
      <c r="A16183" s="152">
        <v>26679</v>
      </c>
      <c r="B16183" s="150">
        <v>69780</v>
      </c>
      <c r="C16183" s="150">
        <v>69780</v>
      </c>
      <c r="D16183" s="150">
        <v>69780</v>
      </c>
      <c r="I16183" s="150">
        <v>2740</v>
      </c>
      <c r="J16183" s="150">
        <f t="shared" si="1008"/>
        <v>5.4347107346495989</v>
      </c>
      <c r="K16183" s="150">
        <f t="shared" si="1009"/>
        <v>69.78</v>
      </c>
      <c r="L16183" s="150">
        <f t="shared" si="1011"/>
        <v>0.82999999999999829</v>
      </c>
      <c r="M16183" s="150">
        <f t="shared" si="1010"/>
        <v>6.2647107346495972</v>
      </c>
    </row>
    <row r="16184" spans="1:13">
      <c r="A16184" s="152">
        <v>26680</v>
      </c>
      <c r="B16184" s="150">
        <v>73380</v>
      </c>
      <c r="C16184" s="150">
        <v>73380</v>
      </c>
      <c r="D16184" s="150">
        <v>73380</v>
      </c>
      <c r="I16184" s="150">
        <v>9810</v>
      </c>
      <c r="J16184" s="150">
        <f t="shared" si="1008"/>
        <v>19.457851206902394</v>
      </c>
      <c r="K16184" s="150">
        <f t="shared" si="1009"/>
        <v>73.38</v>
      </c>
      <c r="L16184" s="150">
        <f t="shared" si="1011"/>
        <v>3.5999999999999943</v>
      </c>
      <c r="M16184" s="150">
        <f t="shared" si="1010"/>
        <v>23.057851206902388</v>
      </c>
    </row>
    <row r="16185" spans="1:13">
      <c r="A16185" s="152">
        <v>26681</v>
      </c>
      <c r="B16185" s="150">
        <v>70800</v>
      </c>
      <c r="C16185" s="150">
        <v>70800</v>
      </c>
      <c r="D16185" s="150">
        <v>70800</v>
      </c>
      <c r="I16185" s="150">
        <v>7180</v>
      </c>
      <c r="J16185" s="150">
        <f t="shared" si="1008"/>
        <v>14.241322290067197</v>
      </c>
      <c r="K16185" s="150">
        <f t="shared" si="1009"/>
        <v>70.8</v>
      </c>
      <c r="L16185" s="150">
        <f t="shared" si="1011"/>
        <v>-2.5799999999999983</v>
      </c>
      <c r="M16185" s="150">
        <f t="shared" si="1010"/>
        <v>11.661322290067199</v>
      </c>
    </row>
    <row r="16186" spans="1:13">
      <c r="A16186" s="152">
        <v>26682</v>
      </c>
      <c r="B16186" s="150">
        <v>71430</v>
      </c>
      <c r="C16186" s="150">
        <v>71430</v>
      </c>
      <c r="D16186" s="150">
        <v>71430</v>
      </c>
      <c r="I16186" s="150">
        <v>7330</v>
      </c>
      <c r="J16186" s="150">
        <f t="shared" si="1008"/>
        <v>14.538842950723197</v>
      </c>
      <c r="K16186" s="150">
        <f t="shared" si="1009"/>
        <v>71.430000000000007</v>
      </c>
      <c r="L16186" s="150">
        <f t="shared" si="1011"/>
        <v>0.63000000000000966</v>
      </c>
      <c r="M16186" s="150">
        <f t="shared" si="1010"/>
        <v>15.168842950723207</v>
      </c>
    </row>
    <row r="16187" spans="1:13">
      <c r="A16187" s="152">
        <v>26683</v>
      </c>
      <c r="B16187" s="150">
        <v>69590</v>
      </c>
      <c r="C16187" s="150">
        <v>69590</v>
      </c>
      <c r="D16187" s="150">
        <v>69590</v>
      </c>
      <c r="I16187" s="150">
        <v>5220</v>
      </c>
      <c r="J16187" s="150">
        <f t="shared" si="1008"/>
        <v>10.353718990828797</v>
      </c>
      <c r="K16187" s="150">
        <f t="shared" si="1009"/>
        <v>69.59</v>
      </c>
      <c r="L16187" s="150">
        <f t="shared" si="1011"/>
        <v>-1.8400000000000034</v>
      </c>
      <c r="M16187" s="150">
        <f t="shared" si="1010"/>
        <v>8.513718990828794</v>
      </c>
    </row>
    <row r="16188" spans="1:13">
      <c r="A16188" s="152">
        <v>26684</v>
      </c>
      <c r="B16188" s="150">
        <v>68830</v>
      </c>
      <c r="C16188" s="150">
        <v>68830</v>
      </c>
      <c r="D16188" s="150">
        <v>68830</v>
      </c>
      <c r="I16188" s="150">
        <v>3280</v>
      </c>
      <c r="J16188" s="150">
        <f t="shared" si="1008"/>
        <v>6.5057851130111981</v>
      </c>
      <c r="K16188" s="150">
        <f t="shared" si="1009"/>
        <v>68.83</v>
      </c>
      <c r="L16188" s="150">
        <f t="shared" si="1011"/>
        <v>-0.76000000000000512</v>
      </c>
      <c r="M16188" s="150">
        <f t="shared" si="1010"/>
        <v>5.745785113011193</v>
      </c>
    </row>
    <row r="16189" spans="1:13">
      <c r="A16189" s="152">
        <v>26685</v>
      </c>
      <c r="B16189" s="150">
        <v>68340</v>
      </c>
      <c r="C16189" s="150">
        <v>68340</v>
      </c>
      <c r="D16189" s="150">
        <v>68340</v>
      </c>
      <c r="I16189" s="150">
        <v>2500</v>
      </c>
      <c r="J16189" s="150">
        <f t="shared" si="1008"/>
        <v>4.958677677599999</v>
      </c>
      <c r="K16189" s="150">
        <f t="shared" si="1009"/>
        <v>68.34</v>
      </c>
      <c r="L16189" s="150">
        <f t="shared" si="1011"/>
        <v>-0.48999999999999488</v>
      </c>
      <c r="M16189" s="150">
        <f t="shared" si="1010"/>
        <v>4.4686776776000041</v>
      </c>
    </row>
    <row r="16190" spans="1:13">
      <c r="A16190" s="152">
        <v>26686</v>
      </c>
      <c r="B16190" s="150">
        <v>67910</v>
      </c>
      <c r="C16190" s="150">
        <v>67910</v>
      </c>
      <c r="D16190" s="150">
        <v>67910</v>
      </c>
      <c r="I16190" s="150">
        <v>1870</v>
      </c>
      <c r="J16190" s="150">
        <f t="shared" si="1008"/>
        <v>3.7090909028447991</v>
      </c>
      <c r="K16190" s="150">
        <f t="shared" si="1009"/>
        <v>67.91</v>
      </c>
      <c r="L16190" s="150">
        <f t="shared" si="1011"/>
        <v>-0.43000000000000682</v>
      </c>
      <c r="M16190" s="150">
        <f t="shared" si="1010"/>
        <v>3.2790909028447923</v>
      </c>
    </row>
    <row r="16191" spans="1:13">
      <c r="A16191" s="152">
        <v>26687</v>
      </c>
      <c r="B16191" s="150">
        <v>67620</v>
      </c>
      <c r="C16191" s="150">
        <v>67620</v>
      </c>
      <c r="D16191" s="150">
        <v>67620</v>
      </c>
      <c r="I16191" s="150">
        <v>1490</v>
      </c>
      <c r="J16191" s="150">
        <f t="shared" si="1008"/>
        <v>2.9553718958495994</v>
      </c>
      <c r="K16191" s="150">
        <f t="shared" si="1009"/>
        <v>67.62</v>
      </c>
      <c r="L16191" s="150">
        <f t="shared" si="1011"/>
        <v>-0.28999999999999204</v>
      </c>
      <c r="M16191" s="150">
        <f t="shared" si="1010"/>
        <v>2.6653718958496073</v>
      </c>
    </row>
    <row r="16192" spans="1:13">
      <c r="A16192" s="152">
        <v>26688</v>
      </c>
      <c r="B16192" s="150">
        <v>67790</v>
      </c>
      <c r="C16192" s="150">
        <v>67790</v>
      </c>
      <c r="D16192" s="150">
        <v>67790</v>
      </c>
      <c r="I16192" s="150">
        <v>1380</v>
      </c>
      <c r="J16192" s="150">
        <f t="shared" si="1008"/>
        <v>2.7371900780351992</v>
      </c>
      <c r="K16192" s="150">
        <f t="shared" si="1009"/>
        <v>67.790000000000006</v>
      </c>
      <c r="L16192" s="150">
        <f t="shared" si="1011"/>
        <v>0.17000000000000171</v>
      </c>
      <c r="M16192" s="150">
        <f t="shared" si="1010"/>
        <v>2.9071900780352009</v>
      </c>
    </row>
    <row r="16193" spans="1:13">
      <c r="A16193" s="152">
        <v>26689</v>
      </c>
      <c r="B16193" s="150">
        <v>67700</v>
      </c>
      <c r="C16193" s="150">
        <v>67700</v>
      </c>
      <c r="D16193" s="150">
        <v>67700</v>
      </c>
      <c r="I16193" s="150">
        <v>1590</v>
      </c>
      <c r="J16193" s="150">
        <f t="shared" si="1008"/>
        <v>3.1537190029535993</v>
      </c>
      <c r="K16193" s="150">
        <f t="shared" si="1009"/>
        <v>67.7</v>
      </c>
      <c r="L16193" s="150">
        <f t="shared" si="1011"/>
        <v>-9.0000000000003411E-2</v>
      </c>
      <c r="M16193" s="150">
        <f t="shared" si="1010"/>
        <v>3.0637190029535959</v>
      </c>
    </row>
    <row r="16194" spans="1:13">
      <c r="A16194" s="152">
        <v>26690</v>
      </c>
      <c r="B16194" s="150">
        <v>67340</v>
      </c>
      <c r="C16194" s="150">
        <v>67340</v>
      </c>
      <c r="D16194" s="150">
        <v>67340</v>
      </c>
      <c r="I16194" s="150">
        <v>1340</v>
      </c>
      <c r="J16194" s="150">
        <f t="shared" si="1008"/>
        <v>2.6578512351935992</v>
      </c>
      <c r="K16194" s="150">
        <f t="shared" si="1009"/>
        <v>67.34</v>
      </c>
      <c r="L16194" s="150">
        <f t="shared" si="1011"/>
        <v>-0.35999999999999943</v>
      </c>
      <c r="M16194" s="150">
        <f t="shared" si="1010"/>
        <v>2.2978512351935998</v>
      </c>
    </row>
    <row r="16195" spans="1:13">
      <c r="A16195" s="152">
        <v>26691</v>
      </c>
      <c r="B16195" s="150">
        <v>67230</v>
      </c>
      <c r="C16195" s="150">
        <v>67230</v>
      </c>
      <c r="D16195" s="150">
        <v>67230</v>
      </c>
      <c r="I16195" s="150">
        <v>1160</v>
      </c>
      <c r="J16195" s="150">
        <f t="shared" si="1008"/>
        <v>2.3008264424063993</v>
      </c>
      <c r="K16195" s="150">
        <f t="shared" si="1009"/>
        <v>67.23</v>
      </c>
      <c r="L16195" s="150">
        <f t="shared" si="1011"/>
        <v>-0.10999999999999943</v>
      </c>
      <c r="M16195" s="150">
        <f t="shared" si="1010"/>
        <v>2.1908264424063999</v>
      </c>
    </row>
    <row r="16196" spans="1:13">
      <c r="A16196" s="152">
        <v>26692</v>
      </c>
      <c r="B16196" s="150">
        <v>67170</v>
      </c>
      <c r="C16196" s="150">
        <v>67170</v>
      </c>
      <c r="D16196" s="150">
        <v>67170</v>
      </c>
      <c r="I16196" s="150">
        <v>1030</v>
      </c>
      <c r="J16196" s="150">
        <f t="shared" si="1008"/>
        <v>2.0429752031711996</v>
      </c>
      <c r="K16196" s="150">
        <f t="shared" si="1009"/>
        <v>67.17</v>
      </c>
      <c r="L16196" s="150">
        <f t="shared" si="1011"/>
        <v>-6.0000000000002274E-2</v>
      </c>
      <c r="M16196" s="150">
        <f t="shared" si="1010"/>
        <v>1.9829752031711974</v>
      </c>
    </row>
    <row r="16197" spans="1:13">
      <c r="A16197" s="152">
        <v>26693</v>
      </c>
      <c r="B16197" s="150">
        <v>67600</v>
      </c>
      <c r="C16197" s="150">
        <v>67600</v>
      </c>
      <c r="D16197" s="150">
        <v>67600</v>
      </c>
      <c r="I16197" s="150">
        <v>1110</v>
      </c>
      <c r="J16197" s="150">
        <f t="shared" si="1008"/>
        <v>2.2016528888543996</v>
      </c>
      <c r="K16197" s="150">
        <f t="shared" si="1009"/>
        <v>67.599999999999994</v>
      </c>
      <c r="L16197" s="150">
        <f t="shared" si="1011"/>
        <v>0.42999999999999261</v>
      </c>
      <c r="M16197" s="150">
        <f t="shared" si="1010"/>
        <v>2.6316528888543922</v>
      </c>
    </row>
    <row r="16198" spans="1:13">
      <c r="A16198" s="152">
        <v>26694</v>
      </c>
      <c r="B16198" s="150">
        <v>67500</v>
      </c>
      <c r="C16198" s="150">
        <v>67500</v>
      </c>
      <c r="D16198" s="150">
        <v>67500</v>
      </c>
      <c r="I16198" s="150">
        <v>1360</v>
      </c>
      <c r="J16198" s="150">
        <f t="shared" si="1008"/>
        <v>2.6975206566143992</v>
      </c>
      <c r="K16198" s="150">
        <f t="shared" si="1009"/>
        <v>67.5</v>
      </c>
      <c r="L16198" s="150">
        <f t="shared" si="1011"/>
        <v>-9.9999999999994316E-2</v>
      </c>
      <c r="M16198" s="150">
        <f t="shared" si="1010"/>
        <v>2.5975206566144049</v>
      </c>
    </row>
    <row r="16199" spans="1:13">
      <c r="A16199" s="152">
        <v>26695</v>
      </c>
      <c r="B16199" s="150">
        <v>67340</v>
      </c>
      <c r="C16199" s="150">
        <v>67340</v>
      </c>
      <c r="D16199" s="150">
        <v>67340</v>
      </c>
      <c r="I16199" s="150">
        <v>1230</v>
      </c>
      <c r="J16199" s="150">
        <f t="shared" ref="J16199:J16262" si="1012">I16199*(2.29568411*10^-6*86400/100)</f>
        <v>2.4396694173791995</v>
      </c>
      <c r="K16199" s="150">
        <f t="shared" ref="K16199:K16262" si="1013">D16199/1000</f>
        <v>67.34</v>
      </c>
      <c r="L16199" s="150">
        <f t="shared" si="1011"/>
        <v>-0.15999999999999659</v>
      </c>
      <c r="M16199" s="150">
        <f t="shared" ref="M16199:M16262" si="1014">MAX(0,J16199+L16199)</f>
        <v>2.2796694173792029</v>
      </c>
    </row>
    <row r="16200" spans="1:13">
      <c r="A16200" s="152">
        <v>26696</v>
      </c>
      <c r="B16200" s="150">
        <v>67150</v>
      </c>
      <c r="C16200" s="150">
        <v>67150</v>
      </c>
      <c r="D16200" s="150">
        <v>67150</v>
      </c>
      <c r="I16200" s="150">
        <v>1080</v>
      </c>
      <c r="J16200" s="150">
        <f t="shared" si="1012"/>
        <v>2.1421487567231994</v>
      </c>
      <c r="K16200" s="150">
        <f t="shared" si="1013"/>
        <v>67.150000000000006</v>
      </c>
      <c r="L16200" s="150">
        <f t="shared" ref="L16200:L16263" si="1015">K16200-K16199</f>
        <v>-0.18999999999999773</v>
      </c>
      <c r="M16200" s="150">
        <f t="shared" si="1014"/>
        <v>1.9521487567232017</v>
      </c>
    </row>
    <row r="16201" spans="1:13">
      <c r="A16201" s="152">
        <v>26697</v>
      </c>
      <c r="B16201" s="150">
        <v>67030</v>
      </c>
      <c r="C16201" s="150">
        <v>67030</v>
      </c>
      <c r="D16201" s="150">
        <v>67030</v>
      </c>
      <c r="I16201" s="150">
        <v>974</v>
      </c>
      <c r="J16201" s="150">
        <f t="shared" si="1012"/>
        <v>1.9319008231929595</v>
      </c>
      <c r="K16201" s="150">
        <f t="shared" si="1013"/>
        <v>67.03</v>
      </c>
      <c r="L16201" s="150">
        <f t="shared" si="1015"/>
        <v>-0.12000000000000455</v>
      </c>
      <c r="M16201" s="150">
        <f t="shared" si="1014"/>
        <v>1.811900823192955</v>
      </c>
    </row>
    <row r="16202" spans="1:13">
      <c r="A16202" s="152">
        <v>26698</v>
      </c>
      <c r="B16202" s="150">
        <v>67000</v>
      </c>
      <c r="C16202" s="150">
        <v>67000</v>
      </c>
      <c r="D16202" s="150">
        <v>67000</v>
      </c>
      <c r="I16202" s="150">
        <v>911</v>
      </c>
      <c r="J16202" s="150">
        <f t="shared" si="1012"/>
        <v>1.8069421457174395</v>
      </c>
      <c r="K16202" s="150">
        <f t="shared" si="1013"/>
        <v>67</v>
      </c>
      <c r="L16202" s="150">
        <f t="shared" si="1015"/>
        <v>-3.0000000000001137E-2</v>
      </c>
      <c r="M16202" s="150">
        <f t="shared" si="1014"/>
        <v>1.7769421457174384</v>
      </c>
    </row>
    <row r="16203" spans="1:13">
      <c r="A16203" s="152">
        <v>26699</v>
      </c>
      <c r="B16203" s="150">
        <v>69410</v>
      </c>
      <c r="C16203" s="150">
        <v>69410</v>
      </c>
      <c r="D16203" s="150">
        <v>69410</v>
      </c>
      <c r="I16203" s="150">
        <v>1480</v>
      </c>
      <c r="J16203" s="150">
        <f t="shared" si="1012"/>
        <v>2.9355371851391991</v>
      </c>
      <c r="K16203" s="150">
        <f t="shared" si="1013"/>
        <v>69.41</v>
      </c>
      <c r="L16203" s="150">
        <f t="shared" si="1015"/>
        <v>2.4099999999999966</v>
      </c>
      <c r="M16203" s="150">
        <f t="shared" si="1014"/>
        <v>5.3455371851391957</v>
      </c>
    </row>
    <row r="16204" spans="1:13">
      <c r="A16204" s="152">
        <v>26700</v>
      </c>
      <c r="B16204" s="150">
        <v>68850</v>
      </c>
      <c r="C16204" s="150">
        <v>68850</v>
      </c>
      <c r="D16204" s="150">
        <v>68850</v>
      </c>
      <c r="I16204" s="150">
        <v>3800</v>
      </c>
      <c r="J16204" s="150">
        <f t="shared" si="1012"/>
        <v>7.5371900699519978</v>
      </c>
      <c r="K16204" s="150">
        <f t="shared" si="1013"/>
        <v>68.849999999999994</v>
      </c>
      <c r="L16204" s="150">
        <f t="shared" si="1015"/>
        <v>-0.56000000000000227</v>
      </c>
      <c r="M16204" s="150">
        <f t="shared" si="1014"/>
        <v>6.9771900699519955</v>
      </c>
    </row>
    <row r="16205" spans="1:13">
      <c r="A16205" s="152">
        <v>26701</v>
      </c>
      <c r="B16205" s="150">
        <v>68420</v>
      </c>
      <c r="C16205" s="150">
        <v>68420</v>
      </c>
      <c r="D16205" s="150">
        <v>68420</v>
      </c>
      <c r="I16205" s="150">
        <v>2580</v>
      </c>
      <c r="J16205" s="150">
        <f t="shared" si="1012"/>
        <v>5.117355363283199</v>
      </c>
      <c r="K16205" s="150">
        <f t="shared" si="1013"/>
        <v>68.42</v>
      </c>
      <c r="L16205" s="150">
        <f t="shared" si="1015"/>
        <v>-0.42999999999999261</v>
      </c>
      <c r="M16205" s="150">
        <f t="shared" si="1014"/>
        <v>4.6873553632832063</v>
      </c>
    </row>
    <row r="16206" spans="1:13">
      <c r="A16206" s="152">
        <v>26702</v>
      </c>
      <c r="B16206" s="150">
        <v>68580</v>
      </c>
      <c r="C16206" s="150">
        <v>68580</v>
      </c>
      <c r="D16206" s="150">
        <v>68580</v>
      </c>
      <c r="I16206" s="150">
        <v>2550</v>
      </c>
      <c r="J16206" s="150">
        <f t="shared" si="1012"/>
        <v>5.0578512311519983</v>
      </c>
      <c r="K16206" s="150">
        <f t="shared" si="1013"/>
        <v>68.58</v>
      </c>
      <c r="L16206" s="150">
        <f t="shared" si="1015"/>
        <v>0.15999999999999659</v>
      </c>
      <c r="M16206" s="150">
        <f t="shared" si="1014"/>
        <v>5.2178512311519949</v>
      </c>
    </row>
    <row r="16207" spans="1:13">
      <c r="A16207" s="152">
        <v>26703</v>
      </c>
      <c r="B16207" s="150">
        <v>68200</v>
      </c>
      <c r="C16207" s="150">
        <v>68200</v>
      </c>
      <c r="D16207" s="150">
        <v>68200</v>
      </c>
      <c r="I16207" s="150">
        <v>2420</v>
      </c>
      <c r="J16207" s="150">
        <f t="shared" si="1012"/>
        <v>4.799999991916799</v>
      </c>
      <c r="K16207" s="150">
        <f t="shared" si="1013"/>
        <v>68.2</v>
      </c>
      <c r="L16207" s="150">
        <f t="shared" si="1015"/>
        <v>-0.37999999999999545</v>
      </c>
      <c r="M16207" s="150">
        <f t="shared" si="1014"/>
        <v>4.4199999919168036</v>
      </c>
    </row>
    <row r="16208" spans="1:13">
      <c r="A16208" s="152">
        <v>26704</v>
      </c>
      <c r="B16208" s="150">
        <v>68380</v>
      </c>
      <c r="C16208" s="150">
        <v>68380</v>
      </c>
      <c r="D16208" s="150">
        <v>68380</v>
      </c>
      <c r="I16208" s="150">
        <v>1930</v>
      </c>
      <c r="J16208" s="150">
        <f t="shared" si="1012"/>
        <v>3.8280991671071991</v>
      </c>
      <c r="K16208" s="150">
        <f t="shared" si="1013"/>
        <v>68.38</v>
      </c>
      <c r="L16208" s="150">
        <f t="shared" si="1015"/>
        <v>0.17999999999999261</v>
      </c>
      <c r="M16208" s="150">
        <f t="shared" si="1014"/>
        <v>4.0080991671071917</v>
      </c>
    </row>
    <row r="16209" spans="1:13">
      <c r="A16209" s="152">
        <v>26705</v>
      </c>
      <c r="B16209" s="150">
        <v>69190</v>
      </c>
      <c r="C16209" s="150">
        <v>69190</v>
      </c>
      <c r="D16209" s="150">
        <v>69190</v>
      </c>
      <c r="I16209" s="150">
        <v>3100</v>
      </c>
      <c r="J16209" s="150">
        <f t="shared" si="1012"/>
        <v>6.1487603202239987</v>
      </c>
      <c r="K16209" s="150">
        <f t="shared" si="1013"/>
        <v>69.19</v>
      </c>
      <c r="L16209" s="150">
        <f t="shared" si="1015"/>
        <v>0.81000000000000227</v>
      </c>
      <c r="M16209" s="150">
        <f t="shared" si="1014"/>
        <v>6.9587603202240009</v>
      </c>
    </row>
    <row r="16210" spans="1:13">
      <c r="A16210" s="152">
        <v>26706</v>
      </c>
      <c r="B16210" s="150">
        <v>68790</v>
      </c>
      <c r="C16210" s="150">
        <v>68790</v>
      </c>
      <c r="D16210" s="150">
        <v>68790</v>
      </c>
      <c r="I16210" s="150">
        <v>3180</v>
      </c>
      <c r="J16210" s="150">
        <f t="shared" si="1012"/>
        <v>6.3074380059071986</v>
      </c>
      <c r="K16210" s="150">
        <f t="shared" si="1013"/>
        <v>68.790000000000006</v>
      </c>
      <c r="L16210" s="150">
        <f t="shared" si="1015"/>
        <v>-0.39999999999999147</v>
      </c>
      <c r="M16210" s="150">
        <f t="shared" si="1014"/>
        <v>5.9074380059072071</v>
      </c>
    </row>
    <row r="16211" spans="1:13">
      <c r="A16211" s="152">
        <v>26707</v>
      </c>
      <c r="B16211" s="150">
        <v>68380</v>
      </c>
      <c r="C16211" s="150">
        <v>68380</v>
      </c>
      <c r="D16211" s="150">
        <v>68380</v>
      </c>
      <c r="I16211" s="150">
        <v>2550</v>
      </c>
      <c r="J16211" s="150">
        <f t="shared" si="1012"/>
        <v>5.0578512311519983</v>
      </c>
      <c r="K16211" s="150">
        <f t="shared" si="1013"/>
        <v>68.38</v>
      </c>
      <c r="L16211" s="150">
        <f t="shared" si="1015"/>
        <v>-0.4100000000000108</v>
      </c>
      <c r="M16211" s="150">
        <f t="shared" si="1014"/>
        <v>4.6478512311519875</v>
      </c>
    </row>
    <row r="16212" spans="1:13">
      <c r="A16212" s="152">
        <v>26708</v>
      </c>
      <c r="B16212" s="150">
        <v>68030</v>
      </c>
      <c r="C16212" s="150">
        <v>68030</v>
      </c>
      <c r="D16212" s="150">
        <v>68030</v>
      </c>
      <c r="I16212" s="150">
        <v>2020</v>
      </c>
      <c r="J16212" s="150">
        <f t="shared" si="1012"/>
        <v>4.0066115635007993</v>
      </c>
      <c r="K16212" s="150">
        <f t="shared" si="1013"/>
        <v>68.03</v>
      </c>
      <c r="L16212" s="150">
        <f t="shared" si="1015"/>
        <v>-0.34999999999999432</v>
      </c>
      <c r="M16212" s="150">
        <f t="shared" si="1014"/>
        <v>3.656611563500805</v>
      </c>
    </row>
    <row r="16213" spans="1:13">
      <c r="A16213" s="152">
        <v>26709</v>
      </c>
      <c r="B16213" s="150">
        <v>67930</v>
      </c>
      <c r="C16213" s="150">
        <v>67930</v>
      </c>
      <c r="D16213" s="150">
        <v>67930</v>
      </c>
      <c r="I16213" s="150">
        <v>1800</v>
      </c>
      <c r="J16213" s="150">
        <f t="shared" si="1012"/>
        <v>3.570247927871999</v>
      </c>
      <c r="K16213" s="150">
        <f t="shared" si="1013"/>
        <v>67.930000000000007</v>
      </c>
      <c r="L16213" s="150">
        <f t="shared" si="1015"/>
        <v>-9.9999999999994316E-2</v>
      </c>
      <c r="M16213" s="150">
        <f t="shared" si="1014"/>
        <v>3.4702479278720046</v>
      </c>
    </row>
    <row r="16214" spans="1:13">
      <c r="A16214" s="152">
        <v>26710</v>
      </c>
      <c r="B16214" s="150">
        <v>67680</v>
      </c>
      <c r="C16214" s="150">
        <v>67680</v>
      </c>
      <c r="D16214" s="150">
        <v>67680</v>
      </c>
      <c r="I16214" s="150">
        <v>1570</v>
      </c>
      <c r="J16214" s="150">
        <f t="shared" si="1012"/>
        <v>3.1140495815327993</v>
      </c>
      <c r="K16214" s="150">
        <f t="shared" si="1013"/>
        <v>67.680000000000007</v>
      </c>
      <c r="L16214" s="150">
        <f t="shared" si="1015"/>
        <v>-0.25</v>
      </c>
      <c r="M16214" s="150">
        <f t="shared" si="1014"/>
        <v>2.8640495815327993</v>
      </c>
    </row>
    <row r="16215" spans="1:13">
      <c r="A16215" s="152">
        <v>26711</v>
      </c>
      <c r="B16215" s="150">
        <v>67500</v>
      </c>
      <c r="C16215" s="150">
        <v>67500</v>
      </c>
      <c r="D16215" s="150">
        <v>67500</v>
      </c>
      <c r="I16215" s="150">
        <v>1350</v>
      </c>
      <c r="J16215" s="150">
        <f t="shared" si="1012"/>
        <v>2.6776859459039994</v>
      </c>
      <c r="K16215" s="150">
        <f t="shared" si="1013"/>
        <v>67.5</v>
      </c>
      <c r="L16215" s="150">
        <f t="shared" si="1015"/>
        <v>-0.18000000000000682</v>
      </c>
      <c r="M16215" s="150">
        <f t="shared" si="1014"/>
        <v>2.4976859459039926</v>
      </c>
    </row>
    <row r="16216" spans="1:13">
      <c r="A16216" s="152">
        <v>26712</v>
      </c>
      <c r="B16216" s="150">
        <v>67360</v>
      </c>
      <c r="C16216" s="150">
        <v>67360</v>
      </c>
      <c r="D16216" s="150">
        <v>67360</v>
      </c>
      <c r="I16216" s="150">
        <v>1210</v>
      </c>
      <c r="J16216" s="150">
        <f t="shared" si="1012"/>
        <v>2.3999999959583995</v>
      </c>
      <c r="K16216" s="150">
        <f t="shared" si="1013"/>
        <v>67.36</v>
      </c>
      <c r="L16216" s="150">
        <f t="shared" si="1015"/>
        <v>-0.14000000000000057</v>
      </c>
      <c r="M16216" s="150">
        <f t="shared" si="1014"/>
        <v>2.259999995958399</v>
      </c>
    </row>
    <row r="16217" spans="1:13">
      <c r="A16217" s="152">
        <v>26713</v>
      </c>
      <c r="B16217" s="150">
        <v>67270</v>
      </c>
      <c r="C16217" s="150">
        <v>67270</v>
      </c>
      <c r="D16217" s="150">
        <v>67270</v>
      </c>
      <c r="I16217" s="150">
        <v>1100</v>
      </c>
      <c r="J16217" s="150">
        <f t="shared" si="1012"/>
        <v>2.1818181781439994</v>
      </c>
      <c r="K16217" s="150">
        <f t="shared" si="1013"/>
        <v>67.27</v>
      </c>
      <c r="L16217" s="150">
        <f t="shared" si="1015"/>
        <v>-9.0000000000003411E-2</v>
      </c>
      <c r="M16217" s="150">
        <f t="shared" si="1014"/>
        <v>2.091818178143996</v>
      </c>
    </row>
    <row r="16218" spans="1:13">
      <c r="A16218" s="152">
        <v>26714</v>
      </c>
      <c r="B16218" s="150">
        <v>67170</v>
      </c>
      <c r="C16218" s="150">
        <v>67170</v>
      </c>
      <c r="D16218" s="150">
        <v>67170</v>
      </c>
      <c r="I16218" s="150">
        <v>1010</v>
      </c>
      <c r="J16218" s="150">
        <f t="shared" si="1012"/>
        <v>2.0033057817503996</v>
      </c>
      <c r="K16218" s="150">
        <f t="shared" si="1013"/>
        <v>67.17</v>
      </c>
      <c r="L16218" s="150">
        <f t="shared" si="1015"/>
        <v>-9.9999999999994316E-2</v>
      </c>
      <c r="M16218" s="150">
        <f t="shared" si="1014"/>
        <v>1.9033057817504053</v>
      </c>
    </row>
    <row r="16219" spans="1:13">
      <c r="A16219" s="152">
        <v>26715</v>
      </c>
      <c r="B16219" s="150">
        <v>67030</v>
      </c>
      <c r="C16219" s="150">
        <v>67030</v>
      </c>
      <c r="D16219" s="150">
        <v>67030</v>
      </c>
      <c r="I16219" s="150">
        <v>924</v>
      </c>
      <c r="J16219" s="150">
        <f t="shared" si="1012"/>
        <v>1.8327272696409596</v>
      </c>
      <c r="K16219" s="150">
        <f t="shared" si="1013"/>
        <v>67.03</v>
      </c>
      <c r="L16219" s="150">
        <f t="shared" si="1015"/>
        <v>-0.14000000000000057</v>
      </c>
      <c r="M16219" s="150">
        <f t="shared" si="1014"/>
        <v>1.692727269640959</v>
      </c>
    </row>
    <row r="16220" spans="1:13">
      <c r="A16220" s="152">
        <v>26716</v>
      </c>
      <c r="B16220" s="150">
        <v>66980</v>
      </c>
      <c r="C16220" s="150">
        <v>66980</v>
      </c>
      <c r="D16220" s="150">
        <v>66980</v>
      </c>
      <c r="I16220" s="150">
        <v>864</v>
      </c>
      <c r="J16220" s="150">
        <f t="shared" si="1012"/>
        <v>1.7137190053785596</v>
      </c>
      <c r="K16220" s="150">
        <f t="shared" si="1013"/>
        <v>66.98</v>
      </c>
      <c r="L16220" s="150">
        <f t="shared" si="1015"/>
        <v>-4.9999999999997158E-2</v>
      </c>
      <c r="M16220" s="150">
        <f t="shared" si="1014"/>
        <v>1.6637190053785624</v>
      </c>
    </row>
    <row r="16221" spans="1:13">
      <c r="A16221" s="152">
        <v>26717</v>
      </c>
      <c r="B16221" s="150">
        <v>66920</v>
      </c>
      <c r="C16221" s="150">
        <v>66920</v>
      </c>
      <c r="D16221" s="150">
        <v>66920</v>
      </c>
      <c r="I16221" s="150">
        <v>814</v>
      </c>
      <c r="J16221" s="150">
        <f t="shared" si="1012"/>
        <v>1.6145454518265596</v>
      </c>
      <c r="K16221" s="150">
        <f t="shared" si="1013"/>
        <v>66.92</v>
      </c>
      <c r="L16221" s="150">
        <f t="shared" si="1015"/>
        <v>-6.0000000000002274E-2</v>
      </c>
      <c r="M16221" s="150">
        <f t="shared" si="1014"/>
        <v>1.5545454518265573</v>
      </c>
    </row>
    <row r="16222" spans="1:13">
      <c r="A16222" s="152">
        <v>26718</v>
      </c>
      <c r="B16222" s="150">
        <v>66860</v>
      </c>
      <c r="C16222" s="150">
        <v>66860</v>
      </c>
      <c r="D16222" s="150">
        <v>66860</v>
      </c>
      <c r="I16222" s="150">
        <v>769</v>
      </c>
      <c r="J16222" s="150">
        <f t="shared" si="1012"/>
        <v>1.5252892536297595</v>
      </c>
      <c r="K16222" s="150">
        <f t="shared" si="1013"/>
        <v>66.86</v>
      </c>
      <c r="L16222" s="150">
        <f t="shared" si="1015"/>
        <v>-6.0000000000002274E-2</v>
      </c>
      <c r="M16222" s="150">
        <f t="shared" si="1014"/>
        <v>1.4652892536297573</v>
      </c>
    </row>
    <row r="16223" spans="1:13">
      <c r="A16223" s="152">
        <v>26719</v>
      </c>
      <c r="B16223" s="150">
        <v>69090</v>
      </c>
      <c r="C16223" s="150">
        <v>69090</v>
      </c>
      <c r="D16223" s="150">
        <v>69090</v>
      </c>
      <c r="I16223" s="150">
        <v>1620</v>
      </c>
      <c r="J16223" s="150">
        <f t="shared" si="1012"/>
        <v>3.2132231350847991</v>
      </c>
      <c r="K16223" s="150">
        <f t="shared" si="1013"/>
        <v>69.09</v>
      </c>
      <c r="L16223" s="150">
        <f t="shared" si="1015"/>
        <v>2.230000000000004</v>
      </c>
      <c r="M16223" s="150">
        <f t="shared" si="1014"/>
        <v>5.4432231350848035</v>
      </c>
    </row>
    <row r="16224" spans="1:13">
      <c r="A16224" s="152">
        <v>26720</v>
      </c>
      <c r="B16224" s="150">
        <v>69510</v>
      </c>
      <c r="C16224" s="150">
        <v>69510</v>
      </c>
      <c r="D16224" s="150">
        <v>69510</v>
      </c>
      <c r="I16224" s="150">
        <v>4270</v>
      </c>
      <c r="J16224" s="150">
        <f t="shared" si="1012"/>
        <v>8.4694214733407982</v>
      </c>
      <c r="K16224" s="150">
        <f t="shared" si="1013"/>
        <v>69.510000000000005</v>
      </c>
      <c r="L16224" s="150">
        <f t="shared" si="1015"/>
        <v>0.42000000000000171</v>
      </c>
      <c r="M16224" s="150">
        <f t="shared" si="1014"/>
        <v>8.8894214733407999</v>
      </c>
    </row>
    <row r="16225" spans="1:13">
      <c r="A16225" s="152">
        <v>26721</v>
      </c>
      <c r="B16225" s="150">
        <v>69370</v>
      </c>
      <c r="C16225" s="150">
        <v>69370</v>
      </c>
      <c r="D16225" s="150">
        <v>69370</v>
      </c>
      <c r="I16225" s="150">
        <v>3540</v>
      </c>
      <c r="J16225" s="150">
        <f t="shared" si="1012"/>
        <v>7.0214875914815984</v>
      </c>
      <c r="K16225" s="150">
        <f t="shared" si="1013"/>
        <v>69.37</v>
      </c>
      <c r="L16225" s="150">
        <f t="shared" si="1015"/>
        <v>-0.14000000000000057</v>
      </c>
      <c r="M16225" s="150">
        <f t="shared" si="1014"/>
        <v>6.8814875914815978</v>
      </c>
    </row>
    <row r="16226" spans="1:13">
      <c r="A16226" s="152">
        <v>26722</v>
      </c>
      <c r="B16226" s="150">
        <v>69030</v>
      </c>
      <c r="C16226" s="150">
        <v>69030</v>
      </c>
      <c r="D16226" s="150">
        <v>69030</v>
      </c>
      <c r="I16226" s="150">
        <v>3280</v>
      </c>
      <c r="J16226" s="150">
        <f t="shared" si="1012"/>
        <v>6.5057851130111981</v>
      </c>
      <c r="K16226" s="150">
        <f t="shared" si="1013"/>
        <v>69.03</v>
      </c>
      <c r="L16226" s="150">
        <f t="shared" si="1015"/>
        <v>-0.34000000000000341</v>
      </c>
      <c r="M16226" s="150">
        <f t="shared" si="1014"/>
        <v>6.1657851130111947</v>
      </c>
    </row>
    <row r="16227" spans="1:13">
      <c r="A16227" s="152">
        <v>26723</v>
      </c>
      <c r="B16227" s="150">
        <v>68520</v>
      </c>
      <c r="C16227" s="150">
        <v>68520</v>
      </c>
      <c r="D16227" s="150">
        <v>68520</v>
      </c>
      <c r="I16227" s="150">
        <v>2760</v>
      </c>
      <c r="J16227" s="150">
        <f t="shared" si="1012"/>
        <v>5.4743801560703984</v>
      </c>
      <c r="K16227" s="150">
        <f t="shared" si="1013"/>
        <v>68.52</v>
      </c>
      <c r="L16227" s="150">
        <f t="shared" si="1015"/>
        <v>-0.51000000000000512</v>
      </c>
      <c r="M16227" s="150">
        <f t="shared" si="1014"/>
        <v>4.9643801560703933</v>
      </c>
    </row>
    <row r="16228" spans="1:13">
      <c r="A16228" s="152">
        <v>26724</v>
      </c>
      <c r="B16228" s="150">
        <v>68280</v>
      </c>
      <c r="C16228" s="150">
        <v>68280</v>
      </c>
      <c r="D16228" s="150">
        <v>68280</v>
      </c>
      <c r="I16228" s="150">
        <v>2240</v>
      </c>
      <c r="J16228" s="150">
        <f t="shared" si="1012"/>
        <v>4.4429751991295987</v>
      </c>
      <c r="K16228" s="150">
        <f t="shared" si="1013"/>
        <v>68.28</v>
      </c>
      <c r="L16228" s="150">
        <f t="shared" si="1015"/>
        <v>-0.23999999999999488</v>
      </c>
      <c r="M16228" s="150">
        <f t="shared" si="1014"/>
        <v>4.2029751991296038</v>
      </c>
    </row>
    <row r="16229" spans="1:13">
      <c r="A16229" s="152">
        <v>26725</v>
      </c>
      <c r="B16229" s="150">
        <v>67970</v>
      </c>
      <c r="C16229" s="150">
        <v>67970</v>
      </c>
      <c r="D16229" s="150">
        <v>67970</v>
      </c>
      <c r="I16229" s="150">
        <v>1880</v>
      </c>
      <c r="J16229" s="150">
        <f t="shared" si="1012"/>
        <v>3.7289256135551989</v>
      </c>
      <c r="K16229" s="150">
        <f t="shared" si="1013"/>
        <v>67.97</v>
      </c>
      <c r="L16229" s="150">
        <f t="shared" si="1015"/>
        <v>-0.31000000000000227</v>
      </c>
      <c r="M16229" s="150">
        <f t="shared" si="1014"/>
        <v>3.4189256135551966</v>
      </c>
    </row>
    <row r="16230" spans="1:13">
      <c r="A16230" s="152">
        <v>26726</v>
      </c>
      <c r="B16230" s="150">
        <v>68090</v>
      </c>
      <c r="C16230" s="150">
        <v>68090</v>
      </c>
      <c r="D16230" s="150">
        <v>68090</v>
      </c>
      <c r="I16230" s="150">
        <v>1740</v>
      </c>
      <c r="J16230" s="150">
        <f t="shared" si="1012"/>
        <v>3.451239663609599</v>
      </c>
      <c r="K16230" s="150">
        <f t="shared" si="1013"/>
        <v>68.09</v>
      </c>
      <c r="L16230" s="150">
        <f t="shared" si="1015"/>
        <v>0.12000000000000455</v>
      </c>
      <c r="M16230" s="150">
        <f t="shared" si="1014"/>
        <v>3.5712396636096035</v>
      </c>
    </row>
    <row r="16231" spans="1:13">
      <c r="A16231" s="152">
        <v>26727</v>
      </c>
      <c r="B16231" s="150">
        <v>67850</v>
      </c>
      <c r="C16231" s="150">
        <v>67850</v>
      </c>
      <c r="D16231" s="150">
        <v>67850</v>
      </c>
      <c r="I16231" s="150">
        <v>1730</v>
      </c>
      <c r="J16231" s="150">
        <f t="shared" si="1012"/>
        <v>3.4314049528991992</v>
      </c>
      <c r="K16231" s="150">
        <f t="shared" si="1013"/>
        <v>67.849999999999994</v>
      </c>
      <c r="L16231" s="150">
        <f t="shared" si="1015"/>
        <v>-0.24000000000000909</v>
      </c>
      <c r="M16231" s="150">
        <f t="shared" si="1014"/>
        <v>3.1914049528991901</v>
      </c>
    </row>
    <row r="16232" spans="1:13">
      <c r="A16232" s="152">
        <v>26728</v>
      </c>
      <c r="B16232" s="150">
        <v>67660</v>
      </c>
      <c r="C16232" s="150">
        <v>67660</v>
      </c>
      <c r="D16232" s="150">
        <v>67660</v>
      </c>
      <c r="I16232" s="150">
        <v>1480</v>
      </c>
      <c r="J16232" s="150">
        <f t="shared" si="1012"/>
        <v>2.9355371851391991</v>
      </c>
      <c r="K16232" s="150">
        <f t="shared" si="1013"/>
        <v>67.66</v>
      </c>
      <c r="L16232" s="150">
        <f t="shared" si="1015"/>
        <v>-0.18999999999999773</v>
      </c>
      <c r="M16232" s="150">
        <f t="shared" si="1014"/>
        <v>2.7455371851392014</v>
      </c>
    </row>
    <row r="16233" spans="1:13">
      <c r="A16233" s="152">
        <v>26729</v>
      </c>
      <c r="B16233" s="150">
        <v>67890</v>
      </c>
      <c r="C16233" s="150">
        <v>67890</v>
      </c>
      <c r="D16233" s="150">
        <v>67890</v>
      </c>
      <c r="I16233" s="150">
        <v>1530</v>
      </c>
      <c r="J16233" s="150">
        <f t="shared" si="1012"/>
        <v>3.0347107386911993</v>
      </c>
      <c r="K16233" s="150">
        <f t="shared" si="1013"/>
        <v>67.89</v>
      </c>
      <c r="L16233" s="150">
        <f t="shared" si="1015"/>
        <v>0.23000000000000398</v>
      </c>
      <c r="M16233" s="150">
        <f t="shared" si="1014"/>
        <v>3.2647107386912033</v>
      </c>
    </row>
    <row r="16234" spans="1:13">
      <c r="A16234" s="152">
        <v>26730</v>
      </c>
      <c r="B16234" s="150">
        <v>67730</v>
      </c>
      <c r="C16234" s="150">
        <v>67730</v>
      </c>
      <c r="D16234" s="150">
        <v>67730</v>
      </c>
      <c r="I16234" s="150">
        <v>1530</v>
      </c>
      <c r="J16234" s="150">
        <f t="shared" si="1012"/>
        <v>3.0347107386911993</v>
      </c>
      <c r="K16234" s="150">
        <f t="shared" si="1013"/>
        <v>67.73</v>
      </c>
      <c r="L16234" s="150">
        <f t="shared" si="1015"/>
        <v>-0.15999999999999659</v>
      </c>
      <c r="M16234" s="150">
        <f t="shared" si="1014"/>
        <v>2.8747107386912027</v>
      </c>
    </row>
    <row r="16235" spans="1:13">
      <c r="A16235" s="152">
        <v>26731</v>
      </c>
      <c r="B16235" s="150">
        <v>67560</v>
      </c>
      <c r="C16235" s="150">
        <v>67560</v>
      </c>
      <c r="D16235" s="150">
        <v>67560</v>
      </c>
      <c r="I16235" s="150">
        <v>1380</v>
      </c>
      <c r="J16235" s="150">
        <f t="shared" si="1012"/>
        <v>2.7371900780351992</v>
      </c>
      <c r="K16235" s="150">
        <f t="shared" si="1013"/>
        <v>67.56</v>
      </c>
      <c r="L16235" s="150">
        <f t="shared" si="1015"/>
        <v>-0.17000000000000171</v>
      </c>
      <c r="M16235" s="150">
        <f t="shared" si="1014"/>
        <v>2.5671900780351975</v>
      </c>
    </row>
    <row r="16236" spans="1:13">
      <c r="A16236" s="152">
        <v>26732</v>
      </c>
      <c r="B16236" s="150">
        <v>67420</v>
      </c>
      <c r="C16236" s="150">
        <v>67420</v>
      </c>
      <c r="D16236" s="150">
        <v>67420</v>
      </c>
      <c r="I16236" s="150">
        <v>1260</v>
      </c>
      <c r="J16236" s="150">
        <f t="shared" si="1012"/>
        <v>2.4991735495103993</v>
      </c>
      <c r="K16236" s="150">
        <f t="shared" si="1013"/>
        <v>67.42</v>
      </c>
      <c r="L16236" s="150">
        <f t="shared" si="1015"/>
        <v>-0.14000000000000057</v>
      </c>
      <c r="M16236" s="150">
        <f t="shared" si="1014"/>
        <v>2.3591735495103987</v>
      </c>
    </row>
    <row r="16237" spans="1:13">
      <c r="A16237" s="152">
        <v>26733</v>
      </c>
      <c r="B16237" s="150">
        <v>67520</v>
      </c>
      <c r="C16237" s="150">
        <v>67520</v>
      </c>
      <c r="D16237" s="150">
        <v>67520</v>
      </c>
      <c r="I16237" s="150">
        <v>1210</v>
      </c>
      <c r="J16237" s="150">
        <f t="shared" si="1012"/>
        <v>2.3999999959583995</v>
      </c>
      <c r="K16237" s="150">
        <f t="shared" si="1013"/>
        <v>67.52</v>
      </c>
      <c r="L16237" s="150">
        <f t="shared" si="1015"/>
        <v>9.9999999999994316E-2</v>
      </c>
      <c r="M16237" s="150">
        <f t="shared" si="1014"/>
        <v>2.4999999959583938</v>
      </c>
    </row>
    <row r="16238" spans="1:13">
      <c r="A16238" s="152">
        <v>26734</v>
      </c>
      <c r="B16238" s="150">
        <v>67440</v>
      </c>
      <c r="C16238" s="150">
        <v>67440</v>
      </c>
      <c r="D16238" s="150">
        <v>67440</v>
      </c>
      <c r="I16238" s="150">
        <v>1280</v>
      </c>
      <c r="J16238" s="150">
        <f t="shared" si="1012"/>
        <v>2.5388429709311993</v>
      </c>
      <c r="K16238" s="150">
        <f t="shared" si="1013"/>
        <v>67.44</v>
      </c>
      <c r="L16238" s="150">
        <f t="shared" si="1015"/>
        <v>-7.9999999999998295E-2</v>
      </c>
      <c r="M16238" s="150">
        <f t="shared" si="1014"/>
        <v>2.458842970931201</v>
      </c>
    </row>
    <row r="16239" spans="1:13">
      <c r="A16239" s="152">
        <v>26735</v>
      </c>
      <c r="B16239" s="150">
        <v>67300</v>
      </c>
      <c r="C16239" s="150">
        <v>67300</v>
      </c>
      <c r="D16239" s="150">
        <v>67300</v>
      </c>
      <c r="I16239" s="150">
        <v>1170</v>
      </c>
      <c r="J16239" s="150">
        <f t="shared" si="1012"/>
        <v>2.3206611531167995</v>
      </c>
      <c r="K16239" s="150">
        <f t="shared" si="1013"/>
        <v>67.3</v>
      </c>
      <c r="L16239" s="150">
        <f t="shared" si="1015"/>
        <v>-0.14000000000000057</v>
      </c>
      <c r="M16239" s="150">
        <f t="shared" si="1014"/>
        <v>2.180661153116799</v>
      </c>
    </row>
    <row r="16240" spans="1:13">
      <c r="A16240" s="152">
        <v>26736</v>
      </c>
      <c r="B16240" s="150">
        <v>67170</v>
      </c>
      <c r="C16240" s="150">
        <v>67170</v>
      </c>
      <c r="D16240" s="150">
        <v>67170</v>
      </c>
      <c r="I16240" s="150">
        <v>1040</v>
      </c>
      <c r="J16240" s="150">
        <f t="shared" si="1012"/>
        <v>2.0628099138815994</v>
      </c>
      <c r="K16240" s="150">
        <f t="shared" si="1013"/>
        <v>67.17</v>
      </c>
      <c r="L16240" s="150">
        <f t="shared" si="1015"/>
        <v>-0.12999999999999545</v>
      </c>
      <c r="M16240" s="150">
        <f t="shared" si="1014"/>
        <v>1.9328099138816039</v>
      </c>
    </row>
    <row r="16241" spans="1:13">
      <c r="A16241" s="152">
        <v>26737</v>
      </c>
      <c r="B16241" s="150">
        <v>67050</v>
      </c>
      <c r="C16241" s="150">
        <v>67050</v>
      </c>
      <c r="D16241" s="150">
        <v>67050</v>
      </c>
      <c r="I16241" s="150">
        <v>946</v>
      </c>
      <c r="J16241" s="150">
        <f t="shared" si="1012"/>
        <v>1.8763636332038396</v>
      </c>
      <c r="K16241" s="150">
        <f t="shared" si="1013"/>
        <v>67.05</v>
      </c>
      <c r="L16241" s="150">
        <f t="shared" si="1015"/>
        <v>-0.12000000000000455</v>
      </c>
      <c r="M16241" s="150">
        <f t="shared" si="1014"/>
        <v>1.756363633203835</v>
      </c>
    </row>
    <row r="16242" spans="1:13">
      <c r="A16242" s="152">
        <v>26738</v>
      </c>
      <c r="B16242" s="150">
        <v>66980</v>
      </c>
      <c r="C16242" s="150">
        <v>66980</v>
      </c>
      <c r="D16242" s="150">
        <v>66980</v>
      </c>
      <c r="I16242" s="150">
        <v>868</v>
      </c>
      <c r="J16242" s="150">
        <f t="shared" si="1012"/>
        <v>1.7216528896627197</v>
      </c>
      <c r="K16242" s="150">
        <f t="shared" si="1013"/>
        <v>66.98</v>
      </c>
      <c r="L16242" s="150">
        <f t="shared" si="1015"/>
        <v>-6.9999999999993179E-2</v>
      </c>
      <c r="M16242" s="150">
        <f t="shared" si="1014"/>
        <v>1.6516528896627265</v>
      </c>
    </row>
    <row r="16243" spans="1:13">
      <c r="A16243" s="152">
        <v>26739</v>
      </c>
      <c r="B16243" s="150">
        <v>66940</v>
      </c>
      <c r="C16243" s="150">
        <v>66940</v>
      </c>
      <c r="D16243" s="150">
        <v>66940</v>
      </c>
      <c r="I16243" s="150">
        <v>817</v>
      </c>
      <c r="J16243" s="150">
        <f t="shared" si="1012"/>
        <v>1.6204958650396797</v>
      </c>
      <c r="K16243" s="150">
        <f t="shared" si="1013"/>
        <v>66.94</v>
      </c>
      <c r="L16243" s="150">
        <f t="shared" si="1015"/>
        <v>-4.0000000000006253E-2</v>
      </c>
      <c r="M16243" s="150">
        <f t="shared" si="1014"/>
        <v>1.5804958650396734</v>
      </c>
    </row>
    <row r="16244" spans="1:13">
      <c r="A16244" s="152">
        <v>26740</v>
      </c>
      <c r="B16244" s="150">
        <v>66880</v>
      </c>
      <c r="C16244" s="150">
        <v>66880</v>
      </c>
      <c r="D16244" s="150">
        <v>66880</v>
      </c>
      <c r="I16244" s="150">
        <v>785</v>
      </c>
      <c r="J16244" s="150">
        <f t="shared" si="1012"/>
        <v>1.5570247907663997</v>
      </c>
      <c r="K16244" s="150">
        <f t="shared" si="1013"/>
        <v>66.88</v>
      </c>
      <c r="L16244" s="150">
        <f t="shared" si="1015"/>
        <v>-6.0000000000002274E-2</v>
      </c>
      <c r="M16244" s="150">
        <f t="shared" si="1014"/>
        <v>1.4970247907663974</v>
      </c>
    </row>
    <row r="16245" spans="1:13">
      <c r="A16245" s="152">
        <v>26741</v>
      </c>
      <c r="B16245" s="150">
        <v>66820</v>
      </c>
      <c r="C16245" s="150">
        <v>66820</v>
      </c>
      <c r="D16245" s="150">
        <v>66820</v>
      </c>
      <c r="I16245" s="150">
        <v>739</v>
      </c>
      <c r="J16245" s="150">
        <f t="shared" si="1012"/>
        <v>1.4657851214985596</v>
      </c>
      <c r="K16245" s="150">
        <f t="shared" si="1013"/>
        <v>66.819999999999993</v>
      </c>
      <c r="L16245" s="150">
        <f t="shared" si="1015"/>
        <v>-6.0000000000002274E-2</v>
      </c>
      <c r="M16245" s="150">
        <f t="shared" si="1014"/>
        <v>1.4057851214985573</v>
      </c>
    </row>
    <row r="16246" spans="1:13">
      <c r="A16246" s="152">
        <v>26742</v>
      </c>
      <c r="B16246" s="150">
        <v>67210</v>
      </c>
      <c r="C16246" s="150">
        <v>67210</v>
      </c>
      <c r="D16246" s="150">
        <v>67210</v>
      </c>
      <c r="I16246" s="150">
        <v>760</v>
      </c>
      <c r="J16246" s="150">
        <f t="shared" si="1012"/>
        <v>1.5074380139903996</v>
      </c>
      <c r="K16246" s="150">
        <f t="shared" si="1013"/>
        <v>67.209999999999994</v>
      </c>
      <c r="L16246" s="150">
        <f t="shared" si="1015"/>
        <v>0.39000000000000057</v>
      </c>
      <c r="M16246" s="150">
        <f t="shared" si="1014"/>
        <v>1.8974380139904001</v>
      </c>
    </row>
    <row r="16247" spans="1:13">
      <c r="A16247" s="152">
        <v>26743</v>
      </c>
      <c r="B16247" s="150">
        <v>67210</v>
      </c>
      <c r="C16247" s="150">
        <v>67210</v>
      </c>
      <c r="D16247" s="150">
        <v>67210</v>
      </c>
      <c r="I16247" s="150">
        <v>1040</v>
      </c>
      <c r="J16247" s="150">
        <f t="shared" si="1012"/>
        <v>2.0628099138815994</v>
      </c>
      <c r="K16247" s="150">
        <f t="shared" si="1013"/>
        <v>67.209999999999994</v>
      </c>
      <c r="L16247" s="150">
        <f t="shared" si="1015"/>
        <v>0</v>
      </c>
      <c r="M16247" s="150">
        <f t="shared" si="1014"/>
        <v>2.0628099138815994</v>
      </c>
    </row>
    <row r="16248" spans="1:13">
      <c r="A16248" s="152">
        <v>26744</v>
      </c>
      <c r="B16248" s="150">
        <v>67340</v>
      </c>
      <c r="C16248" s="150">
        <v>67340</v>
      </c>
      <c r="D16248" s="150">
        <v>67340</v>
      </c>
      <c r="I16248" s="150">
        <v>1060</v>
      </c>
      <c r="J16248" s="150">
        <f t="shared" si="1012"/>
        <v>2.1024793353023994</v>
      </c>
      <c r="K16248" s="150">
        <f t="shared" si="1013"/>
        <v>67.34</v>
      </c>
      <c r="L16248" s="150">
        <f t="shared" si="1015"/>
        <v>0.13000000000000966</v>
      </c>
      <c r="M16248" s="150">
        <f t="shared" si="1014"/>
        <v>2.2324793353024091</v>
      </c>
    </row>
    <row r="16249" spans="1:13">
      <c r="A16249" s="152">
        <v>26745</v>
      </c>
      <c r="B16249" s="150">
        <v>67210</v>
      </c>
      <c r="C16249" s="150">
        <v>67210</v>
      </c>
      <c r="D16249" s="150">
        <v>67210</v>
      </c>
      <c r="I16249" s="150">
        <v>1050</v>
      </c>
      <c r="J16249" s="150">
        <f t="shared" si="1012"/>
        <v>2.0826446245919996</v>
      </c>
      <c r="K16249" s="150">
        <f t="shared" si="1013"/>
        <v>67.209999999999994</v>
      </c>
      <c r="L16249" s="150">
        <f t="shared" si="1015"/>
        <v>-0.13000000000000966</v>
      </c>
      <c r="M16249" s="150">
        <f t="shared" si="1014"/>
        <v>1.95264462459199</v>
      </c>
    </row>
    <row r="16250" spans="1:13">
      <c r="A16250" s="152">
        <v>26746</v>
      </c>
      <c r="B16250" s="150">
        <v>67130</v>
      </c>
      <c r="C16250" s="150">
        <v>67130</v>
      </c>
      <c r="D16250" s="150">
        <v>67130</v>
      </c>
      <c r="I16250" s="150">
        <v>981</v>
      </c>
      <c r="J16250" s="150">
        <f t="shared" si="1012"/>
        <v>1.9457851206902395</v>
      </c>
      <c r="K16250" s="150">
        <f t="shared" si="1013"/>
        <v>67.13</v>
      </c>
      <c r="L16250" s="150">
        <f t="shared" si="1015"/>
        <v>-7.9999999999998295E-2</v>
      </c>
      <c r="M16250" s="150">
        <f t="shared" si="1014"/>
        <v>1.8657851206902412</v>
      </c>
    </row>
    <row r="16251" spans="1:13">
      <c r="A16251" s="152">
        <v>26747</v>
      </c>
      <c r="B16251" s="150">
        <v>67090</v>
      </c>
      <c r="C16251" s="150">
        <v>67090</v>
      </c>
      <c r="D16251" s="150">
        <v>67090</v>
      </c>
      <c r="I16251" s="150">
        <v>931</v>
      </c>
      <c r="J16251" s="150">
        <f t="shared" si="1012"/>
        <v>1.8466115671382395</v>
      </c>
      <c r="K16251" s="150">
        <f t="shared" si="1013"/>
        <v>67.09</v>
      </c>
      <c r="L16251" s="150">
        <f t="shared" si="1015"/>
        <v>-3.9999999999992042E-2</v>
      </c>
      <c r="M16251" s="150">
        <f t="shared" si="1014"/>
        <v>1.8066115671382474</v>
      </c>
    </row>
    <row r="16252" spans="1:13">
      <c r="A16252" s="152">
        <v>26748</v>
      </c>
      <c r="B16252" s="150">
        <v>67070</v>
      </c>
      <c r="C16252" s="150">
        <v>67070</v>
      </c>
      <c r="D16252" s="150">
        <v>67070</v>
      </c>
      <c r="I16252" s="150">
        <v>908</v>
      </c>
      <c r="J16252" s="150">
        <f t="shared" si="1012"/>
        <v>1.8009917325043197</v>
      </c>
      <c r="K16252" s="150">
        <f t="shared" si="1013"/>
        <v>67.069999999999993</v>
      </c>
      <c r="L16252" s="150">
        <f t="shared" si="1015"/>
        <v>-2.0000000000010232E-2</v>
      </c>
      <c r="M16252" s="150">
        <f t="shared" si="1014"/>
        <v>1.7809917325043094</v>
      </c>
    </row>
    <row r="16253" spans="1:13">
      <c r="A16253" s="152">
        <v>26749</v>
      </c>
      <c r="B16253" s="150">
        <v>67030</v>
      </c>
      <c r="C16253" s="150">
        <v>67030</v>
      </c>
      <c r="D16253" s="150">
        <v>67030</v>
      </c>
      <c r="I16253" s="150">
        <v>894</v>
      </c>
      <c r="J16253" s="150">
        <f t="shared" si="1012"/>
        <v>1.7732231375097596</v>
      </c>
      <c r="K16253" s="150">
        <f t="shared" si="1013"/>
        <v>67.03</v>
      </c>
      <c r="L16253" s="150">
        <f t="shared" si="1015"/>
        <v>-3.9999999999992042E-2</v>
      </c>
      <c r="M16253" s="150">
        <f t="shared" si="1014"/>
        <v>1.7332231375097675</v>
      </c>
    </row>
    <row r="16254" spans="1:13">
      <c r="A16254" s="152">
        <v>26750</v>
      </c>
      <c r="B16254" s="150">
        <v>67010</v>
      </c>
      <c r="C16254" s="150">
        <v>67010</v>
      </c>
      <c r="D16254" s="150">
        <v>67010</v>
      </c>
      <c r="I16254" s="150">
        <v>881</v>
      </c>
      <c r="J16254" s="150">
        <f t="shared" si="1012"/>
        <v>1.7474380135862395</v>
      </c>
      <c r="K16254" s="150">
        <f t="shared" si="1013"/>
        <v>67.010000000000005</v>
      </c>
      <c r="L16254" s="150">
        <f t="shared" si="1015"/>
        <v>-1.9999999999996021E-2</v>
      </c>
      <c r="M16254" s="150">
        <f t="shared" si="1014"/>
        <v>1.7274380135862435</v>
      </c>
    </row>
    <row r="16255" spans="1:13">
      <c r="A16255" s="152">
        <v>26751</v>
      </c>
      <c r="B16255" s="150">
        <v>66960</v>
      </c>
      <c r="C16255" s="150">
        <v>66960</v>
      </c>
      <c r="D16255" s="150">
        <v>66960</v>
      </c>
      <c r="I16255" s="150">
        <v>841</v>
      </c>
      <c r="J16255" s="150">
        <f t="shared" si="1012"/>
        <v>1.6680991707446395</v>
      </c>
      <c r="K16255" s="150">
        <f t="shared" si="1013"/>
        <v>66.959999999999994</v>
      </c>
      <c r="L16255" s="150">
        <f t="shared" si="1015"/>
        <v>-5.0000000000011369E-2</v>
      </c>
      <c r="M16255" s="150">
        <f t="shared" si="1014"/>
        <v>1.6180991707446282</v>
      </c>
    </row>
    <row r="16256" spans="1:13">
      <c r="A16256" s="152">
        <v>26752</v>
      </c>
      <c r="B16256" s="150">
        <v>66880</v>
      </c>
      <c r="C16256" s="150">
        <v>66880</v>
      </c>
      <c r="D16256" s="150">
        <v>66880</v>
      </c>
      <c r="I16256" s="150">
        <v>790</v>
      </c>
      <c r="J16256" s="150">
        <f t="shared" si="1012"/>
        <v>1.5669421461215995</v>
      </c>
      <c r="K16256" s="150">
        <f t="shared" si="1013"/>
        <v>66.88</v>
      </c>
      <c r="L16256" s="150">
        <f t="shared" si="1015"/>
        <v>-7.9999999999998295E-2</v>
      </c>
      <c r="M16256" s="150">
        <f t="shared" si="1014"/>
        <v>1.4869421461216012</v>
      </c>
    </row>
    <row r="16257" spans="1:13">
      <c r="A16257" s="152">
        <v>26753</v>
      </c>
      <c r="B16257" s="150">
        <v>67300</v>
      </c>
      <c r="C16257" s="150">
        <v>67300</v>
      </c>
      <c r="D16257" s="150">
        <v>67300</v>
      </c>
      <c r="I16257" s="150">
        <v>876</v>
      </c>
      <c r="J16257" s="150">
        <f t="shared" si="1012"/>
        <v>1.7375206582310396</v>
      </c>
      <c r="K16257" s="150">
        <f t="shared" si="1013"/>
        <v>67.3</v>
      </c>
      <c r="L16257" s="150">
        <f t="shared" si="1015"/>
        <v>0.42000000000000171</v>
      </c>
      <c r="M16257" s="150">
        <f t="shared" si="1014"/>
        <v>2.1575206582310411</v>
      </c>
    </row>
    <row r="16258" spans="1:13">
      <c r="A16258" s="152">
        <v>26754</v>
      </c>
      <c r="B16258" s="150">
        <v>67230</v>
      </c>
      <c r="C16258" s="150">
        <v>67230</v>
      </c>
      <c r="D16258" s="150">
        <v>67230</v>
      </c>
      <c r="I16258" s="150">
        <v>1090</v>
      </c>
      <c r="J16258" s="150">
        <f t="shared" si="1012"/>
        <v>2.1619834674335996</v>
      </c>
      <c r="K16258" s="150">
        <f t="shared" si="1013"/>
        <v>67.23</v>
      </c>
      <c r="L16258" s="150">
        <f t="shared" si="1015"/>
        <v>-6.9999999999993179E-2</v>
      </c>
      <c r="M16258" s="150">
        <f t="shared" si="1014"/>
        <v>2.0919834674336064</v>
      </c>
    </row>
    <row r="16259" spans="1:13">
      <c r="A16259" s="152">
        <v>26755</v>
      </c>
      <c r="B16259" s="150">
        <v>67050</v>
      </c>
      <c r="C16259" s="150">
        <v>67050</v>
      </c>
      <c r="D16259" s="150">
        <v>67050</v>
      </c>
      <c r="I16259" s="150">
        <v>967</v>
      </c>
      <c r="J16259" s="150">
        <f t="shared" si="1012"/>
        <v>1.9180165256956796</v>
      </c>
      <c r="K16259" s="150">
        <f t="shared" si="1013"/>
        <v>67.05</v>
      </c>
      <c r="L16259" s="150">
        <f t="shared" si="1015"/>
        <v>-0.18000000000000682</v>
      </c>
      <c r="M16259" s="150">
        <f t="shared" si="1014"/>
        <v>1.7380165256956728</v>
      </c>
    </row>
    <row r="16260" spans="1:13">
      <c r="A16260" s="152">
        <v>26756</v>
      </c>
      <c r="B16260" s="150">
        <v>67210</v>
      </c>
      <c r="C16260" s="150">
        <v>67210</v>
      </c>
      <c r="D16260" s="150">
        <v>67210</v>
      </c>
      <c r="I16260" s="150">
        <v>710</v>
      </c>
      <c r="J16260" s="150">
        <f t="shared" si="1012"/>
        <v>1.4082644604383996</v>
      </c>
      <c r="K16260" s="150">
        <f t="shared" si="1013"/>
        <v>67.209999999999994</v>
      </c>
      <c r="L16260" s="150">
        <f t="shared" si="1015"/>
        <v>0.15999999999999659</v>
      </c>
      <c r="M16260" s="150">
        <f t="shared" si="1014"/>
        <v>1.5682644604383962</v>
      </c>
    </row>
    <row r="16261" spans="1:13">
      <c r="A16261" s="152">
        <v>26757</v>
      </c>
      <c r="B16261" s="150">
        <v>67400</v>
      </c>
      <c r="C16261" s="150">
        <v>67400</v>
      </c>
      <c r="D16261" s="150">
        <v>67400</v>
      </c>
      <c r="I16261" s="150">
        <v>622</v>
      </c>
      <c r="J16261" s="150">
        <f t="shared" si="1012"/>
        <v>1.2337190061868797</v>
      </c>
      <c r="K16261" s="150">
        <f t="shared" si="1013"/>
        <v>67.400000000000006</v>
      </c>
      <c r="L16261" s="150">
        <f t="shared" si="1015"/>
        <v>0.19000000000001194</v>
      </c>
      <c r="M16261" s="150">
        <f t="shared" si="1014"/>
        <v>1.4237190061868916</v>
      </c>
    </row>
    <row r="16262" spans="1:13">
      <c r="A16262" s="152">
        <v>26758</v>
      </c>
      <c r="B16262" s="150">
        <v>67460</v>
      </c>
      <c r="C16262" s="150">
        <v>67460</v>
      </c>
      <c r="D16262" s="150">
        <v>67460</v>
      </c>
      <c r="I16262" s="150">
        <v>667</v>
      </c>
      <c r="J16262" s="150">
        <f t="shared" si="1012"/>
        <v>1.3229752043836798</v>
      </c>
      <c r="K16262" s="150">
        <f t="shared" si="1013"/>
        <v>67.459999999999994</v>
      </c>
      <c r="L16262" s="150">
        <f t="shared" si="1015"/>
        <v>5.9999999999988063E-2</v>
      </c>
      <c r="M16262" s="150">
        <f t="shared" si="1014"/>
        <v>1.3829752043836678</v>
      </c>
    </row>
    <row r="16263" spans="1:13">
      <c r="A16263" s="152">
        <v>26759</v>
      </c>
      <c r="B16263" s="150">
        <v>67560</v>
      </c>
      <c r="C16263" s="150">
        <v>67560</v>
      </c>
      <c r="D16263" s="150">
        <v>67560</v>
      </c>
      <c r="I16263" s="150">
        <v>698</v>
      </c>
      <c r="J16263" s="150">
        <f t="shared" ref="J16263:J16326" si="1016">I16263*(2.29568411*10^-6*86400/100)</f>
        <v>1.3844628075859196</v>
      </c>
      <c r="K16263" s="150">
        <f t="shared" ref="K16263:K16326" si="1017">D16263/1000</f>
        <v>67.56</v>
      </c>
      <c r="L16263" s="150">
        <f t="shared" si="1015"/>
        <v>0.10000000000000853</v>
      </c>
      <c r="M16263" s="150">
        <f t="shared" ref="M16263:M16326" si="1018">MAX(0,J16263+L16263)</f>
        <v>1.4844628075859281</v>
      </c>
    </row>
    <row r="16264" spans="1:13">
      <c r="A16264" s="152">
        <v>26760</v>
      </c>
      <c r="B16264" s="150">
        <v>67710</v>
      </c>
      <c r="C16264" s="150">
        <v>67710</v>
      </c>
      <c r="D16264" s="150">
        <v>67710</v>
      </c>
      <c r="I16264" s="150">
        <v>749</v>
      </c>
      <c r="J16264" s="150">
        <f t="shared" si="1016"/>
        <v>1.4856198322089595</v>
      </c>
      <c r="K16264" s="150">
        <f t="shared" si="1017"/>
        <v>67.709999999999994</v>
      </c>
      <c r="L16264" s="150">
        <f t="shared" ref="L16264:L16327" si="1019">K16264-K16263</f>
        <v>0.14999999999999147</v>
      </c>
      <c r="M16264" s="150">
        <f t="shared" si="1018"/>
        <v>1.635619832208951</v>
      </c>
    </row>
    <row r="16265" spans="1:13">
      <c r="A16265" s="152">
        <v>26761</v>
      </c>
      <c r="B16265" s="150">
        <v>67810</v>
      </c>
      <c r="C16265" s="150">
        <v>67810</v>
      </c>
      <c r="D16265" s="150">
        <v>67810</v>
      </c>
      <c r="I16265" s="150">
        <v>794</v>
      </c>
      <c r="J16265" s="150">
        <f t="shared" si="1016"/>
        <v>1.5748760304057596</v>
      </c>
      <c r="K16265" s="150">
        <f t="shared" si="1017"/>
        <v>67.81</v>
      </c>
      <c r="L16265" s="150">
        <f t="shared" si="1019"/>
        <v>0.10000000000000853</v>
      </c>
      <c r="M16265" s="150">
        <f t="shared" si="1018"/>
        <v>1.6748760304057682</v>
      </c>
    </row>
    <row r="16266" spans="1:13">
      <c r="A16266" s="152">
        <v>26762</v>
      </c>
      <c r="B16266" s="150">
        <v>67830</v>
      </c>
      <c r="C16266" s="150">
        <v>67830</v>
      </c>
      <c r="D16266" s="150">
        <v>67830</v>
      </c>
      <c r="I16266" s="150">
        <v>828</v>
      </c>
      <c r="J16266" s="150">
        <f t="shared" si="1016"/>
        <v>1.6423140468211197</v>
      </c>
      <c r="K16266" s="150">
        <f t="shared" si="1017"/>
        <v>67.83</v>
      </c>
      <c r="L16266" s="150">
        <f t="shared" si="1019"/>
        <v>1.9999999999996021E-2</v>
      </c>
      <c r="M16266" s="150">
        <f t="shared" si="1018"/>
        <v>1.6623140468211157</v>
      </c>
    </row>
    <row r="16267" spans="1:13">
      <c r="A16267" s="152">
        <v>26763</v>
      </c>
      <c r="B16267" s="150">
        <v>67850</v>
      </c>
      <c r="C16267" s="150">
        <v>67850</v>
      </c>
      <c r="D16267" s="150">
        <v>67850</v>
      </c>
      <c r="I16267" s="150">
        <v>833</v>
      </c>
      <c r="J16267" s="150">
        <f t="shared" si="1016"/>
        <v>1.6522314021763196</v>
      </c>
      <c r="K16267" s="150">
        <f t="shared" si="1017"/>
        <v>67.849999999999994</v>
      </c>
      <c r="L16267" s="150">
        <f t="shared" si="1019"/>
        <v>1.9999999999996021E-2</v>
      </c>
      <c r="M16267" s="150">
        <f t="shared" si="1018"/>
        <v>1.6722314021763156</v>
      </c>
    </row>
    <row r="16268" spans="1:13">
      <c r="A16268" s="152">
        <v>26764</v>
      </c>
      <c r="B16268" s="150">
        <v>67910</v>
      </c>
      <c r="C16268" s="150">
        <v>67910</v>
      </c>
      <c r="D16268" s="150">
        <v>67910</v>
      </c>
      <c r="I16268" s="150">
        <v>841</v>
      </c>
      <c r="J16268" s="150">
        <f t="shared" si="1016"/>
        <v>1.6680991707446395</v>
      </c>
      <c r="K16268" s="150">
        <f t="shared" si="1017"/>
        <v>67.91</v>
      </c>
      <c r="L16268" s="150">
        <f t="shared" si="1019"/>
        <v>6.0000000000002274E-2</v>
      </c>
      <c r="M16268" s="150">
        <f t="shared" si="1018"/>
        <v>1.7280991707446418</v>
      </c>
    </row>
    <row r="16269" spans="1:13">
      <c r="A16269" s="152">
        <v>26765</v>
      </c>
      <c r="B16269" s="150">
        <v>67970</v>
      </c>
      <c r="C16269" s="150">
        <v>67970</v>
      </c>
      <c r="D16269" s="150">
        <v>67970</v>
      </c>
      <c r="I16269" s="150">
        <v>854</v>
      </c>
      <c r="J16269" s="150">
        <f t="shared" si="1016"/>
        <v>1.6938842946681596</v>
      </c>
      <c r="K16269" s="150">
        <f t="shared" si="1017"/>
        <v>67.97</v>
      </c>
      <c r="L16269" s="150">
        <f t="shared" si="1019"/>
        <v>6.0000000000002274E-2</v>
      </c>
      <c r="M16269" s="150">
        <f t="shared" si="1018"/>
        <v>1.7538842946681619</v>
      </c>
    </row>
    <row r="16270" spans="1:13">
      <c r="A16270" s="152">
        <v>26766</v>
      </c>
      <c r="B16270" s="150">
        <v>67970</v>
      </c>
      <c r="C16270" s="150">
        <v>67970</v>
      </c>
      <c r="D16270" s="150">
        <v>67970</v>
      </c>
      <c r="I16270" s="150">
        <v>876</v>
      </c>
      <c r="J16270" s="150">
        <f t="shared" si="1016"/>
        <v>1.7375206582310396</v>
      </c>
      <c r="K16270" s="150">
        <f t="shared" si="1017"/>
        <v>67.97</v>
      </c>
      <c r="L16270" s="150">
        <f t="shared" si="1019"/>
        <v>0</v>
      </c>
      <c r="M16270" s="150">
        <f t="shared" si="1018"/>
        <v>1.7375206582310396</v>
      </c>
    </row>
    <row r="16271" spans="1:13">
      <c r="A16271" s="152">
        <v>26767</v>
      </c>
      <c r="B16271" s="150">
        <v>68380</v>
      </c>
      <c r="C16271" s="150">
        <v>68380</v>
      </c>
      <c r="D16271" s="150">
        <v>68380</v>
      </c>
      <c r="I16271" s="150">
        <v>609</v>
      </c>
      <c r="J16271" s="150">
        <f t="shared" si="1016"/>
        <v>1.2079338822633596</v>
      </c>
      <c r="K16271" s="150">
        <f t="shared" si="1017"/>
        <v>68.38</v>
      </c>
      <c r="L16271" s="150">
        <f t="shared" si="1019"/>
        <v>0.40999999999999659</v>
      </c>
      <c r="M16271" s="150">
        <f t="shared" si="1018"/>
        <v>1.6179338822633562</v>
      </c>
    </row>
    <row r="16272" spans="1:13">
      <c r="A16272" s="152">
        <v>26768</v>
      </c>
      <c r="B16272" s="150">
        <v>69170</v>
      </c>
      <c r="C16272" s="150">
        <v>69170</v>
      </c>
      <c r="D16272" s="150">
        <v>69170</v>
      </c>
      <c r="I16272" s="150">
        <v>286</v>
      </c>
      <c r="J16272" s="150">
        <f t="shared" si="1016"/>
        <v>0.56727272631743986</v>
      </c>
      <c r="K16272" s="150">
        <f t="shared" si="1017"/>
        <v>69.17</v>
      </c>
      <c r="L16272" s="150">
        <f t="shared" si="1019"/>
        <v>0.79000000000000625</v>
      </c>
      <c r="M16272" s="150">
        <f t="shared" si="1018"/>
        <v>1.3572727263174462</v>
      </c>
    </row>
    <row r="16273" spans="1:13">
      <c r="A16273" s="152">
        <v>26769</v>
      </c>
      <c r="B16273" s="150">
        <v>69880</v>
      </c>
      <c r="C16273" s="150">
        <v>69880</v>
      </c>
      <c r="D16273" s="150">
        <v>69880</v>
      </c>
      <c r="I16273" s="150">
        <v>274</v>
      </c>
      <c r="J16273" s="150">
        <f t="shared" si="1016"/>
        <v>0.54347107346495982</v>
      </c>
      <c r="K16273" s="150">
        <f t="shared" si="1017"/>
        <v>69.88</v>
      </c>
      <c r="L16273" s="150">
        <f t="shared" si="1019"/>
        <v>0.70999999999999375</v>
      </c>
      <c r="M16273" s="150">
        <f t="shared" si="1018"/>
        <v>1.2534710734649535</v>
      </c>
    </row>
    <row r="16274" spans="1:13">
      <c r="A16274" s="152">
        <v>26770</v>
      </c>
      <c r="B16274" s="150">
        <v>70560</v>
      </c>
      <c r="C16274" s="150">
        <v>70560</v>
      </c>
      <c r="D16274" s="150">
        <v>70560</v>
      </c>
      <c r="I16274" s="150">
        <v>276</v>
      </c>
      <c r="J16274" s="150">
        <f t="shared" si="1016"/>
        <v>0.54743801560703986</v>
      </c>
      <c r="K16274" s="150">
        <f t="shared" si="1017"/>
        <v>70.56</v>
      </c>
      <c r="L16274" s="150">
        <f t="shared" si="1019"/>
        <v>0.68000000000000682</v>
      </c>
      <c r="M16274" s="150">
        <f t="shared" si="1018"/>
        <v>1.2274380156070466</v>
      </c>
    </row>
    <row r="16275" spans="1:13">
      <c r="A16275" s="152">
        <v>26771</v>
      </c>
      <c r="B16275" s="150">
        <v>71270</v>
      </c>
      <c r="C16275" s="150">
        <v>71270</v>
      </c>
      <c r="D16275" s="150">
        <v>71270</v>
      </c>
      <c r="I16275" s="150">
        <v>276</v>
      </c>
      <c r="J16275" s="150">
        <f t="shared" si="1016"/>
        <v>0.54743801560703986</v>
      </c>
      <c r="K16275" s="150">
        <f t="shared" si="1017"/>
        <v>71.27</v>
      </c>
      <c r="L16275" s="150">
        <f t="shared" si="1019"/>
        <v>0.70999999999999375</v>
      </c>
      <c r="M16275" s="150">
        <f t="shared" si="1018"/>
        <v>1.2574380156070335</v>
      </c>
    </row>
    <row r="16276" spans="1:13">
      <c r="A16276" s="152">
        <v>26772</v>
      </c>
      <c r="B16276" s="150">
        <v>71860</v>
      </c>
      <c r="C16276" s="150">
        <v>71860</v>
      </c>
      <c r="D16276" s="150">
        <v>71860</v>
      </c>
      <c r="I16276" s="150">
        <v>276</v>
      </c>
      <c r="J16276" s="150">
        <f t="shared" si="1016"/>
        <v>0.54743801560703986</v>
      </c>
      <c r="K16276" s="150">
        <f t="shared" si="1017"/>
        <v>71.86</v>
      </c>
      <c r="L16276" s="150">
        <f t="shared" si="1019"/>
        <v>0.59000000000000341</v>
      </c>
      <c r="M16276" s="150">
        <f t="shared" si="1018"/>
        <v>1.1374380156070432</v>
      </c>
    </row>
    <row r="16277" spans="1:13">
      <c r="A16277" s="152">
        <v>26773</v>
      </c>
      <c r="B16277" s="150">
        <v>72350</v>
      </c>
      <c r="C16277" s="150">
        <v>72350</v>
      </c>
      <c r="D16277" s="150">
        <v>72350</v>
      </c>
      <c r="I16277" s="150">
        <v>276</v>
      </c>
      <c r="J16277" s="150">
        <f t="shared" si="1016"/>
        <v>0.54743801560703986</v>
      </c>
      <c r="K16277" s="150">
        <f t="shared" si="1017"/>
        <v>72.349999999999994</v>
      </c>
      <c r="L16277" s="150">
        <f t="shared" si="1019"/>
        <v>0.48999999999999488</v>
      </c>
      <c r="M16277" s="150">
        <f t="shared" si="1018"/>
        <v>1.0374380156070346</v>
      </c>
    </row>
    <row r="16278" spans="1:13">
      <c r="A16278" s="152">
        <v>26774</v>
      </c>
      <c r="B16278" s="150">
        <v>72760</v>
      </c>
      <c r="C16278" s="150">
        <v>72760</v>
      </c>
      <c r="D16278" s="150">
        <v>72760</v>
      </c>
      <c r="I16278" s="150">
        <v>276</v>
      </c>
      <c r="J16278" s="150">
        <f t="shared" si="1016"/>
        <v>0.54743801560703986</v>
      </c>
      <c r="K16278" s="150">
        <f t="shared" si="1017"/>
        <v>72.760000000000005</v>
      </c>
      <c r="L16278" s="150">
        <f t="shared" si="1019"/>
        <v>0.4100000000000108</v>
      </c>
      <c r="M16278" s="150">
        <f t="shared" si="1018"/>
        <v>0.95743801560705066</v>
      </c>
    </row>
    <row r="16279" spans="1:13">
      <c r="A16279" s="152">
        <v>26775</v>
      </c>
      <c r="B16279" s="150">
        <v>73130</v>
      </c>
      <c r="C16279" s="150">
        <v>73130</v>
      </c>
      <c r="D16279" s="150">
        <v>73130</v>
      </c>
      <c r="I16279" s="150">
        <v>274</v>
      </c>
      <c r="J16279" s="150">
        <f t="shared" si="1016"/>
        <v>0.54347107346495982</v>
      </c>
      <c r="K16279" s="150">
        <f t="shared" si="1017"/>
        <v>73.13</v>
      </c>
      <c r="L16279" s="150">
        <f t="shared" si="1019"/>
        <v>0.36999999999999034</v>
      </c>
      <c r="M16279" s="150">
        <f t="shared" si="1018"/>
        <v>0.91347107346495016</v>
      </c>
    </row>
    <row r="16280" spans="1:13">
      <c r="A16280" s="152">
        <v>26776</v>
      </c>
      <c r="B16280" s="150">
        <v>73540</v>
      </c>
      <c r="C16280" s="150">
        <v>73540</v>
      </c>
      <c r="D16280" s="150">
        <v>73540</v>
      </c>
      <c r="I16280" s="150">
        <v>276</v>
      </c>
      <c r="J16280" s="150">
        <f t="shared" si="1016"/>
        <v>0.54743801560703986</v>
      </c>
      <c r="K16280" s="150">
        <f t="shared" si="1017"/>
        <v>73.540000000000006</v>
      </c>
      <c r="L16280" s="150">
        <f t="shared" si="1019"/>
        <v>0.4100000000000108</v>
      </c>
      <c r="M16280" s="150">
        <f t="shared" si="1018"/>
        <v>0.95743801560705066</v>
      </c>
    </row>
    <row r="16281" spans="1:13">
      <c r="A16281" s="152">
        <v>26777</v>
      </c>
      <c r="B16281" s="150">
        <v>74000</v>
      </c>
      <c r="C16281" s="150">
        <v>74000</v>
      </c>
      <c r="D16281" s="150">
        <v>74000</v>
      </c>
      <c r="I16281" s="150">
        <v>276</v>
      </c>
      <c r="J16281" s="150">
        <f t="shared" si="1016"/>
        <v>0.54743801560703986</v>
      </c>
      <c r="K16281" s="150">
        <f t="shared" si="1017"/>
        <v>74</v>
      </c>
      <c r="L16281" s="150">
        <f t="shared" si="1019"/>
        <v>0.45999999999999375</v>
      </c>
      <c r="M16281" s="150">
        <f t="shared" si="1018"/>
        <v>1.0074380156070335</v>
      </c>
    </row>
    <row r="16282" spans="1:13">
      <c r="A16282" s="152">
        <v>26778</v>
      </c>
      <c r="B16282" s="150">
        <v>74520</v>
      </c>
      <c r="C16282" s="150">
        <v>74520</v>
      </c>
      <c r="D16282" s="150">
        <v>74520</v>
      </c>
      <c r="I16282" s="150">
        <v>280</v>
      </c>
      <c r="J16282" s="150">
        <f t="shared" si="1016"/>
        <v>0.55537189989119984</v>
      </c>
      <c r="K16282" s="150">
        <f t="shared" si="1017"/>
        <v>74.52</v>
      </c>
      <c r="L16282" s="150">
        <f t="shared" si="1019"/>
        <v>0.51999999999999602</v>
      </c>
      <c r="M16282" s="150">
        <f t="shared" si="1018"/>
        <v>1.0753718998911959</v>
      </c>
    </row>
    <row r="16283" spans="1:13">
      <c r="A16283" s="152">
        <v>26779</v>
      </c>
      <c r="B16283" s="150">
        <v>75020</v>
      </c>
      <c r="C16283" s="150">
        <v>75020</v>
      </c>
      <c r="D16283" s="150">
        <v>75020</v>
      </c>
      <c r="I16283" s="150">
        <v>284</v>
      </c>
      <c r="J16283" s="150">
        <f t="shared" si="1016"/>
        <v>0.56330578417535981</v>
      </c>
      <c r="K16283" s="150">
        <f t="shared" si="1017"/>
        <v>75.02</v>
      </c>
      <c r="L16283" s="150">
        <f t="shared" si="1019"/>
        <v>0.5</v>
      </c>
      <c r="M16283" s="150">
        <f t="shared" si="1018"/>
        <v>1.0633057841753599</v>
      </c>
    </row>
    <row r="16284" spans="1:13">
      <c r="A16284" s="152">
        <v>26780</v>
      </c>
      <c r="B16284" s="150">
        <v>75640</v>
      </c>
      <c r="C16284" s="150">
        <v>75640</v>
      </c>
      <c r="D16284" s="150">
        <v>75640</v>
      </c>
      <c r="I16284" s="150">
        <v>284</v>
      </c>
      <c r="J16284" s="150">
        <f t="shared" si="1016"/>
        <v>0.56330578417535981</v>
      </c>
      <c r="K16284" s="150">
        <f t="shared" si="1017"/>
        <v>75.64</v>
      </c>
      <c r="L16284" s="150">
        <f t="shared" si="1019"/>
        <v>0.62000000000000455</v>
      </c>
      <c r="M16284" s="150">
        <f t="shared" si="1018"/>
        <v>1.1833057841753645</v>
      </c>
    </row>
    <row r="16285" spans="1:13">
      <c r="A16285" s="152">
        <v>26781</v>
      </c>
      <c r="B16285" s="150">
        <v>76230</v>
      </c>
      <c r="C16285" s="150">
        <v>76230</v>
      </c>
      <c r="D16285" s="150">
        <v>76230</v>
      </c>
      <c r="I16285" s="150">
        <v>288</v>
      </c>
      <c r="J16285" s="150">
        <f t="shared" si="1016"/>
        <v>0.5712396684595199</v>
      </c>
      <c r="K16285" s="150">
        <f t="shared" si="1017"/>
        <v>76.23</v>
      </c>
      <c r="L16285" s="150">
        <f t="shared" si="1019"/>
        <v>0.59000000000000341</v>
      </c>
      <c r="M16285" s="150">
        <f t="shared" si="1018"/>
        <v>1.1612396684595234</v>
      </c>
    </row>
    <row r="16286" spans="1:13">
      <c r="A16286" s="152">
        <v>26782</v>
      </c>
      <c r="B16286" s="150">
        <v>76830</v>
      </c>
      <c r="C16286" s="150">
        <v>76830</v>
      </c>
      <c r="D16286" s="150">
        <v>76830</v>
      </c>
      <c r="I16286" s="150">
        <v>296</v>
      </c>
      <c r="J16286" s="150">
        <f t="shared" si="1016"/>
        <v>0.58710743702783985</v>
      </c>
      <c r="K16286" s="150">
        <f t="shared" si="1017"/>
        <v>76.83</v>
      </c>
      <c r="L16286" s="150">
        <f t="shared" si="1019"/>
        <v>0.59999999999999432</v>
      </c>
      <c r="M16286" s="150">
        <f t="shared" si="1018"/>
        <v>1.1871074370278341</v>
      </c>
    </row>
    <row r="16287" spans="1:13">
      <c r="A16287" s="152">
        <v>26783</v>
      </c>
      <c r="B16287" s="150">
        <v>77340</v>
      </c>
      <c r="C16287" s="150">
        <v>77340</v>
      </c>
      <c r="D16287" s="150">
        <v>77340</v>
      </c>
      <c r="I16287" s="150">
        <v>302</v>
      </c>
      <c r="J16287" s="150">
        <f t="shared" si="1016"/>
        <v>0.59900826345407987</v>
      </c>
      <c r="K16287" s="150">
        <f t="shared" si="1017"/>
        <v>77.34</v>
      </c>
      <c r="L16287" s="150">
        <f t="shared" si="1019"/>
        <v>0.51000000000000512</v>
      </c>
      <c r="M16287" s="150">
        <f t="shared" si="1018"/>
        <v>1.109008263454085</v>
      </c>
    </row>
    <row r="16288" spans="1:13">
      <c r="A16288" s="152">
        <v>26784</v>
      </c>
      <c r="B16288" s="150">
        <v>77700</v>
      </c>
      <c r="C16288" s="150">
        <v>77700</v>
      </c>
      <c r="D16288" s="150">
        <v>77700</v>
      </c>
      <c r="I16288" s="150">
        <v>304</v>
      </c>
      <c r="J16288" s="150">
        <f t="shared" si="1016"/>
        <v>0.6029752055961598</v>
      </c>
      <c r="K16288" s="150">
        <f t="shared" si="1017"/>
        <v>77.7</v>
      </c>
      <c r="L16288" s="150">
        <f t="shared" si="1019"/>
        <v>0.35999999999999943</v>
      </c>
      <c r="M16288" s="150">
        <f t="shared" si="1018"/>
        <v>0.96297520559615923</v>
      </c>
    </row>
    <row r="16289" spans="1:13">
      <c r="A16289" s="152">
        <v>26785</v>
      </c>
      <c r="B16289" s="150">
        <v>78000</v>
      </c>
      <c r="C16289" s="150">
        <v>78000</v>
      </c>
      <c r="D16289" s="150">
        <v>78000</v>
      </c>
      <c r="I16289" s="150">
        <v>306</v>
      </c>
      <c r="J16289" s="150">
        <f t="shared" si="1016"/>
        <v>0.60694214773823985</v>
      </c>
      <c r="K16289" s="150">
        <f t="shared" si="1017"/>
        <v>78</v>
      </c>
      <c r="L16289" s="150">
        <f t="shared" si="1019"/>
        <v>0.29999999999999716</v>
      </c>
      <c r="M16289" s="150">
        <f t="shared" si="1018"/>
        <v>0.906942147738237</v>
      </c>
    </row>
    <row r="16290" spans="1:13">
      <c r="A16290" s="152">
        <v>26786</v>
      </c>
      <c r="B16290" s="150">
        <v>78280</v>
      </c>
      <c r="C16290" s="150">
        <v>78280</v>
      </c>
      <c r="D16290" s="150">
        <v>78280</v>
      </c>
      <c r="I16290" s="150">
        <v>310</v>
      </c>
      <c r="J16290" s="150">
        <f t="shared" si="1016"/>
        <v>0.61487603202239982</v>
      </c>
      <c r="K16290" s="150">
        <f t="shared" si="1017"/>
        <v>78.28</v>
      </c>
      <c r="L16290" s="150">
        <f t="shared" si="1019"/>
        <v>0.28000000000000114</v>
      </c>
      <c r="M16290" s="150">
        <f t="shared" si="1018"/>
        <v>0.89487603202240096</v>
      </c>
    </row>
    <row r="16291" spans="1:13">
      <c r="A16291" s="152">
        <v>26787</v>
      </c>
      <c r="B16291" s="150">
        <v>78510</v>
      </c>
      <c r="C16291" s="150">
        <v>78510</v>
      </c>
      <c r="D16291" s="150">
        <v>78510</v>
      </c>
      <c r="I16291" s="150">
        <v>310</v>
      </c>
      <c r="J16291" s="150">
        <f t="shared" si="1016"/>
        <v>0.61487603202239982</v>
      </c>
      <c r="K16291" s="150">
        <f t="shared" si="1017"/>
        <v>78.510000000000005</v>
      </c>
      <c r="L16291" s="150">
        <f t="shared" si="1019"/>
        <v>0.23000000000000398</v>
      </c>
      <c r="M16291" s="150">
        <f t="shared" si="1018"/>
        <v>0.8448760320224038</v>
      </c>
    </row>
    <row r="16292" spans="1:13">
      <c r="A16292" s="152">
        <v>26788</v>
      </c>
      <c r="B16292" s="150">
        <v>78730</v>
      </c>
      <c r="C16292" s="150">
        <v>78730</v>
      </c>
      <c r="D16292" s="150">
        <v>78730</v>
      </c>
      <c r="I16292" s="150">
        <v>313</v>
      </c>
      <c r="J16292" s="150">
        <f t="shared" si="1016"/>
        <v>0.62082644523551989</v>
      </c>
      <c r="K16292" s="150">
        <f t="shared" si="1017"/>
        <v>78.73</v>
      </c>
      <c r="L16292" s="150">
        <f t="shared" si="1019"/>
        <v>0.21999999999999886</v>
      </c>
      <c r="M16292" s="150">
        <f t="shared" si="1018"/>
        <v>0.84082644523551875</v>
      </c>
    </row>
    <row r="16293" spans="1:13">
      <c r="A16293" s="152">
        <v>26789</v>
      </c>
      <c r="B16293" s="150">
        <v>78860</v>
      </c>
      <c r="C16293" s="150">
        <v>78860</v>
      </c>
      <c r="D16293" s="150">
        <v>78860</v>
      </c>
      <c r="I16293" s="150">
        <v>314</v>
      </c>
      <c r="J16293" s="150">
        <f t="shared" si="1016"/>
        <v>0.6228099163065598</v>
      </c>
      <c r="K16293" s="150">
        <f t="shared" si="1017"/>
        <v>78.86</v>
      </c>
      <c r="L16293" s="150">
        <f t="shared" si="1019"/>
        <v>0.12999999999999545</v>
      </c>
      <c r="M16293" s="150">
        <f t="shared" si="1018"/>
        <v>0.75280991630655525</v>
      </c>
    </row>
    <row r="16294" spans="1:13">
      <c r="A16294" s="152">
        <v>26790</v>
      </c>
      <c r="B16294" s="150">
        <v>78980</v>
      </c>
      <c r="C16294" s="150">
        <v>78980</v>
      </c>
      <c r="D16294" s="150">
        <v>78980</v>
      </c>
      <c r="I16294" s="150">
        <v>316</v>
      </c>
      <c r="J16294" s="150">
        <f t="shared" si="1016"/>
        <v>0.62677685844863984</v>
      </c>
      <c r="K16294" s="150">
        <f t="shared" si="1017"/>
        <v>78.98</v>
      </c>
      <c r="L16294" s="150">
        <f t="shared" si="1019"/>
        <v>0.12000000000000455</v>
      </c>
      <c r="M16294" s="150">
        <f t="shared" si="1018"/>
        <v>0.74677685844864439</v>
      </c>
    </row>
    <row r="16295" spans="1:13">
      <c r="A16295" s="152">
        <v>26791</v>
      </c>
      <c r="B16295" s="150">
        <v>79110</v>
      </c>
      <c r="C16295" s="150">
        <v>79110</v>
      </c>
      <c r="D16295" s="150">
        <v>79110</v>
      </c>
      <c r="I16295" s="150">
        <v>320</v>
      </c>
      <c r="J16295" s="150">
        <f t="shared" si="1016"/>
        <v>0.63471074273279982</v>
      </c>
      <c r="K16295" s="150">
        <f t="shared" si="1017"/>
        <v>79.11</v>
      </c>
      <c r="L16295" s="150">
        <f t="shared" si="1019"/>
        <v>0.12999999999999545</v>
      </c>
      <c r="M16295" s="150">
        <f t="shared" si="1018"/>
        <v>0.76471074273279527</v>
      </c>
    </row>
    <row r="16296" spans="1:13">
      <c r="A16296" s="152">
        <v>26792</v>
      </c>
      <c r="B16296" s="150">
        <v>79180</v>
      </c>
      <c r="C16296" s="150">
        <v>79180</v>
      </c>
      <c r="D16296" s="150">
        <v>79180</v>
      </c>
      <c r="I16296" s="150">
        <v>326</v>
      </c>
      <c r="J16296" s="150">
        <f t="shared" si="1016"/>
        <v>0.64661156915903983</v>
      </c>
      <c r="K16296" s="150">
        <f t="shared" si="1017"/>
        <v>79.180000000000007</v>
      </c>
      <c r="L16296" s="150">
        <f t="shared" si="1019"/>
        <v>7.000000000000739E-2</v>
      </c>
      <c r="M16296" s="150">
        <f t="shared" si="1018"/>
        <v>0.71661156915904722</v>
      </c>
    </row>
    <row r="16297" spans="1:13">
      <c r="A16297" s="152">
        <v>26793</v>
      </c>
      <c r="B16297" s="150">
        <v>79240</v>
      </c>
      <c r="C16297" s="150">
        <v>79240</v>
      </c>
      <c r="D16297" s="150">
        <v>79240</v>
      </c>
      <c r="I16297" s="150">
        <v>328</v>
      </c>
      <c r="J16297" s="150">
        <f t="shared" si="1016"/>
        <v>0.65057851130111988</v>
      </c>
      <c r="K16297" s="150">
        <f t="shared" si="1017"/>
        <v>79.239999999999995</v>
      </c>
      <c r="L16297" s="150">
        <f t="shared" si="1019"/>
        <v>5.9999999999988063E-2</v>
      </c>
      <c r="M16297" s="150">
        <f t="shared" si="1018"/>
        <v>0.71057851130110794</v>
      </c>
    </row>
    <row r="16298" spans="1:13">
      <c r="A16298" s="152">
        <v>26794</v>
      </c>
      <c r="B16298" s="150">
        <v>79290</v>
      </c>
      <c r="C16298" s="150">
        <v>79290</v>
      </c>
      <c r="D16298" s="150">
        <v>79290</v>
      </c>
      <c r="I16298" s="150">
        <v>330</v>
      </c>
      <c r="J16298" s="150">
        <f t="shared" si="1016"/>
        <v>0.65454545344319981</v>
      </c>
      <c r="K16298" s="150">
        <f t="shared" si="1017"/>
        <v>79.290000000000006</v>
      </c>
      <c r="L16298" s="150">
        <f t="shared" si="1019"/>
        <v>5.0000000000011369E-2</v>
      </c>
      <c r="M16298" s="150">
        <f t="shared" si="1018"/>
        <v>0.70454545344321118</v>
      </c>
    </row>
    <row r="16299" spans="1:13">
      <c r="A16299" s="152">
        <v>26795</v>
      </c>
      <c r="B16299" s="150">
        <v>79330</v>
      </c>
      <c r="C16299" s="150">
        <v>79330</v>
      </c>
      <c r="D16299" s="150">
        <v>79330</v>
      </c>
      <c r="I16299" s="150">
        <v>332</v>
      </c>
      <c r="J16299" s="150">
        <f t="shared" si="1016"/>
        <v>0.65851239558527985</v>
      </c>
      <c r="K16299" s="150">
        <f t="shared" si="1017"/>
        <v>79.33</v>
      </c>
      <c r="L16299" s="150">
        <f t="shared" si="1019"/>
        <v>3.9999999999992042E-2</v>
      </c>
      <c r="M16299" s="150">
        <f t="shared" si="1018"/>
        <v>0.69851239558527189</v>
      </c>
    </row>
    <row r="16300" spans="1:13">
      <c r="A16300" s="152">
        <v>26796</v>
      </c>
      <c r="B16300" s="150">
        <v>79370</v>
      </c>
      <c r="C16300" s="150">
        <v>79370</v>
      </c>
      <c r="D16300" s="150">
        <v>79370</v>
      </c>
      <c r="I16300" s="150">
        <v>334</v>
      </c>
      <c r="J16300" s="150">
        <f t="shared" si="1016"/>
        <v>0.66247933772735978</v>
      </c>
      <c r="K16300" s="150">
        <f t="shared" si="1017"/>
        <v>79.37</v>
      </c>
      <c r="L16300" s="150">
        <f t="shared" si="1019"/>
        <v>4.0000000000006253E-2</v>
      </c>
      <c r="M16300" s="150">
        <f t="shared" si="1018"/>
        <v>0.70247933772736604</v>
      </c>
    </row>
    <row r="16301" spans="1:13">
      <c r="A16301" s="152">
        <v>26797</v>
      </c>
      <c r="B16301" s="150">
        <v>79480</v>
      </c>
      <c r="C16301" s="150">
        <v>79480</v>
      </c>
      <c r="D16301" s="150">
        <v>79480</v>
      </c>
      <c r="I16301" s="150">
        <v>336</v>
      </c>
      <c r="J16301" s="150">
        <f t="shared" si="1016"/>
        <v>0.66644627986943983</v>
      </c>
      <c r="K16301" s="150">
        <f t="shared" si="1017"/>
        <v>79.48</v>
      </c>
      <c r="L16301" s="150">
        <f t="shared" si="1019"/>
        <v>0.10999999999999943</v>
      </c>
      <c r="M16301" s="150">
        <f t="shared" si="1018"/>
        <v>0.77644627986943926</v>
      </c>
    </row>
    <row r="16302" spans="1:13">
      <c r="A16302" s="152">
        <v>26798</v>
      </c>
      <c r="B16302" s="150">
        <v>79570</v>
      </c>
      <c r="C16302" s="150">
        <v>79570</v>
      </c>
      <c r="D16302" s="150">
        <v>79570</v>
      </c>
      <c r="I16302" s="150">
        <v>342</v>
      </c>
      <c r="J16302" s="150">
        <f t="shared" si="1016"/>
        <v>0.67834710629567985</v>
      </c>
      <c r="K16302" s="150">
        <f t="shared" si="1017"/>
        <v>79.569999999999993</v>
      </c>
      <c r="L16302" s="150">
        <f t="shared" si="1019"/>
        <v>8.99999999999892E-2</v>
      </c>
      <c r="M16302" s="150">
        <f t="shared" si="1018"/>
        <v>0.76834710629566905</v>
      </c>
    </row>
    <row r="16303" spans="1:13">
      <c r="A16303" s="152">
        <v>26799</v>
      </c>
      <c r="B16303" s="150">
        <v>79630</v>
      </c>
      <c r="C16303" s="150">
        <v>79630</v>
      </c>
      <c r="D16303" s="150">
        <v>79630</v>
      </c>
      <c r="I16303" s="150">
        <v>346</v>
      </c>
      <c r="J16303" s="150">
        <f t="shared" si="1016"/>
        <v>0.68628099057983982</v>
      </c>
      <c r="K16303" s="150">
        <f t="shared" si="1017"/>
        <v>79.63</v>
      </c>
      <c r="L16303" s="150">
        <f t="shared" si="1019"/>
        <v>6.0000000000002274E-2</v>
      </c>
      <c r="M16303" s="150">
        <f t="shared" si="1018"/>
        <v>0.7462809905798421</v>
      </c>
    </row>
    <row r="16304" spans="1:13">
      <c r="A16304" s="152">
        <v>26800</v>
      </c>
      <c r="B16304" s="150">
        <v>79810</v>
      </c>
      <c r="C16304" s="150">
        <v>79810</v>
      </c>
      <c r="D16304" s="150">
        <v>79810</v>
      </c>
      <c r="I16304" s="150">
        <v>285</v>
      </c>
      <c r="J16304" s="150">
        <f t="shared" si="1016"/>
        <v>0.56528925524639984</v>
      </c>
      <c r="K16304" s="150">
        <f t="shared" si="1017"/>
        <v>79.81</v>
      </c>
      <c r="L16304" s="150">
        <f t="shared" si="1019"/>
        <v>0.18000000000000682</v>
      </c>
      <c r="M16304" s="150">
        <f t="shared" si="1018"/>
        <v>0.74528925524640666</v>
      </c>
    </row>
    <row r="16305" spans="1:13">
      <c r="A16305" s="152">
        <v>26801</v>
      </c>
      <c r="B16305" s="150">
        <v>80090</v>
      </c>
      <c r="C16305" s="150">
        <v>80090</v>
      </c>
      <c r="D16305" s="150">
        <v>80090</v>
      </c>
      <c r="I16305" s="150">
        <v>197</v>
      </c>
      <c r="J16305" s="150">
        <f t="shared" si="1016"/>
        <v>0.39074380099487993</v>
      </c>
      <c r="K16305" s="150">
        <f t="shared" si="1017"/>
        <v>80.09</v>
      </c>
      <c r="L16305" s="150">
        <f t="shared" si="1019"/>
        <v>0.28000000000000114</v>
      </c>
      <c r="M16305" s="150">
        <f t="shared" si="1018"/>
        <v>0.67074380099488107</v>
      </c>
    </row>
    <row r="16306" spans="1:13">
      <c r="A16306" s="152">
        <v>26802</v>
      </c>
      <c r="B16306" s="150">
        <v>80410</v>
      </c>
      <c r="C16306" s="150">
        <v>80410</v>
      </c>
      <c r="D16306" s="150">
        <v>80410</v>
      </c>
      <c r="I16306" s="150">
        <v>175</v>
      </c>
      <c r="J16306" s="150">
        <f t="shared" si="1016"/>
        <v>0.3471074374319999</v>
      </c>
      <c r="K16306" s="150">
        <f t="shared" si="1017"/>
        <v>80.41</v>
      </c>
      <c r="L16306" s="150">
        <f t="shared" si="1019"/>
        <v>0.31999999999999318</v>
      </c>
      <c r="M16306" s="150">
        <f t="shared" si="1018"/>
        <v>0.66710743743199308</v>
      </c>
    </row>
    <row r="16307" spans="1:13">
      <c r="A16307" s="152">
        <v>26803</v>
      </c>
      <c r="B16307" s="150">
        <v>80680</v>
      </c>
      <c r="C16307" s="150">
        <v>80680</v>
      </c>
      <c r="D16307" s="150">
        <v>80680</v>
      </c>
      <c r="I16307" s="150">
        <v>182</v>
      </c>
      <c r="J16307" s="150">
        <f t="shared" si="1016"/>
        <v>0.36099173492927988</v>
      </c>
      <c r="K16307" s="150">
        <f t="shared" si="1017"/>
        <v>80.680000000000007</v>
      </c>
      <c r="L16307" s="150">
        <f t="shared" si="1019"/>
        <v>0.27000000000001023</v>
      </c>
      <c r="M16307" s="150">
        <f t="shared" si="1018"/>
        <v>0.63099173492929017</v>
      </c>
    </row>
    <row r="16308" spans="1:13">
      <c r="A16308" s="152">
        <v>26804</v>
      </c>
      <c r="B16308" s="150">
        <v>80850</v>
      </c>
      <c r="C16308" s="150">
        <v>80850</v>
      </c>
      <c r="D16308" s="150">
        <v>80850</v>
      </c>
      <c r="I16308" s="150">
        <v>191</v>
      </c>
      <c r="J16308" s="150">
        <f t="shared" si="1016"/>
        <v>0.37884297456863991</v>
      </c>
      <c r="K16308" s="150">
        <f t="shared" si="1017"/>
        <v>80.849999999999994</v>
      </c>
      <c r="L16308" s="150">
        <f t="shared" si="1019"/>
        <v>0.16999999999998749</v>
      </c>
      <c r="M16308" s="150">
        <f t="shared" si="1018"/>
        <v>0.54884297456862741</v>
      </c>
    </row>
    <row r="16309" spans="1:13">
      <c r="A16309" s="152">
        <v>26805</v>
      </c>
      <c r="B16309" s="150">
        <v>80980</v>
      </c>
      <c r="C16309" s="150">
        <v>80980</v>
      </c>
      <c r="D16309" s="150">
        <v>80980</v>
      </c>
      <c r="I16309" s="150">
        <v>192</v>
      </c>
      <c r="J16309" s="150">
        <f t="shared" si="1016"/>
        <v>0.38082644563967993</v>
      </c>
      <c r="K16309" s="150">
        <f t="shared" si="1017"/>
        <v>80.98</v>
      </c>
      <c r="L16309" s="150">
        <f t="shared" si="1019"/>
        <v>0.13000000000000966</v>
      </c>
      <c r="M16309" s="150">
        <f t="shared" si="1018"/>
        <v>0.5108264456396896</v>
      </c>
    </row>
    <row r="16310" spans="1:13">
      <c r="A16310" s="152">
        <v>26806</v>
      </c>
      <c r="B16310" s="150">
        <v>81070</v>
      </c>
      <c r="C16310" s="150">
        <v>81070</v>
      </c>
      <c r="D16310" s="150">
        <v>81070</v>
      </c>
      <c r="I16310" s="150">
        <v>193</v>
      </c>
      <c r="J16310" s="150">
        <f t="shared" si="1016"/>
        <v>0.3828099167107199</v>
      </c>
      <c r="K16310" s="150">
        <f t="shared" si="1017"/>
        <v>81.069999999999993</v>
      </c>
      <c r="L16310" s="150">
        <f t="shared" si="1019"/>
        <v>8.99999999999892E-2</v>
      </c>
      <c r="M16310" s="150">
        <f t="shared" si="1018"/>
        <v>0.4728099167107091</v>
      </c>
    </row>
    <row r="16311" spans="1:13">
      <c r="A16311" s="152">
        <v>26807</v>
      </c>
      <c r="B16311" s="150">
        <v>81140</v>
      </c>
      <c r="C16311" s="150">
        <v>81140</v>
      </c>
      <c r="D16311" s="150">
        <v>81140</v>
      </c>
      <c r="I16311" s="150">
        <v>194</v>
      </c>
      <c r="J16311" s="150">
        <f t="shared" si="1016"/>
        <v>0.38479338778175992</v>
      </c>
      <c r="K16311" s="150">
        <f t="shared" si="1017"/>
        <v>81.14</v>
      </c>
      <c r="L16311" s="150">
        <f t="shared" si="1019"/>
        <v>7.000000000000739E-2</v>
      </c>
      <c r="M16311" s="150">
        <f t="shared" si="1018"/>
        <v>0.45479338778176731</v>
      </c>
    </row>
    <row r="16312" spans="1:13">
      <c r="A16312" s="152">
        <v>26808</v>
      </c>
      <c r="B16312" s="150">
        <v>81290</v>
      </c>
      <c r="C16312" s="150">
        <v>81290</v>
      </c>
      <c r="D16312" s="150">
        <v>81290</v>
      </c>
      <c r="I16312" s="150">
        <v>191</v>
      </c>
      <c r="J16312" s="150">
        <f t="shared" si="1016"/>
        <v>0.37884297456863991</v>
      </c>
      <c r="K16312" s="150">
        <f t="shared" si="1017"/>
        <v>81.290000000000006</v>
      </c>
      <c r="L16312" s="150">
        <f t="shared" si="1019"/>
        <v>0.15000000000000568</v>
      </c>
      <c r="M16312" s="150">
        <f t="shared" si="1018"/>
        <v>0.5288429745686456</v>
      </c>
    </row>
    <row r="16313" spans="1:13">
      <c r="A16313" s="152">
        <v>26809</v>
      </c>
      <c r="B16313" s="150">
        <v>81400</v>
      </c>
      <c r="C16313" s="150">
        <v>81400</v>
      </c>
      <c r="D16313" s="150">
        <v>81400</v>
      </c>
      <c r="I16313" s="150">
        <v>183</v>
      </c>
      <c r="J16313" s="150">
        <f t="shared" si="1016"/>
        <v>0.36297520600031991</v>
      </c>
      <c r="K16313" s="150">
        <f t="shared" si="1017"/>
        <v>81.400000000000006</v>
      </c>
      <c r="L16313" s="150">
        <f t="shared" si="1019"/>
        <v>0.10999999999999943</v>
      </c>
      <c r="M16313" s="150">
        <f t="shared" si="1018"/>
        <v>0.47297520600031934</v>
      </c>
    </row>
    <row r="16314" spans="1:13">
      <c r="A16314" s="152">
        <v>26810</v>
      </c>
      <c r="B16314" s="150">
        <v>81440</v>
      </c>
      <c r="C16314" s="150">
        <v>81440</v>
      </c>
      <c r="D16314" s="150">
        <v>81440</v>
      </c>
      <c r="I16314" s="150">
        <v>183</v>
      </c>
      <c r="J16314" s="150">
        <f t="shared" si="1016"/>
        <v>0.36297520600031991</v>
      </c>
      <c r="K16314" s="150">
        <f t="shared" si="1017"/>
        <v>81.44</v>
      </c>
      <c r="L16314" s="150">
        <f t="shared" si="1019"/>
        <v>3.9999999999992042E-2</v>
      </c>
      <c r="M16314" s="150">
        <f t="shared" si="1018"/>
        <v>0.40297520600031195</v>
      </c>
    </row>
    <row r="16315" spans="1:13">
      <c r="A16315" s="152">
        <v>26811</v>
      </c>
      <c r="B16315" s="150">
        <v>81460</v>
      </c>
      <c r="C16315" s="150">
        <v>81460</v>
      </c>
      <c r="D16315" s="150">
        <v>81460</v>
      </c>
      <c r="I16315" s="150">
        <v>183</v>
      </c>
      <c r="J16315" s="150">
        <f t="shared" si="1016"/>
        <v>0.36297520600031991</v>
      </c>
      <c r="K16315" s="150">
        <f t="shared" si="1017"/>
        <v>81.459999999999994</v>
      </c>
      <c r="L16315" s="150">
        <f t="shared" si="1019"/>
        <v>1.9999999999996021E-2</v>
      </c>
      <c r="M16315" s="150">
        <f t="shared" si="1018"/>
        <v>0.38297520600031593</v>
      </c>
    </row>
    <row r="16316" spans="1:13">
      <c r="A16316" s="152">
        <v>26812</v>
      </c>
      <c r="B16316" s="150">
        <v>81510</v>
      </c>
      <c r="C16316" s="150">
        <v>81510</v>
      </c>
      <c r="D16316" s="150">
        <v>81510</v>
      </c>
      <c r="I16316" s="150">
        <v>183</v>
      </c>
      <c r="J16316" s="150">
        <f t="shared" si="1016"/>
        <v>0.36297520600031991</v>
      </c>
      <c r="K16316" s="150">
        <f t="shared" si="1017"/>
        <v>81.510000000000005</v>
      </c>
      <c r="L16316" s="150">
        <f t="shared" si="1019"/>
        <v>5.0000000000011369E-2</v>
      </c>
      <c r="M16316" s="150">
        <f t="shared" si="1018"/>
        <v>0.41297520600033127</v>
      </c>
    </row>
    <row r="16317" spans="1:13">
      <c r="A16317" s="152">
        <v>26813</v>
      </c>
      <c r="B16317" s="150">
        <v>81530</v>
      </c>
      <c r="C16317" s="150">
        <v>81530</v>
      </c>
      <c r="D16317" s="150">
        <v>81530</v>
      </c>
      <c r="I16317" s="150">
        <v>183</v>
      </c>
      <c r="J16317" s="150">
        <f t="shared" si="1016"/>
        <v>0.36297520600031991</v>
      </c>
      <c r="K16317" s="150">
        <f t="shared" si="1017"/>
        <v>81.53</v>
      </c>
      <c r="L16317" s="150">
        <f t="shared" si="1019"/>
        <v>1.9999999999996021E-2</v>
      </c>
      <c r="M16317" s="150">
        <f t="shared" si="1018"/>
        <v>0.38297520600031593</v>
      </c>
    </row>
    <row r="16318" spans="1:13">
      <c r="A16318" s="152">
        <v>26814</v>
      </c>
      <c r="B16318" s="150">
        <v>81570</v>
      </c>
      <c r="C16318" s="150">
        <v>81570</v>
      </c>
      <c r="D16318" s="150">
        <v>81570</v>
      </c>
      <c r="I16318" s="150">
        <v>183</v>
      </c>
      <c r="J16318" s="150">
        <f t="shared" si="1016"/>
        <v>0.36297520600031991</v>
      </c>
      <c r="K16318" s="150">
        <f t="shared" si="1017"/>
        <v>81.569999999999993</v>
      </c>
      <c r="L16318" s="150">
        <f t="shared" si="1019"/>
        <v>3.9999999999992042E-2</v>
      </c>
      <c r="M16318" s="150">
        <f t="shared" si="1018"/>
        <v>0.40297520600031195</v>
      </c>
    </row>
    <row r="16319" spans="1:13">
      <c r="A16319" s="152">
        <v>26815</v>
      </c>
      <c r="B16319" s="150">
        <v>81600</v>
      </c>
      <c r="C16319" s="150">
        <v>81600</v>
      </c>
      <c r="D16319" s="150">
        <v>81600</v>
      </c>
      <c r="I16319" s="150">
        <v>183</v>
      </c>
      <c r="J16319" s="150">
        <f t="shared" si="1016"/>
        <v>0.36297520600031991</v>
      </c>
      <c r="K16319" s="150">
        <f t="shared" si="1017"/>
        <v>81.599999999999994</v>
      </c>
      <c r="L16319" s="150">
        <f t="shared" si="1019"/>
        <v>3.0000000000001137E-2</v>
      </c>
      <c r="M16319" s="150">
        <f t="shared" si="1018"/>
        <v>0.39297520600032104</v>
      </c>
    </row>
    <row r="16320" spans="1:13">
      <c r="A16320" s="152">
        <v>26816</v>
      </c>
      <c r="B16320" s="150">
        <v>81680</v>
      </c>
      <c r="C16320" s="150">
        <v>81680</v>
      </c>
      <c r="D16320" s="150">
        <v>81680</v>
      </c>
      <c r="I16320" s="150">
        <v>182</v>
      </c>
      <c r="J16320" s="150">
        <f t="shared" si="1016"/>
        <v>0.36099173492927988</v>
      </c>
      <c r="K16320" s="150">
        <f t="shared" si="1017"/>
        <v>81.680000000000007</v>
      </c>
      <c r="L16320" s="150">
        <f t="shared" si="1019"/>
        <v>8.0000000000012506E-2</v>
      </c>
      <c r="M16320" s="150">
        <f t="shared" si="1018"/>
        <v>0.44099173492929239</v>
      </c>
    </row>
    <row r="16321" spans="1:13">
      <c r="A16321" s="152">
        <v>26817</v>
      </c>
      <c r="B16321" s="150">
        <v>81640</v>
      </c>
      <c r="C16321" s="150">
        <v>81640</v>
      </c>
      <c r="D16321" s="150">
        <v>81640</v>
      </c>
      <c r="I16321" s="150">
        <v>188</v>
      </c>
      <c r="J16321" s="150">
        <f t="shared" si="1016"/>
        <v>0.3728925613555199</v>
      </c>
      <c r="K16321" s="150">
        <f t="shared" si="1017"/>
        <v>81.64</v>
      </c>
      <c r="L16321" s="150">
        <f t="shared" si="1019"/>
        <v>-4.0000000000006253E-2</v>
      </c>
      <c r="M16321" s="150">
        <f t="shared" si="1018"/>
        <v>0.33289256135551365</v>
      </c>
    </row>
    <row r="16322" spans="1:13">
      <c r="A16322" s="152">
        <v>26818</v>
      </c>
      <c r="B16322" s="150">
        <v>81600</v>
      </c>
      <c r="C16322" s="150">
        <v>81600</v>
      </c>
      <c r="D16322" s="150">
        <v>81600</v>
      </c>
      <c r="I16322" s="150">
        <v>186</v>
      </c>
      <c r="J16322" s="150">
        <f t="shared" si="1016"/>
        <v>0.36892561921343991</v>
      </c>
      <c r="K16322" s="150">
        <f t="shared" si="1017"/>
        <v>81.599999999999994</v>
      </c>
      <c r="L16322" s="150">
        <f t="shared" si="1019"/>
        <v>-4.0000000000006253E-2</v>
      </c>
      <c r="M16322" s="150">
        <f t="shared" si="1018"/>
        <v>0.32892561921343366</v>
      </c>
    </row>
    <row r="16323" spans="1:13">
      <c r="A16323" s="152">
        <v>26819</v>
      </c>
      <c r="B16323" s="150">
        <v>81530</v>
      </c>
      <c r="C16323" s="150">
        <v>81530</v>
      </c>
      <c r="D16323" s="150">
        <v>81530</v>
      </c>
      <c r="I16323" s="150">
        <v>178</v>
      </c>
      <c r="J16323" s="150">
        <f t="shared" si="1016"/>
        <v>0.35305785064511991</v>
      </c>
      <c r="K16323" s="150">
        <f t="shared" si="1017"/>
        <v>81.53</v>
      </c>
      <c r="L16323" s="150">
        <f t="shared" si="1019"/>
        <v>-6.9999999999993179E-2</v>
      </c>
      <c r="M16323" s="150">
        <f t="shared" si="1018"/>
        <v>0.28305785064512673</v>
      </c>
    </row>
    <row r="16324" spans="1:13">
      <c r="A16324" s="152">
        <v>26820</v>
      </c>
      <c r="B16324" s="150">
        <v>81440</v>
      </c>
      <c r="C16324" s="150">
        <v>81440</v>
      </c>
      <c r="D16324" s="150">
        <v>81440</v>
      </c>
      <c r="I16324" s="150">
        <v>180</v>
      </c>
      <c r="J16324" s="150">
        <f t="shared" si="1016"/>
        <v>0.3570247927871999</v>
      </c>
      <c r="K16324" s="150">
        <f t="shared" si="1017"/>
        <v>81.44</v>
      </c>
      <c r="L16324" s="150">
        <f t="shared" si="1019"/>
        <v>-9.0000000000003411E-2</v>
      </c>
      <c r="M16324" s="150">
        <f t="shared" si="1018"/>
        <v>0.26702479278719649</v>
      </c>
    </row>
    <row r="16325" spans="1:13">
      <c r="A16325" s="152">
        <v>26821</v>
      </c>
      <c r="B16325" s="150">
        <v>81290</v>
      </c>
      <c r="C16325" s="150">
        <v>81290</v>
      </c>
      <c r="D16325" s="150">
        <v>81290</v>
      </c>
      <c r="I16325" s="150">
        <v>184</v>
      </c>
      <c r="J16325" s="150">
        <f t="shared" si="1016"/>
        <v>0.36495867707135993</v>
      </c>
      <c r="K16325" s="150">
        <f t="shared" si="1017"/>
        <v>81.290000000000006</v>
      </c>
      <c r="L16325" s="150">
        <f t="shared" si="1019"/>
        <v>-0.14999999999999147</v>
      </c>
      <c r="M16325" s="150">
        <f t="shared" si="1018"/>
        <v>0.21495867707136845</v>
      </c>
    </row>
    <row r="16326" spans="1:13">
      <c r="A16326" s="152">
        <v>26822</v>
      </c>
      <c r="B16326" s="150">
        <v>81180</v>
      </c>
      <c r="C16326" s="150">
        <v>81180</v>
      </c>
      <c r="D16326" s="150">
        <v>81180</v>
      </c>
      <c r="I16326" s="150">
        <v>183</v>
      </c>
      <c r="J16326" s="150">
        <f t="shared" si="1016"/>
        <v>0.36297520600031991</v>
      </c>
      <c r="K16326" s="150">
        <f t="shared" si="1017"/>
        <v>81.180000000000007</v>
      </c>
      <c r="L16326" s="150">
        <f t="shared" si="1019"/>
        <v>-0.10999999999999943</v>
      </c>
      <c r="M16326" s="150">
        <f t="shared" si="1018"/>
        <v>0.25297520600032047</v>
      </c>
    </row>
    <row r="16327" spans="1:13">
      <c r="A16327" s="152">
        <v>26823</v>
      </c>
      <c r="B16327" s="150">
        <v>81020</v>
      </c>
      <c r="C16327" s="150">
        <v>81020</v>
      </c>
      <c r="D16327" s="150">
        <v>81020</v>
      </c>
      <c r="I16327" s="150">
        <v>181</v>
      </c>
      <c r="J16327" s="150">
        <f t="shared" ref="J16327:J16390" si="1020">I16327*(2.29568411*10^-6*86400/100)</f>
        <v>0.35900826385823992</v>
      </c>
      <c r="K16327" s="150">
        <f t="shared" ref="K16327:K16390" si="1021">D16327/1000</f>
        <v>81.02</v>
      </c>
      <c r="L16327" s="150">
        <f t="shared" si="1019"/>
        <v>-0.1600000000000108</v>
      </c>
      <c r="M16327" s="150">
        <f t="shared" ref="M16327:M16390" si="1022">MAX(0,J16327+L16327)</f>
        <v>0.19900826385822912</v>
      </c>
    </row>
    <row r="16328" spans="1:13">
      <c r="A16328" s="152">
        <v>26824</v>
      </c>
      <c r="B16328" s="150">
        <v>80890</v>
      </c>
      <c r="C16328" s="150">
        <v>80890</v>
      </c>
      <c r="D16328" s="150">
        <v>80890</v>
      </c>
      <c r="I16328" s="150">
        <v>180</v>
      </c>
      <c r="J16328" s="150">
        <f t="shared" si="1020"/>
        <v>0.3570247927871999</v>
      </c>
      <c r="K16328" s="150">
        <f t="shared" si="1021"/>
        <v>80.89</v>
      </c>
      <c r="L16328" s="150">
        <f t="shared" ref="L16328:L16391" si="1023">K16328-K16327</f>
        <v>-0.12999999999999545</v>
      </c>
      <c r="M16328" s="150">
        <f t="shared" si="1022"/>
        <v>0.22702479278720444</v>
      </c>
    </row>
    <row r="16329" spans="1:13">
      <c r="A16329" s="152">
        <v>26825</v>
      </c>
      <c r="B16329" s="150">
        <v>80740</v>
      </c>
      <c r="C16329" s="150">
        <v>80740</v>
      </c>
      <c r="D16329" s="150">
        <v>80740</v>
      </c>
      <c r="I16329" s="150">
        <v>178</v>
      </c>
      <c r="J16329" s="150">
        <f t="shared" si="1020"/>
        <v>0.35305785064511991</v>
      </c>
      <c r="K16329" s="150">
        <f t="shared" si="1021"/>
        <v>80.739999999999995</v>
      </c>
      <c r="L16329" s="150">
        <f t="shared" si="1023"/>
        <v>-0.15000000000000568</v>
      </c>
      <c r="M16329" s="150">
        <f t="shared" si="1022"/>
        <v>0.20305785064511422</v>
      </c>
    </row>
    <row r="16330" spans="1:13">
      <c r="A16330" s="152">
        <v>26826</v>
      </c>
      <c r="B16330" s="150">
        <v>80570</v>
      </c>
      <c r="C16330" s="150">
        <v>80570</v>
      </c>
      <c r="D16330" s="150">
        <v>80570</v>
      </c>
      <c r="I16330" s="150">
        <v>176</v>
      </c>
      <c r="J16330" s="150">
        <f t="shared" si="1020"/>
        <v>0.34909090850303992</v>
      </c>
      <c r="K16330" s="150">
        <f t="shared" si="1021"/>
        <v>80.569999999999993</v>
      </c>
      <c r="L16330" s="150">
        <f t="shared" si="1023"/>
        <v>-0.17000000000000171</v>
      </c>
      <c r="M16330" s="150">
        <f t="shared" si="1022"/>
        <v>0.17909090850303822</v>
      </c>
    </row>
    <row r="16331" spans="1:13">
      <c r="A16331" s="152">
        <v>26827</v>
      </c>
      <c r="B16331" s="150">
        <v>80390</v>
      </c>
      <c r="C16331" s="150">
        <v>80390</v>
      </c>
      <c r="D16331" s="150">
        <v>80390</v>
      </c>
      <c r="I16331" s="150">
        <v>175</v>
      </c>
      <c r="J16331" s="150">
        <f t="shared" si="1020"/>
        <v>0.3471074374319999</v>
      </c>
      <c r="K16331" s="150">
        <f t="shared" si="1021"/>
        <v>80.39</v>
      </c>
      <c r="L16331" s="150">
        <f t="shared" si="1023"/>
        <v>-0.17999999999999261</v>
      </c>
      <c r="M16331" s="150">
        <f t="shared" si="1022"/>
        <v>0.16710743743200729</v>
      </c>
    </row>
    <row r="16332" spans="1:13">
      <c r="A16332" s="152">
        <v>26828</v>
      </c>
      <c r="B16332" s="150">
        <v>80220</v>
      </c>
      <c r="C16332" s="150">
        <v>80220</v>
      </c>
      <c r="D16332" s="150">
        <v>80220</v>
      </c>
      <c r="I16332" s="150">
        <v>173</v>
      </c>
      <c r="J16332" s="150">
        <f t="shared" si="1020"/>
        <v>0.34314049528991991</v>
      </c>
      <c r="K16332" s="150">
        <f t="shared" si="1021"/>
        <v>80.22</v>
      </c>
      <c r="L16332" s="150">
        <f t="shared" si="1023"/>
        <v>-0.17000000000000171</v>
      </c>
      <c r="M16332" s="150">
        <f t="shared" si="1022"/>
        <v>0.17314049528991821</v>
      </c>
    </row>
    <row r="16333" spans="1:13">
      <c r="A16333" s="152">
        <v>26829</v>
      </c>
      <c r="B16333" s="150">
        <v>80000</v>
      </c>
      <c r="C16333" s="150">
        <v>80000</v>
      </c>
      <c r="D16333" s="150">
        <v>80000</v>
      </c>
      <c r="I16333" s="150">
        <v>172</v>
      </c>
      <c r="J16333" s="150">
        <f t="shared" si="1020"/>
        <v>0.34115702421887989</v>
      </c>
      <c r="K16333" s="150">
        <f t="shared" si="1021"/>
        <v>80</v>
      </c>
      <c r="L16333" s="150">
        <f t="shared" si="1023"/>
        <v>-0.21999999999999886</v>
      </c>
      <c r="M16333" s="150">
        <f t="shared" si="1022"/>
        <v>0.12115702421888103</v>
      </c>
    </row>
    <row r="16334" spans="1:13">
      <c r="A16334" s="152">
        <v>26830</v>
      </c>
      <c r="B16334" s="150">
        <v>79810</v>
      </c>
      <c r="C16334" s="150">
        <v>79810</v>
      </c>
      <c r="D16334" s="150">
        <v>79810</v>
      </c>
      <c r="I16334" s="150">
        <v>171</v>
      </c>
      <c r="J16334" s="150">
        <f t="shared" si="1020"/>
        <v>0.33917355314783992</v>
      </c>
      <c r="K16334" s="150">
        <f t="shared" si="1021"/>
        <v>79.81</v>
      </c>
      <c r="L16334" s="150">
        <f t="shared" si="1023"/>
        <v>-0.18999999999999773</v>
      </c>
      <c r="M16334" s="150">
        <f t="shared" si="1022"/>
        <v>0.1491735531478422</v>
      </c>
    </row>
    <row r="16335" spans="1:13">
      <c r="A16335" s="152">
        <v>26831</v>
      </c>
      <c r="B16335" s="150">
        <v>79570</v>
      </c>
      <c r="C16335" s="150">
        <v>79570</v>
      </c>
      <c r="D16335" s="150">
        <v>79570</v>
      </c>
      <c r="I16335" s="150">
        <v>169</v>
      </c>
      <c r="J16335" s="150">
        <f t="shared" si="1020"/>
        <v>0.33520661100575994</v>
      </c>
      <c r="K16335" s="150">
        <f t="shared" si="1021"/>
        <v>79.569999999999993</v>
      </c>
      <c r="L16335" s="150">
        <f t="shared" si="1023"/>
        <v>-0.24000000000000909</v>
      </c>
      <c r="M16335" s="150">
        <f t="shared" si="1022"/>
        <v>9.5206611005750841E-2</v>
      </c>
    </row>
    <row r="16336" spans="1:13">
      <c r="A16336" s="152">
        <v>26832</v>
      </c>
      <c r="B16336" s="150">
        <v>79330</v>
      </c>
      <c r="C16336" s="150">
        <v>79330</v>
      </c>
      <c r="D16336" s="150">
        <v>79330</v>
      </c>
      <c r="I16336" s="150">
        <v>167</v>
      </c>
      <c r="J16336" s="150">
        <f t="shared" si="1020"/>
        <v>0.33123966886367989</v>
      </c>
      <c r="K16336" s="150">
        <f t="shared" si="1021"/>
        <v>79.33</v>
      </c>
      <c r="L16336" s="150">
        <f t="shared" si="1023"/>
        <v>-0.23999999999999488</v>
      </c>
      <c r="M16336" s="150">
        <f t="shared" si="1022"/>
        <v>9.1239668863685008E-2</v>
      </c>
    </row>
    <row r="16337" spans="1:13">
      <c r="A16337" s="152">
        <v>26833</v>
      </c>
      <c r="B16337" s="150">
        <v>79180</v>
      </c>
      <c r="C16337" s="150">
        <v>79180</v>
      </c>
      <c r="D16337" s="150">
        <v>79180</v>
      </c>
      <c r="I16337" s="150">
        <v>166</v>
      </c>
      <c r="J16337" s="150">
        <f t="shared" si="1020"/>
        <v>0.32925619779263993</v>
      </c>
      <c r="K16337" s="150">
        <f t="shared" si="1021"/>
        <v>79.180000000000007</v>
      </c>
      <c r="L16337" s="150">
        <f t="shared" si="1023"/>
        <v>-0.14999999999999147</v>
      </c>
      <c r="M16337" s="150">
        <f t="shared" si="1022"/>
        <v>0.17925619779264845</v>
      </c>
    </row>
    <row r="16338" spans="1:13">
      <c r="A16338" s="152">
        <v>26834</v>
      </c>
      <c r="B16338" s="150">
        <v>79010</v>
      </c>
      <c r="C16338" s="150">
        <v>79010</v>
      </c>
      <c r="D16338" s="150">
        <v>79010</v>
      </c>
      <c r="I16338" s="150">
        <v>164</v>
      </c>
      <c r="J16338" s="150">
        <f t="shared" si="1020"/>
        <v>0.32528925565055994</v>
      </c>
      <c r="K16338" s="150">
        <f t="shared" si="1021"/>
        <v>79.010000000000005</v>
      </c>
      <c r="L16338" s="150">
        <f t="shared" si="1023"/>
        <v>-0.17000000000000171</v>
      </c>
      <c r="M16338" s="150">
        <f t="shared" si="1022"/>
        <v>0.15528925565055823</v>
      </c>
    </row>
    <row r="16339" spans="1:13">
      <c r="A16339" s="152">
        <v>26835</v>
      </c>
      <c r="B16339" s="150">
        <v>78830</v>
      </c>
      <c r="C16339" s="150">
        <v>78830</v>
      </c>
      <c r="D16339" s="150">
        <v>78830</v>
      </c>
      <c r="I16339" s="150">
        <v>163</v>
      </c>
      <c r="J16339" s="150">
        <f t="shared" si="1020"/>
        <v>0.32330578457951992</v>
      </c>
      <c r="K16339" s="150">
        <f t="shared" si="1021"/>
        <v>78.83</v>
      </c>
      <c r="L16339" s="150">
        <f t="shared" si="1023"/>
        <v>-0.18000000000000682</v>
      </c>
      <c r="M16339" s="150">
        <f t="shared" si="1022"/>
        <v>0.1433057845795131</v>
      </c>
    </row>
    <row r="16340" spans="1:13">
      <c r="A16340" s="152">
        <v>26836</v>
      </c>
      <c r="B16340" s="150">
        <v>78660</v>
      </c>
      <c r="C16340" s="150">
        <v>78660</v>
      </c>
      <c r="D16340" s="150">
        <v>78660</v>
      </c>
      <c r="I16340" s="150">
        <v>162</v>
      </c>
      <c r="J16340" s="150">
        <f t="shared" si="1020"/>
        <v>0.3213223135084799</v>
      </c>
      <c r="K16340" s="150">
        <f t="shared" si="1021"/>
        <v>78.66</v>
      </c>
      <c r="L16340" s="150">
        <f t="shared" si="1023"/>
        <v>-0.17000000000000171</v>
      </c>
      <c r="M16340" s="150">
        <f t="shared" si="1022"/>
        <v>0.15132231350847819</v>
      </c>
    </row>
    <row r="16341" spans="1:13">
      <c r="A16341" s="152">
        <v>26837</v>
      </c>
      <c r="B16341" s="150">
        <v>78450</v>
      </c>
      <c r="C16341" s="150">
        <v>78450</v>
      </c>
      <c r="D16341" s="150">
        <v>78450</v>
      </c>
      <c r="I16341" s="150">
        <v>166</v>
      </c>
      <c r="J16341" s="150">
        <f t="shared" si="1020"/>
        <v>0.32925619779263993</v>
      </c>
      <c r="K16341" s="150">
        <f t="shared" si="1021"/>
        <v>78.45</v>
      </c>
      <c r="L16341" s="150">
        <f t="shared" si="1023"/>
        <v>-0.20999999999999375</v>
      </c>
      <c r="M16341" s="150">
        <f t="shared" si="1022"/>
        <v>0.11925619779264618</v>
      </c>
    </row>
    <row r="16342" spans="1:13">
      <c r="A16342" s="152">
        <v>26838</v>
      </c>
      <c r="B16342" s="150">
        <v>78190</v>
      </c>
      <c r="C16342" s="150">
        <v>78190</v>
      </c>
      <c r="D16342" s="150">
        <v>78190</v>
      </c>
      <c r="I16342" s="150">
        <v>169</v>
      </c>
      <c r="J16342" s="150">
        <f t="shared" si="1020"/>
        <v>0.33520661100575994</v>
      </c>
      <c r="K16342" s="150">
        <f t="shared" si="1021"/>
        <v>78.19</v>
      </c>
      <c r="L16342" s="150">
        <f t="shared" si="1023"/>
        <v>-0.26000000000000512</v>
      </c>
      <c r="M16342" s="150">
        <f t="shared" si="1022"/>
        <v>7.520661100575482E-2</v>
      </c>
    </row>
    <row r="16343" spans="1:13">
      <c r="A16343" s="152">
        <v>26839</v>
      </c>
      <c r="B16343" s="150">
        <v>77910</v>
      </c>
      <c r="C16343" s="150">
        <v>77910</v>
      </c>
      <c r="D16343" s="150">
        <v>77910</v>
      </c>
      <c r="I16343" s="150">
        <v>168</v>
      </c>
      <c r="J16343" s="150">
        <f t="shared" si="1020"/>
        <v>0.33322313993471991</v>
      </c>
      <c r="K16343" s="150">
        <f t="shared" si="1021"/>
        <v>77.91</v>
      </c>
      <c r="L16343" s="150">
        <f t="shared" si="1023"/>
        <v>-0.28000000000000114</v>
      </c>
      <c r="M16343" s="150">
        <f t="shared" si="1022"/>
        <v>5.3223139934718777E-2</v>
      </c>
    </row>
    <row r="16344" spans="1:13">
      <c r="A16344" s="152">
        <v>26840</v>
      </c>
      <c r="B16344" s="150">
        <v>77680</v>
      </c>
      <c r="C16344" s="150">
        <v>77680</v>
      </c>
      <c r="D16344" s="150">
        <v>77680</v>
      </c>
      <c r="I16344" s="150">
        <v>168</v>
      </c>
      <c r="J16344" s="150">
        <f t="shared" si="1020"/>
        <v>0.33322313993471991</v>
      </c>
      <c r="K16344" s="150">
        <f t="shared" si="1021"/>
        <v>77.680000000000007</v>
      </c>
      <c r="L16344" s="150">
        <f t="shared" si="1023"/>
        <v>-0.22999999999998977</v>
      </c>
      <c r="M16344" s="150">
        <f t="shared" si="1022"/>
        <v>0.10322313993473015</v>
      </c>
    </row>
    <row r="16345" spans="1:13">
      <c r="A16345" s="152">
        <v>26841</v>
      </c>
      <c r="B16345" s="150">
        <v>77400</v>
      </c>
      <c r="C16345" s="150">
        <v>77400</v>
      </c>
      <c r="D16345" s="150">
        <v>77400</v>
      </c>
      <c r="I16345" s="150">
        <v>167</v>
      </c>
      <c r="J16345" s="150">
        <f t="shared" si="1020"/>
        <v>0.33123966886367989</v>
      </c>
      <c r="K16345" s="150">
        <f t="shared" si="1021"/>
        <v>77.400000000000006</v>
      </c>
      <c r="L16345" s="150">
        <f t="shared" si="1023"/>
        <v>-0.28000000000000114</v>
      </c>
      <c r="M16345" s="150">
        <f t="shared" si="1022"/>
        <v>5.1239668863678756E-2</v>
      </c>
    </row>
    <row r="16346" spans="1:13">
      <c r="A16346" s="152">
        <v>26842</v>
      </c>
      <c r="B16346" s="150">
        <v>77230</v>
      </c>
      <c r="C16346" s="150">
        <v>77230</v>
      </c>
      <c r="D16346" s="150">
        <v>77230</v>
      </c>
      <c r="I16346" s="150">
        <v>167</v>
      </c>
      <c r="J16346" s="150">
        <f t="shared" si="1020"/>
        <v>0.33123966886367989</v>
      </c>
      <c r="K16346" s="150">
        <f t="shared" si="1021"/>
        <v>77.23</v>
      </c>
      <c r="L16346" s="150">
        <f t="shared" si="1023"/>
        <v>-0.17000000000000171</v>
      </c>
      <c r="M16346" s="150">
        <f t="shared" si="1022"/>
        <v>0.16123966886367819</v>
      </c>
    </row>
    <row r="16347" spans="1:13">
      <c r="A16347" s="152">
        <v>26843</v>
      </c>
      <c r="B16347" s="150">
        <v>77000</v>
      </c>
      <c r="C16347" s="150">
        <v>77000</v>
      </c>
      <c r="D16347" s="150">
        <v>77000</v>
      </c>
      <c r="I16347" s="150">
        <v>166</v>
      </c>
      <c r="J16347" s="150">
        <f t="shared" si="1020"/>
        <v>0.32925619779263993</v>
      </c>
      <c r="K16347" s="150">
        <f t="shared" si="1021"/>
        <v>77</v>
      </c>
      <c r="L16347" s="150">
        <f t="shared" si="1023"/>
        <v>-0.23000000000000398</v>
      </c>
      <c r="M16347" s="150">
        <f t="shared" si="1022"/>
        <v>9.9256197792635947E-2</v>
      </c>
    </row>
    <row r="16348" spans="1:13">
      <c r="A16348" s="152">
        <v>26844</v>
      </c>
      <c r="B16348" s="150">
        <v>76700</v>
      </c>
      <c r="C16348" s="150">
        <v>76700</v>
      </c>
      <c r="D16348" s="150">
        <v>76700</v>
      </c>
      <c r="I16348" s="150">
        <v>165</v>
      </c>
      <c r="J16348" s="150">
        <f t="shared" si="1020"/>
        <v>0.3272727267215999</v>
      </c>
      <c r="K16348" s="150">
        <f t="shared" si="1021"/>
        <v>76.7</v>
      </c>
      <c r="L16348" s="150">
        <f t="shared" si="1023"/>
        <v>-0.29999999999999716</v>
      </c>
      <c r="M16348" s="150">
        <f t="shared" si="1022"/>
        <v>2.7272726721602747E-2</v>
      </c>
    </row>
    <row r="16349" spans="1:13">
      <c r="A16349" s="152">
        <v>26845</v>
      </c>
      <c r="B16349" s="150">
        <v>76420</v>
      </c>
      <c r="C16349" s="150">
        <v>76420</v>
      </c>
      <c r="D16349" s="150">
        <v>76420</v>
      </c>
      <c r="I16349" s="150">
        <v>165</v>
      </c>
      <c r="J16349" s="150">
        <f t="shared" si="1020"/>
        <v>0.3272727267215999</v>
      </c>
      <c r="K16349" s="150">
        <f t="shared" si="1021"/>
        <v>76.42</v>
      </c>
      <c r="L16349" s="150">
        <f t="shared" si="1023"/>
        <v>-0.28000000000000114</v>
      </c>
      <c r="M16349" s="150">
        <f t="shared" si="1022"/>
        <v>4.7272726721598768E-2</v>
      </c>
    </row>
    <row r="16350" spans="1:13">
      <c r="A16350" s="152">
        <v>26846</v>
      </c>
      <c r="B16350" s="150">
        <v>76210</v>
      </c>
      <c r="C16350" s="150">
        <v>76210</v>
      </c>
      <c r="D16350" s="150">
        <v>76210</v>
      </c>
      <c r="I16350" s="150">
        <v>164</v>
      </c>
      <c r="J16350" s="150">
        <f t="shared" si="1020"/>
        <v>0.32528925565055994</v>
      </c>
      <c r="K16350" s="150">
        <f t="shared" si="1021"/>
        <v>76.209999999999994</v>
      </c>
      <c r="L16350" s="150">
        <f t="shared" si="1023"/>
        <v>-0.21000000000000796</v>
      </c>
      <c r="M16350" s="150">
        <f t="shared" si="1022"/>
        <v>0.11528925565055198</v>
      </c>
    </row>
    <row r="16351" spans="1:13">
      <c r="A16351" s="152">
        <v>26847</v>
      </c>
      <c r="B16351" s="150">
        <v>75900</v>
      </c>
      <c r="C16351" s="150">
        <v>75900</v>
      </c>
      <c r="D16351" s="150">
        <v>75900</v>
      </c>
      <c r="I16351" s="150">
        <v>164</v>
      </c>
      <c r="J16351" s="150">
        <f t="shared" si="1020"/>
        <v>0.32528925565055994</v>
      </c>
      <c r="K16351" s="150">
        <f t="shared" si="1021"/>
        <v>75.900000000000006</v>
      </c>
      <c r="L16351" s="150">
        <f t="shared" si="1023"/>
        <v>-0.30999999999998806</v>
      </c>
      <c r="M16351" s="150">
        <f t="shared" si="1022"/>
        <v>1.5289255650571876E-2</v>
      </c>
    </row>
    <row r="16352" spans="1:13">
      <c r="A16352" s="152">
        <v>26848</v>
      </c>
      <c r="B16352" s="150">
        <v>75620</v>
      </c>
      <c r="C16352" s="150">
        <v>75620</v>
      </c>
      <c r="D16352" s="150">
        <v>75620</v>
      </c>
      <c r="I16352" s="150">
        <v>164</v>
      </c>
      <c r="J16352" s="150">
        <f t="shared" si="1020"/>
        <v>0.32528925565055994</v>
      </c>
      <c r="K16352" s="150">
        <f t="shared" si="1021"/>
        <v>75.62</v>
      </c>
      <c r="L16352" s="150">
        <f t="shared" si="1023"/>
        <v>-0.28000000000000114</v>
      </c>
      <c r="M16352" s="150">
        <f t="shared" si="1022"/>
        <v>4.5289255650558802E-2</v>
      </c>
    </row>
    <row r="16353" spans="1:13">
      <c r="A16353" s="152">
        <v>26849</v>
      </c>
      <c r="B16353" s="150">
        <v>75330</v>
      </c>
      <c r="C16353" s="150">
        <v>75330</v>
      </c>
      <c r="D16353" s="150">
        <v>75330</v>
      </c>
      <c r="I16353" s="150">
        <v>163</v>
      </c>
      <c r="J16353" s="150">
        <f t="shared" si="1020"/>
        <v>0.32330578457951992</v>
      </c>
      <c r="K16353" s="150">
        <f t="shared" si="1021"/>
        <v>75.33</v>
      </c>
      <c r="L16353" s="150">
        <f t="shared" si="1023"/>
        <v>-0.29000000000000625</v>
      </c>
      <c r="M16353" s="150">
        <f t="shared" si="1022"/>
        <v>3.3305784579513664E-2</v>
      </c>
    </row>
    <row r="16354" spans="1:13">
      <c r="A16354" s="152">
        <v>26850</v>
      </c>
      <c r="B16354" s="150">
        <v>75060</v>
      </c>
      <c r="C16354" s="150">
        <v>75060</v>
      </c>
      <c r="D16354" s="150">
        <v>75060</v>
      </c>
      <c r="I16354" s="150">
        <v>163</v>
      </c>
      <c r="J16354" s="150">
        <f t="shared" si="1020"/>
        <v>0.32330578457951992</v>
      </c>
      <c r="K16354" s="150">
        <f t="shared" si="1021"/>
        <v>75.06</v>
      </c>
      <c r="L16354" s="150">
        <f t="shared" si="1023"/>
        <v>-0.26999999999999602</v>
      </c>
      <c r="M16354" s="150">
        <f t="shared" si="1022"/>
        <v>5.3305784579523896E-2</v>
      </c>
    </row>
    <row r="16355" spans="1:13">
      <c r="A16355" s="152">
        <v>26851</v>
      </c>
      <c r="B16355" s="150">
        <v>74720</v>
      </c>
      <c r="C16355" s="150">
        <v>74720</v>
      </c>
      <c r="D16355" s="150">
        <v>74720</v>
      </c>
      <c r="I16355" s="150">
        <v>163</v>
      </c>
      <c r="J16355" s="150">
        <f t="shared" si="1020"/>
        <v>0.32330578457951992</v>
      </c>
      <c r="K16355" s="150">
        <f t="shared" si="1021"/>
        <v>74.72</v>
      </c>
      <c r="L16355" s="150">
        <f t="shared" si="1023"/>
        <v>-0.34000000000000341</v>
      </c>
      <c r="M16355" s="150">
        <f t="shared" si="1022"/>
        <v>0</v>
      </c>
    </row>
    <row r="16356" spans="1:13">
      <c r="A16356" s="152">
        <v>26852</v>
      </c>
      <c r="B16356" s="150">
        <v>74450</v>
      </c>
      <c r="C16356" s="150">
        <v>74450</v>
      </c>
      <c r="D16356" s="150">
        <v>74450</v>
      </c>
      <c r="I16356" s="150">
        <v>162</v>
      </c>
      <c r="J16356" s="150">
        <f t="shared" si="1020"/>
        <v>0.3213223135084799</v>
      </c>
      <c r="K16356" s="150">
        <f t="shared" si="1021"/>
        <v>74.45</v>
      </c>
      <c r="L16356" s="150">
        <f t="shared" si="1023"/>
        <v>-0.26999999999999602</v>
      </c>
      <c r="M16356" s="150">
        <f t="shared" si="1022"/>
        <v>5.1322313508483874E-2</v>
      </c>
    </row>
    <row r="16357" spans="1:13">
      <c r="A16357" s="152">
        <v>26853</v>
      </c>
      <c r="B16357" s="150">
        <v>74160</v>
      </c>
      <c r="C16357" s="150">
        <v>74160</v>
      </c>
      <c r="D16357" s="150">
        <v>74160</v>
      </c>
      <c r="I16357" s="150">
        <v>167</v>
      </c>
      <c r="J16357" s="150">
        <f t="shared" si="1020"/>
        <v>0.33123966886367989</v>
      </c>
      <c r="K16357" s="150">
        <f t="shared" si="1021"/>
        <v>74.16</v>
      </c>
      <c r="L16357" s="150">
        <f t="shared" si="1023"/>
        <v>-0.29000000000000625</v>
      </c>
      <c r="M16357" s="150">
        <f t="shared" si="1022"/>
        <v>4.123966886367364E-2</v>
      </c>
    </row>
    <row r="16358" spans="1:13">
      <c r="A16358" s="152">
        <v>26854</v>
      </c>
      <c r="B16358" s="150">
        <v>73870</v>
      </c>
      <c r="C16358" s="150">
        <v>73870</v>
      </c>
      <c r="D16358" s="150">
        <v>73870</v>
      </c>
      <c r="I16358" s="150">
        <v>170</v>
      </c>
      <c r="J16358" s="150">
        <f t="shared" si="1020"/>
        <v>0.3371900820767999</v>
      </c>
      <c r="K16358" s="150">
        <f t="shared" si="1021"/>
        <v>73.87</v>
      </c>
      <c r="L16358" s="150">
        <f t="shared" si="1023"/>
        <v>-0.28999999999999204</v>
      </c>
      <c r="M16358" s="150">
        <f t="shared" si="1022"/>
        <v>4.719008207680786E-2</v>
      </c>
    </row>
    <row r="16359" spans="1:13">
      <c r="A16359" s="152">
        <v>26855</v>
      </c>
      <c r="B16359" s="150">
        <v>73520</v>
      </c>
      <c r="C16359" s="150">
        <v>73520</v>
      </c>
      <c r="D16359" s="150">
        <v>73520</v>
      </c>
      <c r="I16359" s="150">
        <v>170</v>
      </c>
      <c r="J16359" s="150">
        <f t="shared" si="1020"/>
        <v>0.3371900820767999</v>
      </c>
      <c r="K16359" s="150">
        <f t="shared" si="1021"/>
        <v>73.52</v>
      </c>
      <c r="L16359" s="150">
        <f t="shared" si="1023"/>
        <v>-0.35000000000000853</v>
      </c>
      <c r="M16359" s="150">
        <f t="shared" si="1022"/>
        <v>0</v>
      </c>
    </row>
    <row r="16360" spans="1:13">
      <c r="A16360" s="152">
        <v>26856</v>
      </c>
      <c r="B16360" s="150">
        <v>73230</v>
      </c>
      <c r="C16360" s="150">
        <v>73230</v>
      </c>
      <c r="D16360" s="150">
        <v>73230</v>
      </c>
      <c r="I16360" s="150">
        <v>169</v>
      </c>
      <c r="J16360" s="150">
        <f t="shared" si="1020"/>
        <v>0.33520661100575994</v>
      </c>
      <c r="K16360" s="150">
        <f t="shared" si="1021"/>
        <v>73.23</v>
      </c>
      <c r="L16360" s="150">
        <f t="shared" si="1023"/>
        <v>-0.28999999999999204</v>
      </c>
      <c r="M16360" s="150">
        <f t="shared" si="1022"/>
        <v>4.5206611005767894E-2</v>
      </c>
    </row>
    <row r="16361" spans="1:13">
      <c r="A16361" s="152">
        <v>26857</v>
      </c>
      <c r="B16361" s="150">
        <v>72920</v>
      </c>
      <c r="C16361" s="150">
        <v>72920</v>
      </c>
      <c r="D16361" s="150">
        <v>72920</v>
      </c>
      <c r="I16361" s="150">
        <v>169</v>
      </c>
      <c r="J16361" s="150">
        <f t="shared" si="1020"/>
        <v>0.33520661100575994</v>
      </c>
      <c r="K16361" s="150">
        <f t="shared" si="1021"/>
        <v>72.92</v>
      </c>
      <c r="L16361" s="150">
        <f t="shared" si="1023"/>
        <v>-0.31000000000000227</v>
      </c>
      <c r="M16361" s="150">
        <f t="shared" si="1022"/>
        <v>2.5206611005757662E-2</v>
      </c>
    </row>
    <row r="16362" spans="1:13">
      <c r="A16362" s="152">
        <v>26858</v>
      </c>
      <c r="B16362" s="150">
        <v>72620</v>
      </c>
      <c r="C16362" s="150">
        <v>72620</v>
      </c>
      <c r="D16362" s="150">
        <v>72620</v>
      </c>
      <c r="I16362" s="150">
        <v>169</v>
      </c>
      <c r="J16362" s="150">
        <f t="shared" si="1020"/>
        <v>0.33520661100575994</v>
      </c>
      <c r="K16362" s="150">
        <f t="shared" si="1021"/>
        <v>72.62</v>
      </c>
      <c r="L16362" s="150">
        <f t="shared" si="1023"/>
        <v>-0.29999999999999716</v>
      </c>
      <c r="M16362" s="150">
        <f t="shared" si="1022"/>
        <v>3.5206611005762778E-2</v>
      </c>
    </row>
    <row r="16363" spans="1:13">
      <c r="A16363" s="152">
        <v>26859</v>
      </c>
      <c r="B16363" s="150">
        <v>72330</v>
      </c>
      <c r="C16363" s="150">
        <v>72330</v>
      </c>
      <c r="D16363" s="150">
        <v>72330</v>
      </c>
      <c r="I16363" s="150">
        <v>169</v>
      </c>
      <c r="J16363" s="150">
        <f t="shared" si="1020"/>
        <v>0.33520661100575994</v>
      </c>
      <c r="K16363" s="150">
        <f t="shared" si="1021"/>
        <v>72.33</v>
      </c>
      <c r="L16363" s="150">
        <f t="shared" si="1023"/>
        <v>-0.29000000000000625</v>
      </c>
      <c r="M16363" s="150">
        <f t="shared" si="1022"/>
        <v>4.5206611005753683E-2</v>
      </c>
    </row>
    <row r="16364" spans="1:13">
      <c r="A16364" s="152">
        <v>26860</v>
      </c>
      <c r="B16364" s="150">
        <v>72020</v>
      </c>
      <c r="C16364" s="150">
        <v>72020</v>
      </c>
      <c r="D16364" s="150">
        <v>72020</v>
      </c>
      <c r="I16364" s="150">
        <v>168</v>
      </c>
      <c r="J16364" s="150">
        <f t="shared" si="1020"/>
        <v>0.33322313993471991</v>
      </c>
      <c r="K16364" s="150">
        <f t="shared" si="1021"/>
        <v>72.02</v>
      </c>
      <c r="L16364" s="150">
        <f t="shared" si="1023"/>
        <v>-0.31000000000000227</v>
      </c>
      <c r="M16364" s="150">
        <f t="shared" si="1022"/>
        <v>2.322313993471764E-2</v>
      </c>
    </row>
    <row r="16365" spans="1:13">
      <c r="A16365" s="152">
        <v>26861</v>
      </c>
      <c r="B16365" s="150">
        <v>71720</v>
      </c>
      <c r="C16365" s="150">
        <v>71720</v>
      </c>
      <c r="D16365" s="150">
        <v>71720</v>
      </c>
      <c r="I16365" s="150">
        <v>168</v>
      </c>
      <c r="J16365" s="150">
        <f t="shared" si="1020"/>
        <v>0.33322313993471991</v>
      </c>
      <c r="K16365" s="150">
        <f t="shared" si="1021"/>
        <v>71.72</v>
      </c>
      <c r="L16365" s="150">
        <f t="shared" si="1023"/>
        <v>-0.29999999999999716</v>
      </c>
      <c r="M16365" s="150">
        <f t="shared" si="1022"/>
        <v>3.3223139934722756E-2</v>
      </c>
    </row>
    <row r="16366" spans="1:13">
      <c r="A16366" s="152">
        <v>26862</v>
      </c>
      <c r="B16366" s="150">
        <v>71410</v>
      </c>
      <c r="C16366" s="150">
        <v>71410</v>
      </c>
      <c r="D16366" s="150">
        <v>71410</v>
      </c>
      <c r="I16366" s="150">
        <v>167</v>
      </c>
      <c r="J16366" s="150">
        <f t="shared" si="1020"/>
        <v>0.33123966886367989</v>
      </c>
      <c r="K16366" s="150">
        <f t="shared" si="1021"/>
        <v>71.41</v>
      </c>
      <c r="L16366" s="150">
        <f t="shared" si="1023"/>
        <v>-0.31000000000000227</v>
      </c>
      <c r="M16366" s="150">
        <f t="shared" si="1022"/>
        <v>2.1239668863677619E-2</v>
      </c>
    </row>
    <row r="16367" spans="1:13">
      <c r="A16367" s="152">
        <v>26863</v>
      </c>
      <c r="B16367" s="150">
        <v>71130</v>
      </c>
      <c r="C16367" s="150">
        <v>71130</v>
      </c>
      <c r="D16367" s="150">
        <v>71130</v>
      </c>
      <c r="I16367" s="150">
        <v>167</v>
      </c>
      <c r="J16367" s="150">
        <f t="shared" si="1020"/>
        <v>0.33123966886367989</v>
      </c>
      <c r="K16367" s="150">
        <f t="shared" si="1021"/>
        <v>71.13</v>
      </c>
      <c r="L16367" s="150">
        <f t="shared" si="1023"/>
        <v>-0.28000000000000114</v>
      </c>
      <c r="M16367" s="150">
        <f t="shared" si="1022"/>
        <v>5.1239668863678756E-2</v>
      </c>
    </row>
    <row r="16368" spans="1:13">
      <c r="A16368" s="152">
        <v>26864</v>
      </c>
      <c r="B16368" s="150">
        <v>70800</v>
      </c>
      <c r="C16368" s="150">
        <v>70800</v>
      </c>
      <c r="D16368" s="150">
        <v>70800</v>
      </c>
      <c r="I16368" s="150">
        <v>167</v>
      </c>
      <c r="J16368" s="150">
        <f t="shared" si="1020"/>
        <v>0.33123966886367989</v>
      </c>
      <c r="K16368" s="150">
        <f t="shared" si="1021"/>
        <v>70.8</v>
      </c>
      <c r="L16368" s="150">
        <f t="shared" si="1023"/>
        <v>-0.32999999999999829</v>
      </c>
      <c r="M16368" s="150">
        <f t="shared" si="1022"/>
        <v>1.2396688636815978E-3</v>
      </c>
    </row>
    <row r="16369" spans="1:13">
      <c r="A16369" s="152">
        <v>26865</v>
      </c>
      <c r="B16369" s="150">
        <v>70500</v>
      </c>
      <c r="C16369" s="150">
        <v>70500</v>
      </c>
      <c r="D16369" s="150">
        <v>70500</v>
      </c>
      <c r="I16369" s="150">
        <v>166</v>
      </c>
      <c r="J16369" s="150">
        <f t="shared" si="1020"/>
        <v>0.32925619779263993</v>
      </c>
      <c r="K16369" s="150">
        <f t="shared" si="1021"/>
        <v>70.5</v>
      </c>
      <c r="L16369" s="150">
        <f t="shared" si="1023"/>
        <v>-0.29999999999999716</v>
      </c>
      <c r="M16369" s="150">
        <f t="shared" si="1022"/>
        <v>2.9256197792642769E-2</v>
      </c>
    </row>
    <row r="16370" spans="1:13">
      <c r="A16370" s="152">
        <v>26866</v>
      </c>
      <c r="B16370" s="150">
        <v>70200</v>
      </c>
      <c r="C16370" s="150">
        <v>70200</v>
      </c>
      <c r="D16370" s="150">
        <v>70200</v>
      </c>
      <c r="I16370" s="150">
        <v>166</v>
      </c>
      <c r="J16370" s="150">
        <f t="shared" si="1020"/>
        <v>0.32925619779263993</v>
      </c>
      <c r="K16370" s="150">
        <f t="shared" si="1021"/>
        <v>70.2</v>
      </c>
      <c r="L16370" s="150">
        <f t="shared" si="1023"/>
        <v>-0.29999999999999716</v>
      </c>
      <c r="M16370" s="150">
        <f t="shared" si="1022"/>
        <v>2.9256197792642769E-2</v>
      </c>
    </row>
    <row r="16371" spans="1:13">
      <c r="A16371" s="152">
        <v>26867</v>
      </c>
      <c r="B16371" s="150">
        <v>69900</v>
      </c>
      <c r="C16371" s="150">
        <v>69900</v>
      </c>
      <c r="D16371" s="150">
        <v>69900</v>
      </c>
      <c r="I16371" s="150">
        <v>165</v>
      </c>
      <c r="J16371" s="150">
        <f t="shared" si="1020"/>
        <v>0.3272727267215999</v>
      </c>
      <c r="K16371" s="150">
        <f t="shared" si="1021"/>
        <v>69.900000000000006</v>
      </c>
      <c r="L16371" s="150">
        <f t="shared" si="1023"/>
        <v>-0.29999999999999716</v>
      </c>
      <c r="M16371" s="150">
        <f t="shared" si="1022"/>
        <v>2.7272726721602747E-2</v>
      </c>
    </row>
    <row r="16372" spans="1:13">
      <c r="A16372" s="152">
        <v>26868</v>
      </c>
      <c r="B16372" s="150">
        <v>69630</v>
      </c>
      <c r="C16372" s="150">
        <v>69630</v>
      </c>
      <c r="D16372" s="150">
        <v>69630</v>
      </c>
      <c r="I16372" s="150">
        <v>165</v>
      </c>
      <c r="J16372" s="150">
        <f t="shared" si="1020"/>
        <v>0.3272727267215999</v>
      </c>
      <c r="K16372" s="150">
        <f t="shared" si="1021"/>
        <v>69.63</v>
      </c>
      <c r="L16372" s="150">
        <f t="shared" si="1023"/>
        <v>-0.27000000000001023</v>
      </c>
      <c r="M16372" s="150">
        <f t="shared" si="1022"/>
        <v>5.7272726721589673E-2</v>
      </c>
    </row>
    <row r="16373" spans="1:13">
      <c r="A16373" s="152">
        <v>26869</v>
      </c>
      <c r="B16373" s="150">
        <v>69370</v>
      </c>
      <c r="C16373" s="150">
        <v>69370</v>
      </c>
      <c r="D16373" s="150">
        <v>69370</v>
      </c>
      <c r="I16373" s="150">
        <v>165</v>
      </c>
      <c r="J16373" s="150">
        <f t="shared" si="1020"/>
        <v>0.3272727267215999</v>
      </c>
      <c r="K16373" s="150">
        <f t="shared" si="1021"/>
        <v>69.37</v>
      </c>
      <c r="L16373" s="150">
        <f t="shared" si="1023"/>
        <v>-0.25999999999999091</v>
      </c>
      <c r="M16373" s="150">
        <f t="shared" si="1022"/>
        <v>6.7272726721609E-2</v>
      </c>
    </row>
    <row r="16374" spans="1:13">
      <c r="A16374" s="152">
        <v>26870</v>
      </c>
      <c r="B16374" s="150">
        <v>69030</v>
      </c>
      <c r="C16374" s="150">
        <v>69030</v>
      </c>
      <c r="D16374" s="150">
        <v>69030</v>
      </c>
      <c r="I16374" s="150">
        <v>164</v>
      </c>
      <c r="J16374" s="150">
        <f t="shared" si="1020"/>
        <v>0.32528925565055994</v>
      </c>
      <c r="K16374" s="150">
        <f t="shared" si="1021"/>
        <v>69.03</v>
      </c>
      <c r="L16374" s="150">
        <f t="shared" si="1023"/>
        <v>-0.34000000000000341</v>
      </c>
      <c r="M16374" s="150">
        <f t="shared" si="1022"/>
        <v>0</v>
      </c>
    </row>
    <row r="16375" spans="1:13">
      <c r="A16375" s="152">
        <v>26871</v>
      </c>
      <c r="B16375" s="150">
        <v>68720</v>
      </c>
      <c r="C16375" s="150">
        <v>68720</v>
      </c>
      <c r="D16375" s="150">
        <v>68720</v>
      </c>
      <c r="I16375" s="150">
        <v>175</v>
      </c>
      <c r="J16375" s="150">
        <f t="shared" si="1020"/>
        <v>0.3471074374319999</v>
      </c>
      <c r="K16375" s="150">
        <f t="shared" si="1021"/>
        <v>68.72</v>
      </c>
      <c r="L16375" s="150">
        <f t="shared" si="1023"/>
        <v>-0.31000000000000227</v>
      </c>
      <c r="M16375" s="150">
        <f t="shared" si="1022"/>
        <v>3.7107437431997625E-2</v>
      </c>
    </row>
    <row r="16376" spans="1:13">
      <c r="A16376" s="152">
        <v>26872</v>
      </c>
      <c r="B16376" s="150">
        <v>68400</v>
      </c>
      <c r="C16376" s="150">
        <v>68400</v>
      </c>
      <c r="D16376" s="150">
        <v>68400</v>
      </c>
      <c r="I16376" s="150">
        <v>189</v>
      </c>
      <c r="J16376" s="150">
        <f t="shared" si="1020"/>
        <v>0.37487603242655992</v>
      </c>
      <c r="K16376" s="150">
        <f t="shared" si="1021"/>
        <v>68.400000000000006</v>
      </c>
      <c r="L16376" s="150">
        <f t="shared" si="1023"/>
        <v>-0.31999999999999318</v>
      </c>
      <c r="M16376" s="150">
        <f t="shared" si="1022"/>
        <v>5.4876032426566745E-2</v>
      </c>
    </row>
    <row r="16377" spans="1:13">
      <c r="A16377" s="152">
        <v>26873</v>
      </c>
      <c r="B16377" s="150">
        <v>68010</v>
      </c>
      <c r="C16377" s="150">
        <v>68010</v>
      </c>
      <c r="D16377" s="150">
        <v>68010</v>
      </c>
      <c r="I16377" s="150">
        <v>188</v>
      </c>
      <c r="J16377" s="150">
        <f t="shared" si="1020"/>
        <v>0.3728925613555199</v>
      </c>
      <c r="K16377" s="150">
        <f t="shared" si="1021"/>
        <v>68.010000000000005</v>
      </c>
      <c r="L16377" s="150">
        <f t="shared" si="1023"/>
        <v>-0.39000000000000057</v>
      </c>
      <c r="M16377" s="150">
        <f t="shared" si="1022"/>
        <v>0</v>
      </c>
    </row>
    <row r="16378" spans="1:13">
      <c r="A16378" s="152">
        <v>26874</v>
      </c>
      <c r="B16378" s="150">
        <v>67660</v>
      </c>
      <c r="C16378" s="150">
        <v>67660</v>
      </c>
      <c r="D16378" s="150">
        <v>67660</v>
      </c>
      <c r="I16378" s="150">
        <v>188</v>
      </c>
      <c r="J16378" s="150">
        <f t="shared" si="1020"/>
        <v>0.3728925613555199</v>
      </c>
      <c r="K16378" s="150">
        <f t="shared" si="1021"/>
        <v>67.66</v>
      </c>
      <c r="L16378" s="150">
        <f t="shared" si="1023"/>
        <v>-0.35000000000000853</v>
      </c>
      <c r="M16378" s="150">
        <f t="shared" si="1022"/>
        <v>2.2892561355511376E-2</v>
      </c>
    </row>
    <row r="16379" spans="1:13">
      <c r="A16379" s="152">
        <v>26875</v>
      </c>
      <c r="B16379" s="150">
        <v>67300</v>
      </c>
      <c r="C16379" s="150">
        <v>67300</v>
      </c>
      <c r="D16379" s="150">
        <v>67300</v>
      </c>
      <c r="I16379" s="150">
        <v>193</v>
      </c>
      <c r="J16379" s="150">
        <f t="shared" si="1020"/>
        <v>0.3828099167107199</v>
      </c>
      <c r="K16379" s="150">
        <f t="shared" si="1021"/>
        <v>67.3</v>
      </c>
      <c r="L16379" s="150">
        <f t="shared" si="1023"/>
        <v>-0.35999999999999943</v>
      </c>
      <c r="M16379" s="150">
        <f t="shared" si="1022"/>
        <v>2.2809916710720468E-2</v>
      </c>
    </row>
    <row r="16380" spans="1:13">
      <c r="A16380" s="152">
        <v>26876</v>
      </c>
      <c r="B16380" s="150">
        <v>66920</v>
      </c>
      <c r="C16380" s="150">
        <v>66920</v>
      </c>
      <c r="D16380" s="150">
        <v>66920</v>
      </c>
      <c r="I16380" s="150">
        <v>201</v>
      </c>
      <c r="J16380" s="150">
        <f t="shared" si="1020"/>
        <v>0.39867768527903991</v>
      </c>
      <c r="K16380" s="150">
        <f t="shared" si="1021"/>
        <v>66.92</v>
      </c>
      <c r="L16380" s="150">
        <f t="shared" si="1023"/>
        <v>-0.37999999999999545</v>
      </c>
      <c r="M16380" s="150">
        <f t="shared" si="1022"/>
        <v>1.8677685279044454E-2</v>
      </c>
    </row>
    <row r="16381" spans="1:13">
      <c r="A16381" s="152">
        <v>26877</v>
      </c>
      <c r="B16381" s="150">
        <v>66530</v>
      </c>
      <c r="C16381" s="150">
        <v>66530</v>
      </c>
      <c r="D16381" s="150">
        <v>66530</v>
      </c>
      <c r="I16381" s="150">
        <v>200</v>
      </c>
      <c r="J16381" s="150">
        <f t="shared" si="1020"/>
        <v>0.39669421420799988</v>
      </c>
      <c r="K16381" s="150">
        <f t="shared" si="1021"/>
        <v>66.53</v>
      </c>
      <c r="L16381" s="150">
        <f t="shared" si="1023"/>
        <v>-0.39000000000000057</v>
      </c>
      <c r="M16381" s="150">
        <f t="shared" si="1022"/>
        <v>6.6942142079993161E-3</v>
      </c>
    </row>
    <row r="16382" spans="1:13">
      <c r="A16382" s="152">
        <v>26878</v>
      </c>
      <c r="B16382" s="150">
        <v>66050</v>
      </c>
      <c r="C16382" s="150">
        <v>66050</v>
      </c>
      <c r="D16382" s="150">
        <v>66050</v>
      </c>
      <c r="I16382" s="150">
        <v>199</v>
      </c>
      <c r="J16382" s="150">
        <f t="shared" si="1020"/>
        <v>0.39471074313695992</v>
      </c>
      <c r="K16382" s="150">
        <f t="shared" si="1021"/>
        <v>66.05</v>
      </c>
      <c r="L16382" s="150">
        <f t="shared" si="1023"/>
        <v>-0.48000000000000398</v>
      </c>
      <c r="M16382" s="150">
        <f t="shared" si="1022"/>
        <v>0</v>
      </c>
    </row>
    <row r="16383" spans="1:13">
      <c r="A16383" s="152">
        <v>26879</v>
      </c>
      <c r="B16383" s="150">
        <v>65670</v>
      </c>
      <c r="C16383" s="150">
        <v>65670</v>
      </c>
      <c r="D16383" s="150">
        <v>65670</v>
      </c>
      <c r="I16383" s="150">
        <v>216</v>
      </c>
      <c r="J16383" s="150">
        <f t="shared" si="1020"/>
        <v>0.4284297513446399</v>
      </c>
      <c r="K16383" s="150">
        <f t="shared" si="1021"/>
        <v>65.67</v>
      </c>
      <c r="L16383" s="150">
        <f t="shared" si="1023"/>
        <v>-0.37999999999999545</v>
      </c>
      <c r="M16383" s="150">
        <f t="shared" si="1022"/>
        <v>4.8429751344644445E-2</v>
      </c>
    </row>
    <row r="16384" spans="1:13">
      <c r="A16384" s="152">
        <v>26880</v>
      </c>
      <c r="B16384" s="150">
        <v>65260</v>
      </c>
      <c r="C16384" s="150">
        <v>65260</v>
      </c>
      <c r="D16384" s="150">
        <v>65260</v>
      </c>
      <c r="I16384" s="150">
        <v>241</v>
      </c>
      <c r="J16384" s="150">
        <f t="shared" si="1020"/>
        <v>0.47801652812063988</v>
      </c>
      <c r="K16384" s="150">
        <f t="shared" si="1021"/>
        <v>65.260000000000005</v>
      </c>
      <c r="L16384" s="150">
        <f t="shared" si="1023"/>
        <v>-0.40999999999999659</v>
      </c>
      <c r="M16384" s="150">
        <f t="shared" si="1022"/>
        <v>6.8016528120643294E-2</v>
      </c>
    </row>
    <row r="16385" spans="1:13">
      <c r="A16385" s="152">
        <v>26881</v>
      </c>
      <c r="B16385" s="150">
        <v>64860</v>
      </c>
      <c r="C16385" s="150">
        <v>64860</v>
      </c>
      <c r="D16385" s="150">
        <v>64860</v>
      </c>
      <c r="I16385" s="150">
        <v>240</v>
      </c>
      <c r="J16385" s="150">
        <f t="shared" si="1020"/>
        <v>0.47603305704959986</v>
      </c>
      <c r="K16385" s="150">
        <f t="shared" si="1021"/>
        <v>64.86</v>
      </c>
      <c r="L16385" s="150">
        <f t="shared" si="1023"/>
        <v>-0.40000000000000568</v>
      </c>
      <c r="M16385" s="150">
        <f t="shared" si="1022"/>
        <v>7.6033057049594177E-2</v>
      </c>
    </row>
    <row r="16386" spans="1:13">
      <c r="A16386" s="152">
        <v>26882</v>
      </c>
      <c r="B16386" s="150">
        <v>64540</v>
      </c>
      <c r="C16386" s="150">
        <v>64540</v>
      </c>
      <c r="D16386" s="150">
        <v>64540</v>
      </c>
      <c r="I16386" s="150">
        <v>199</v>
      </c>
      <c r="J16386" s="150">
        <f t="shared" si="1020"/>
        <v>0.39471074313695992</v>
      </c>
      <c r="K16386" s="150">
        <f t="shared" si="1021"/>
        <v>64.540000000000006</v>
      </c>
      <c r="L16386" s="150">
        <f t="shared" si="1023"/>
        <v>-0.31999999999999318</v>
      </c>
      <c r="M16386" s="150">
        <f t="shared" si="1022"/>
        <v>7.471074313696674E-2</v>
      </c>
    </row>
    <row r="16387" spans="1:13">
      <c r="A16387" s="152">
        <v>26883</v>
      </c>
      <c r="B16387" s="150">
        <v>64090</v>
      </c>
      <c r="C16387" s="150">
        <v>64090</v>
      </c>
      <c r="D16387" s="150">
        <v>64090</v>
      </c>
      <c r="I16387" s="150">
        <v>141</v>
      </c>
      <c r="J16387" s="150">
        <f t="shared" si="1020"/>
        <v>0.27966942101663994</v>
      </c>
      <c r="K16387" s="150">
        <f t="shared" si="1021"/>
        <v>64.09</v>
      </c>
      <c r="L16387" s="150">
        <f t="shared" si="1023"/>
        <v>-0.45000000000000284</v>
      </c>
      <c r="M16387" s="150">
        <f t="shared" si="1022"/>
        <v>0</v>
      </c>
    </row>
    <row r="16388" spans="1:13">
      <c r="A16388" s="152">
        <v>26884</v>
      </c>
      <c r="B16388" s="150">
        <v>63720</v>
      </c>
      <c r="C16388" s="150">
        <v>63720</v>
      </c>
      <c r="D16388" s="150">
        <v>63720</v>
      </c>
      <c r="I16388" s="150">
        <v>141</v>
      </c>
      <c r="J16388" s="150">
        <f t="shared" si="1020"/>
        <v>0.27966942101663994</v>
      </c>
      <c r="K16388" s="150">
        <f t="shared" si="1021"/>
        <v>63.72</v>
      </c>
      <c r="L16388" s="150">
        <f t="shared" si="1023"/>
        <v>-0.37000000000000455</v>
      </c>
      <c r="M16388" s="150">
        <f t="shared" si="1022"/>
        <v>0</v>
      </c>
    </row>
    <row r="16389" spans="1:13">
      <c r="A16389" s="152">
        <v>26885</v>
      </c>
      <c r="B16389" s="150">
        <v>63430</v>
      </c>
      <c r="C16389" s="150">
        <v>63430</v>
      </c>
      <c r="D16389" s="150">
        <v>63430</v>
      </c>
      <c r="I16389" s="150">
        <v>157</v>
      </c>
      <c r="J16389" s="150">
        <f t="shared" si="1020"/>
        <v>0.3114049581532799</v>
      </c>
      <c r="K16389" s="150">
        <f t="shared" si="1021"/>
        <v>63.43</v>
      </c>
      <c r="L16389" s="150">
        <f t="shared" si="1023"/>
        <v>-0.28999999999999915</v>
      </c>
      <c r="M16389" s="150">
        <f t="shared" si="1022"/>
        <v>2.1404958153280751E-2</v>
      </c>
    </row>
    <row r="16390" spans="1:13">
      <c r="A16390" s="152">
        <v>26886</v>
      </c>
      <c r="B16390" s="150">
        <v>63150</v>
      </c>
      <c r="C16390" s="150">
        <v>63150</v>
      </c>
      <c r="D16390" s="150">
        <v>63150</v>
      </c>
      <c r="I16390" s="150">
        <v>170</v>
      </c>
      <c r="J16390" s="150">
        <f t="shared" si="1020"/>
        <v>0.3371900820767999</v>
      </c>
      <c r="K16390" s="150">
        <f t="shared" si="1021"/>
        <v>63.15</v>
      </c>
      <c r="L16390" s="150">
        <f t="shared" si="1023"/>
        <v>-0.28000000000000114</v>
      </c>
      <c r="M16390" s="150">
        <f t="shared" si="1022"/>
        <v>5.7190082076798765E-2</v>
      </c>
    </row>
    <row r="16391" spans="1:13">
      <c r="A16391" s="152">
        <v>26887</v>
      </c>
      <c r="B16391" s="150">
        <v>62820</v>
      </c>
      <c r="C16391" s="150">
        <v>62820</v>
      </c>
      <c r="D16391" s="150">
        <v>62820</v>
      </c>
      <c r="I16391" s="150">
        <v>170</v>
      </c>
      <c r="J16391" s="150">
        <f t="shared" ref="J16391:J16454" si="1024">I16391*(2.29568411*10^-6*86400/100)</f>
        <v>0.3371900820767999</v>
      </c>
      <c r="K16391" s="150">
        <f t="shared" ref="K16391:K16454" si="1025">D16391/1000</f>
        <v>62.82</v>
      </c>
      <c r="L16391" s="150">
        <f t="shared" si="1023"/>
        <v>-0.32999999999999829</v>
      </c>
      <c r="M16391" s="150">
        <f t="shared" ref="M16391:M16454" si="1026">MAX(0,J16391+L16391)</f>
        <v>7.1900820768016072E-3</v>
      </c>
    </row>
    <row r="16392" spans="1:13">
      <c r="A16392" s="152">
        <v>26888</v>
      </c>
      <c r="B16392" s="150">
        <v>62480</v>
      </c>
      <c r="C16392" s="150">
        <v>62480</v>
      </c>
      <c r="D16392" s="150">
        <v>62480</v>
      </c>
      <c r="I16392" s="150">
        <v>170</v>
      </c>
      <c r="J16392" s="150">
        <f t="shared" si="1024"/>
        <v>0.3371900820767999</v>
      </c>
      <c r="K16392" s="150">
        <f t="shared" si="1025"/>
        <v>62.48</v>
      </c>
      <c r="L16392" s="150">
        <f t="shared" ref="L16392:L16455" si="1027">K16392-K16391</f>
        <v>-0.34000000000000341</v>
      </c>
      <c r="M16392" s="150">
        <f t="shared" si="1026"/>
        <v>0</v>
      </c>
    </row>
    <row r="16393" spans="1:13">
      <c r="A16393" s="152">
        <v>26889</v>
      </c>
      <c r="B16393" s="150">
        <v>62210</v>
      </c>
      <c r="C16393" s="150">
        <v>62210</v>
      </c>
      <c r="D16393" s="150">
        <v>62210</v>
      </c>
      <c r="I16393" s="150">
        <v>170</v>
      </c>
      <c r="J16393" s="150">
        <f t="shared" si="1024"/>
        <v>0.3371900820767999</v>
      </c>
      <c r="K16393" s="150">
        <f t="shared" si="1025"/>
        <v>62.21</v>
      </c>
      <c r="L16393" s="150">
        <f t="shared" si="1027"/>
        <v>-0.26999999999999602</v>
      </c>
      <c r="M16393" s="150">
        <f t="shared" si="1026"/>
        <v>6.7190082076803881E-2</v>
      </c>
    </row>
    <row r="16394" spans="1:13">
      <c r="A16394" s="152">
        <v>26890</v>
      </c>
      <c r="B16394" s="150">
        <v>61880</v>
      </c>
      <c r="C16394" s="150">
        <v>61880</v>
      </c>
      <c r="D16394" s="150">
        <v>61880</v>
      </c>
      <c r="I16394" s="150">
        <v>169</v>
      </c>
      <c r="J16394" s="150">
        <f t="shared" si="1024"/>
        <v>0.33520661100575994</v>
      </c>
      <c r="K16394" s="150">
        <f t="shared" si="1025"/>
        <v>61.88</v>
      </c>
      <c r="L16394" s="150">
        <f t="shared" si="1027"/>
        <v>-0.32999999999999829</v>
      </c>
      <c r="M16394" s="150">
        <f t="shared" si="1026"/>
        <v>5.206611005761641E-3</v>
      </c>
    </row>
    <row r="16395" spans="1:13">
      <c r="A16395" s="152">
        <v>26891</v>
      </c>
      <c r="B16395" s="150">
        <v>61550</v>
      </c>
      <c r="C16395" s="150">
        <v>61550</v>
      </c>
      <c r="D16395" s="150">
        <v>61550</v>
      </c>
      <c r="I16395" s="150">
        <v>169</v>
      </c>
      <c r="J16395" s="150">
        <f t="shared" si="1024"/>
        <v>0.33520661100575994</v>
      </c>
      <c r="K16395" s="150">
        <f t="shared" si="1025"/>
        <v>61.55</v>
      </c>
      <c r="L16395" s="150">
        <f t="shared" si="1027"/>
        <v>-0.3300000000000054</v>
      </c>
      <c r="M16395" s="150">
        <f t="shared" si="1026"/>
        <v>5.2066110057545356E-3</v>
      </c>
    </row>
    <row r="16396" spans="1:13">
      <c r="A16396" s="152">
        <v>26892</v>
      </c>
      <c r="B16396" s="150">
        <v>61160</v>
      </c>
      <c r="C16396" s="150">
        <v>61160</v>
      </c>
      <c r="D16396" s="150">
        <v>61160</v>
      </c>
      <c r="I16396" s="150">
        <v>169</v>
      </c>
      <c r="J16396" s="150">
        <f t="shared" si="1024"/>
        <v>0.33520661100575994</v>
      </c>
      <c r="K16396" s="150">
        <f t="shared" si="1025"/>
        <v>61.16</v>
      </c>
      <c r="L16396" s="150">
        <f t="shared" si="1027"/>
        <v>-0.39000000000000057</v>
      </c>
      <c r="M16396" s="150">
        <f t="shared" si="1026"/>
        <v>0</v>
      </c>
    </row>
    <row r="16397" spans="1:13">
      <c r="A16397" s="152">
        <v>26893</v>
      </c>
      <c r="B16397" s="150">
        <v>60870</v>
      </c>
      <c r="C16397" s="150">
        <v>60870</v>
      </c>
      <c r="D16397" s="150">
        <v>60870</v>
      </c>
      <c r="I16397" s="150">
        <v>169</v>
      </c>
      <c r="J16397" s="150">
        <f t="shared" si="1024"/>
        <v>0.33520661100575994</v>
      </c>
      <c r="K16397" s="150">
        <f t="shared" si="1025"/>
        <v>60.87</v>
      </c>
      <c r="L16397" s="150">
        <f t="shared" si="1027"/>
        <v>-0.28999999999999915</v>
      </c>
      <c r="M16397" s="150">
        <f t="shared" si="1026"/>
        <v>4.5206611005760788E-2</v>
      </c>
    </row>
    <row r="16398" spans="1:13">
      <c r="A16398" s="152">
        <v>26894</v>
      </c>
      <c r="B16398" s="150">
        <v>60530</v>
      </c>
      <c r="C16398" s="150">
        <v>60530</v>
      </c>
      <c r="D16398" s="150">
        <v>60530</v>
      </c>
      <c r="I16398" s="150">
        <v>169</v>
      </c>
      <c r="J16398" s="150">
        <f t="shared" si="1024"/>
        <v>0.33520661100575994</v>
      </c>
      <c r="K16398" s="150">
        <f t="shared" si="1025"/>
        <v>60.53</v>
      </c>
      <c r="L16398" s="150">
        <f t="shared" si="1027"/>
        <v>-0.33999999999999631</v>
      </c>
      <c r="M16398" s="150">
        <f t="shared" si="1026"/>
        <v>0</v>
      </c>
    </row>
    <row r="16399" spans="1:13">
      <c r="A16399" s="152">
        <v>26895</v>
      </c>
      <c r="B16399" s="150">
        <v>60180</v>
      </c>
      <c r="C16399" s="150">
        <v>60180</v>
      </c>
      <c r="D16399" s="150">
        <v>60180</v>
      </c>
      <c r="I16399" s="150">
        <v>169</v>
      </c>
      <c r="J16399" s="150">
        <f t="shared" si="1024"/>
        <v>0.33520661100575994</v>
      </c>
      <c r="K16399" s="150">
        <f t="shared" si="1025"/>
        <v>60.18</v>
      </c>
      <c r="L16399" s="150">
        <f t="shared" si="1027"/>
        <v>-0.35000000000000142</v>
      </c>
      <c r="M16399" s="150">
        <f t="shared" si="1026"/>
        <v>0</v>
      </c>
    </row>
    <row r="16400" spans="1:13">
      <c r="A16400" s="152">
        <v>26896</v>
      </c>
      <c r="B16400" s="150">
        <v>59860</v>
      </c>
      <c r="C16400" s="150">
        <v>59860</v>
      </c>
      <c r="D16400" s="150">
        <v>59860</v>
      </c>
      <c r="I16400" s="150">
        <v>169</v>
      </c>
      <c r="J16400" s="150">
        <f t="shared" si="1024"/>
        <v>0.33520661100575994</v>
      </c>
      <c r="K16400" s="150">
        <f t="shared" si="1025"/>
        <v>59.86</v>
      </c>
      <c r="L16400" s="150">
        <f t="shared" si="1027"/>
        <v>-0.32000000000000028</v>
      </c>
      <c r="M16400" s="150">
        <f t="shared" si="1026"/>
        <v>1.5206611005759652E-2</v>
      </c>
    </row>
    <row r="16401" spans="1:13">
      <c r="A16401" s="152">
        <v>26897</v>
      </c>
      <c r="B16401" s="150">
        <v>59520</v>
      </c>
      <c r="C16401" s="150">
        <v>59520</v>
      </c>
      <c r="D16401" s="150">
        <v>59520</v>
      </c>
      <c r="I16401" s="150">
        <v>168</v>
      </c>
      <c r="J16401" s="150">
        <f t="shared" si="1024"/>
        <v>0.33322313993471991</v>
      </c>
      <c r="K16401" s="150">
        <f t="shared" si="1025"/>
        <v>59.52</v>
      </c>
      <c r="L16401" s="150">
        <f t="shared" si="1027"/>
        <v>-0.33999999999999631</v>
      </c>
      <c r="M16401" s="150">
        <f t="shared" si="1026"/>
        <v>0</v>
      </c>
    </row>
    <row r="16402" spans="1:13">
      <c r="A16402" s="152">
        <v>26898</v>
      </c>
      <c r="B16402" s="150">
        <v>59160</v>
      </c>
      <c r="C16402" s="150">
        <v>59160</v>
      </c>
      <c r="D16402" s="150">
        <v>59160</v>
      </c>
      <c r="I16402" s="150">
        <v>168</v>
      </c>
      <c r="J16402" s="150">
        <f t="shared" si="1024"/>
        <v>0.33322313993471991</v>
      </c>
      <c r="K16402" s="150">
        <f t="shared" si="1025"/>
        <v>59.16</v>
      </c>
      <c r="L16402" s="150">
        <f t="shared" si="1027"/>
        <v>-0.36000000000000654</v>
      </c>
      <c r="M16402" s="150">
        <f t="shared" si="1026"/>
        <v>0</v>
      </c>
    </row>
    <row r="16403" spans="1:13">
      <c r="A16403" s="152">
        <v>26899</v>
      </c>
      <c r="B16403" s="150">
        <v>58800</v>
      </c>
      <c r="C16403" s="150">
        <v>58800</v>
      </c>
      <c r="D16403" s="150">
        <v>58800</v>
      </c>
      <c r="I16403" s="150">
        <v>168</v>
      </c>
      <c r="J16403" s="150">
        <f t="shared" si="1024"/>
        <v>0.33322313993471991</v>
      </c>
      <c r="K16403" s="150">
        <f t="shared" si="1025"/>
        <v>58.8</v>
      </c>
      <c r="L16403" s="150">
        <f t="shared" si="1027"/>
        <v>-0.35999999999999943</v>
      </c>
      <c r="M16403" s="150">
        <f t="shared" si="1026"/>
        <v>0</v>
      </c>
    </row>
    <row r="16404" spans="1:13">
      <c r="A16404" s="152">
        <v>26900</v>
      </c>
      <c r="B16404" s="150">
        <v>58520</v>
      </c>
      <c r="C16404" s="150">
        <v>58520</v>
      </c>
      <c r="D16404" s="150">
        <v>58520</v>
      </c>
      <c r="I16404" s="150">
        <v>168</v>
      </c>
      <c r="J16404" s="150">
        <f t="shared" si="1024"/>
        <v>0.33322313993471991</v>
      </c>
      <c r="K16404" s="150">
        <f t="shared" si="1025"/>
        <v>58.52</v>
      </c>
      <c r="L16404" s="150">
        <f t="shared" si="1027"/>
        <v>-0.27999999999999403</v>
      </c>
      <c r="M16404" s="150">
        <f t="shared" si="1026"/>
        <v>5.3223139934725883E-2</v>
      </c>
    </row>
    <row r="16405" spans="1:13">
      <c r="A16405" s="152">
        <v>26901</v>
      </c>
      <c r="B16405" s="150">
        <v>58200</v>
      </c>
      <c r="C16405" s="150">
        <v>58200</v>
      </c>
      <c r="D16405" s="150">
        <v>58200</v>
      </c>
      <c r="I16405" s="150">
        <v>168</v>
      </c>
      <c r="J16405" s="150">
        <f t="shared" si="1024"/>
        <v>0.33322313993471991</v>
      </c>
      <c r="K16405" s="150">
        <f t="shared" si="1025"/>
        <v>58.2</v>
      </c>
      <c r="L16405" s="150">
        <f t="shared" si="1027"/>
        <v>-0.32000000000000028</v>
      </c>
      <c r="M16405" s="150">
        <f t="shared" si="1026"/>
        <v>1.322313993471963E-2</v>
      </c>
    </row>
    <row r="16406" spans="1:13">
      <c r="A16406" s="152">
        <v>26902</v>
      </c>
      <c r="B16406" s="150">
        <v>57920</v>
      </c>
      <c r="C16406" s="150">
        <v>57920</v>
      </c>
      <c r="D16406" s="150">
        <v>57920</v>
      </c>
      <c r="I16406" s="150">
        <v>168</v>
      </c>
      <c r="J16406" s="150">
        <f t="shared" si="1024"/>
        <v>0.33322313993471991</v>
      </c>
      <c r="K16406" s="150">
        <f t="shared" si="1025"/>
        <v>57.92</v>
      </c>
      <c r="L16406" s="150">
        <f t="shared" si="1027"/>
        <v>-0.28000000000000114</v>
      </c>
      <c r="M16406" s="150">
        <f t="shared" si="1026"/>
        <v>5.3223139934718777E-2</v>
      </c>
    </row>
    <row r="16407" spans="1:13">
      <c r="A16407" s="152">
        <v>26903</v>
      </c>
      <c r="B16407" s="150">
        <v>57800</v>
      </c>
      <c r="C16407" s="150">
        <v>57800</v>
      </c>
      <c r="D16407" s="150">
        <v>57800</v>
      </c>
      <c r="I16407" s="150">
        <v>168</v>
      </c>
      <c r="J16407" s="150">
        <f t="shared" si="1024"/>
        <v>0.33322313993471991</v>
      </c>
      <c r="K16407" s="150">
        <f t="shared" si="1025"/>
        <v>57.8</v>
      </c>
      <c r="L16407" s="150">
        <f t="shared" si="1027"/>
        <v>-0.12000000000000455</v>
      </c>
      <c r="M16407" s="150">
        <f t="shared" si="1026"/>
        <v>0.21322313993471537</v>
      </c>
    </row>
    <row r="16408" spans="1:13">
      <c r="A16408" s="152">
        <v>26904</v>
      </c>
      <c r="B16408" s="150">
        <v>57320</v>
      </c>
      <c r="C16408" s="150">
        <v>57320</v>
      </c>
      <c r="D16408" s="150">
        <v>57320</v>
      </c>
      <c r="I16408" s="150">
        <v>168</v>
      </c>
      <c r="J16408" s="150">
        <f t="shared" si="1024"/>
        <v>0.33322313993471991</v>
      </c>
      <c r="K16408" s="150">
        <f t="shared" si="1025"/>
        <v>57.32</v>
      </c>
      <c r="L16408" s="150">
        <f t="shared" si="1027"/>
        <v>-0.47999999999999687</v>
      </c>
      <c r="M16408" s="150">
        <f t="shared" si="1026"/>
        <v>0</v>
      </c>
    </row>
    <row r="16409" spans="1:13">
      <c r="A16409" s="152">
        <v>26905</v>
      </c>
      <c r="B16409" s="150">
        <v>57010</v>
      </c>
      <c r="C16409" s="150">
        <v>57010</v>
      </c>
      <c r="D16409" s="150">
        <v>57010</v>
      </c>
      <c r="I16409" s="150">
        <v>168</v>
      </c>
      <c r="J16409" s="150">
        <f t="shared" si="1024"/>
        <v>0.33322313993471991</v>
      </c>
      <c r="K16409" s="150">
        <f t="shared" si="1025"/>
        <v>57.01</v>
      </c>
      <c r="L16409" s="150">
        <f t="shared" si="1027"/>
        <v>-0.31000000000000227</v>
      </c>
      <c r="M16409" s="150">
        <f t="shared" si="1026"/>
        <v>2.322313993471764E-2</v>
      </c>
    </row>
    <row r="16410" spans="1:13">
      <c r="A16410" s="152">
        <v>26906</v>
      </c>
      <c r="B16410" s="150">
        <v>56770</v>
      </c>
      <c r="C16410" s="150">
        <v>56770</v>
      </c>
      <c r="D16410" s="150">
        <v>56770</v>
      </c>
      <c r="I16410" s="150">
        <v>168</v>
      </c>
      <c r="J16410" s="150">
        <f t="shared" si="1024"/>
        <v>0.33322313993471991</v>
      </c>
      <c r="K16410" s="150">
        <f t="shared" si="1025"/>
        <v>56.77</v>
      </c>
      <c r="L16410" s="150">
        <f t="shared" si="1027"/>
        <v>-0.23999999999999488</v>
      </c>
      <c r="M16410" s="150">
        <f t="shared" si="1026"/>
        <v>9.322313993472503E-2</v>
      </c>
    </row>
    <row r="16411" spans="1:13">
      <c r="A16411" s="152">
        <v>26907</v>
      </c>
      <c r="B16411" s="150">
        <v>56350</v>
      </c>
      <c r="C16411" s="150">
        <v>56350</v>
      </c>
      <c r="D16411" s="150">
        <v>56350</v>
      </c>
      <c r="I16411" s="150">
        <v>168</v>
      </c>
      <c r="J16411" s="150">
        <f t="shared" si="1024"/>
        <v>0.33322313993471991</v>
      </c>
      <c r="K16411" s="150">
        <f t="shared" si="1025"/>
        <v>56.35</v>
      </c>
      <c r="L16411" s="150">
        <f t="shared" si="1027"/>
        <v>-0.42000000000000171</v>
      </c>
      <c r="M16411" s="150">
        <f t="shared" si="1026"/>
        <v>0</v>
      </c>
    </row>
    <row r="16412" spans="1:13">
      <c r="A16412" s="152">
        <v>26908</v>
      </c>
      <c r="B16412" s="150">
        <v>56080</v>
      </c>
      <c r="C16412" s="150">
        <v>56080</v>
      </c>
      <c r="D16412" s="150">
        <v>56080</v>
      </c>
      <c r="I16412" s="150">
        <v>168</v>
      </c>
      <c r="J16412" s="150">
        <f t="shared" si="1024"/>
        <v>0.33322313993471991</v>
      </c>
      <c r="K16412" s="150">
        <f t="shared" si="1025"/>
        <v>56.08</v>
      </c>
      <c r="L16412" s="150">
        <f t="shared" si="1027"/>
        <v>-0.27000000000000313</v>
      </c>
      <c r="M16412" s="150">
        <f t="shared" si="1026"/>
        <v>6.3223139934716788E-2</v>
      </c>
    </row>
    <row r="16413" spans="1:13">
      <c r="A16413" s="152">
        <v>26909</v>
      </c>
      <c r="B16413" s="150">
        <v>55750</v>
      </c>
      <c r="C16413" s="150">
        <v>55750</v>
      </c>
      <c r="D16413" s="150">
        <v>55750</v>
      </c>
      <c r="I16413" s="150">
        <v>168</v>
      </c>
      <c r="J16413" s="150">
        <f t="shared" si="1024"/>
        <v>0.33322313993471991</v>
      </c>
      <c r="K16413" s="150">
        <f t="shared" si="1025"/>
        <v>55.75</v>
      </c>
      <c r="L16413" s="150">
        <f t="shared" si="1027"/>
        <v>-0.32999999999999829</v>
      </c>
      <c r="M16413" s="150">
        <f t="shared" si="1026"/>
        <v>3.2231399347216194E-3</v>
      </c>
    </row>
    <row r="16414" spans="1:13">
      <c r="A16414" s="152">
        <v>26910</v>
      </c>
      <c r="B16414" s="150">
        <v>55360</v>
      </c>
      <c r="C16414" s="150">
        <v>55360</v>
      </c>
      <c r="D16414" s="150">
        <v>55360</v>
      </c>
      <c r="I16414" s="150">
        <v>168</v>
      </c>
      <c r="J16414" s="150">
        <f t="shared" si="1024"/>
        <v>0.33322313993471991</v>
      </c>
      <c r="K16414" s="150">
        <f t="shared" si="1025"/>
        <v>55.36</v>
      </c>
      <c r="L16414" s="150">
        <f t="shared" si="1027"/>
        <v>-0.39000000000000057</v>
      </c>
      <c r="M16414" s="150">
        <f t="shared" si="1026"/>
        <v>0</v>
      </c>
    </row>
    <row r="16415" spans="1:13">
      <c r="A16415" s="152">
        <v>26911</v>
      </c>
      <c r="B16415" s="150">
        <v>55120</v>
      </c>
      <c r="C16415" s="150">
        <v>55120</v>
      </c>
      <c r="D16415" s="150">
        <v>55120</v>
      </c>
      <c r="I16415" s="150">
        <v>167</v>
      </c>
      <c r="J16415" s="150">
        <f t="shared" si="1024"/>
        <v>0.33123966886367989</v>
      </c>
      <c r="K16415" s="150">
        <f t="shared" si="1025"/>
        <v>55.12</v>
      </c>
      <c r="L16415" s="150">
        <f t="shared" si="1027"/>
        <v>-0.24000000000000199</v>
      </c>
      <c r="M16415" s="150">
        <f t="shared" si="1026"/>
        <v>9.1239668863677903E-2</v>
      </c>
    </row>
    <row r="16416" spans="1:13">
      <c r="A16416" s="152">
        <v>26912</v>
      </c>
      <c r="B16416" s="150">
        <v>54640</v>
      </c>
      <c r="C16416" s="150">
        <v>54640</v>
      </c>
      <c r="D16416" s="150">
        <v>54640</v>
      </c>
      <c r="I16416" s="150">
        <v>230</v>
      </c>
      <c r="J16416" s="150">
        <f t="shared" si="1024"/>
        <v>0.45619834633919987</v>
      </c>
      <c r="K16416" s="150">
        <f t="shared" si="1025"/>
        <v>54.64</v>
      </c>
      <c r="L16416" s="150">
        <f t="shared" si="1027"/>
        <v>-0.47999999999999687</v>
      </c>
      <c r="M16416" s="150">
        <f t="shared" si="1026"/>
        <v>0</v>
      </c>
    </row>
    <row r="16417" spans="1:13">
      <c r="A16417" s="152">
        <v>26913</v>
      </c>
      <c r="B16417" s="150">
        <v>54200</v>
      </c>
      <c r="C16417" s="150">
        <v>54200</v>
      </c>
      <c r="D16417" s="150">
        <v>54200</v>
      </c>
      <c r="I16417" s="150">
        <v>289</v>
      </c>
      <c r="J16417" s="150">
        <f t="shared" si="1024"/>
        <v>0.57322313953055981</v>
      </c>
      <c r="K16417" s="150">
        <f t="shared" si="1025"/>
        <v>54.2</v>
      </c>
      <c r="L16417" s="150">
        <f t="shared" si="1027"/>
        <v>-0.43999999999999773</v>
      </c>
      <c r="M16417" s="150">
        <f t="shared" si="1026"/>
        <v>0.13322313953056208</v>
      </c>
    </row>
    <row r="16418" spans="1:13">
      <c r="A16418" s="152">
        <v>26914</v>
      </c>
      <c r="B16418" s="150">
        <v>53570</v>
      </c>
      <c r="C16418" s="150">
        <v>53570</v>
      </c>
      <c r="D16418" s="150">
        <v>53570</v>
      </c>
      <c r="I16418" s="150">
        <v>299</v>
      </c>
      <c r="J16418" s="150">
        <f t="shared" si="1024"/>
        <v>0.59305785024095981</v>
      </c>
      <c r="K16418" s="150">
        <f t="shared" si="1025"/>
        <v>53.57</v>
      </c>
      <c r="L16418" s="150">
        <f t="shared" si="1027"/>
        <v>-0.63000000000000256</v>
      </c>
      <c r="M16418" s="150">
        <f t="shared" si="1026"/>
        <v>0</v>
      </c>
    </row>
    <row r="16419" spans="1:13">
      <c r="A16419" s="152">
        <v>26915</v>
      </c>
      <c r="B16419" s="150">
        <v>53020</v>
      </c>
      <c r="C16419" s="150">
        <v>53020</v>
      </c>
      <c r="D16419" s="150">
        <v>53020</v>
      </c>
      <c r="I16419" s="150">
        <v>302</v>
      </c>
      <c r="J16419" s="150">
        <f t="shared" si="1024"/>
        <v>0.59900826345407987</v>
      </c>
      <c r="K16419" s="150">
        <f t="shared" si="1025"/>
        <v>53.02</v>
      </c>
      <c r="L16419" s="150">
        <f t="shared" si="1027"/>
        <v>-0.54999999999999716</v>
      </c>
      <c r="M16419" s="150">
        <f t="shared" si="1026"/>
        <v>4.9008263454082712E-2</v>
      </c>
    </row>
    <row r="16420" spans="1:13">
      <c r="A16420" s="152">
        <v>26916</v>
      </c>
      <c r="B16420" s="150">
        <v>52440</v>
      </c>
      <c r="C16420" s="150">
        <v>52440</v>
      </c>
      <c r="D16420" s="150">
        <v>52440</v>
      </c>
      <c r="I16420" s="150">
        <v>308</v>
      </c>
      <c r="J16420" s="150">
        <f t="shared" si="1024"/>
        <v>0.61090908988031989</v>
      </c>
      <c r="K16420" s="150">
        <f t="shared" si="1025"/>
        <v>52.44</v>
      </c>
      <c r="L16420" s="150">
        <f t="shared" si="1027"/>
        <v>-0.5800000000000054</v>
      </c>
      <c r="M16420" s="150">
        <f t="shared" si="1026"/>
        <v>3.0909089880314489E-2</v>
      </c>
    </row>
    <row r="16421" spans="1:13">
      <c r="A16421" s="152">
        <v>26917</v>
      </c>
      <c r="B16421" s="150">
        <v>51870</v>
      </c>
      <c r="C16421" s="150">
        <v>51870</v>
      </c>
      <c r="D16421" s="150">
        <v>51870</v>
      </c>
      <c r="I16421" s="150">
        <v>308</v>
      </c>
      <c r="J16421" s="150">
        <f t="shared" si="1024"/>
        <v>0.61090908988031989</v>
      </c>
      <c r="K16421" s="150">
        <f t="shared" si="1025"/>
        <v>51.87</v>
      </c>
      <c r="L16421" s="150">
        <f t="shared" si="1027"/>
        <v>-0.57000000000000028</v>
      </c>
      <c r="M16421" s="150">
        <f t="shared" si="1026"/>
        <v>4.0909089880319605E-2</v>
      </c>
    </row>
    <row r="16422" spans="1:13">
      <c r="A16422" s="152">
        <v>26918</v>
      </c>
      <c r="B16422" s="150">
        <v>51330</v>
      </c>
      <c r="C16422" s="150">
        <v>51330</v>
      </c>
      <c r="D16422" s="150">
        <v>51330</v>
      </c>
      <c r="I16422" s="150">
        <v>307</v>
      </c>
      <c r="J16422" s="150">
        <f t="shared" si="1024"/>
        <v>0.60892561880927987</v>
      </c>
      <c r="K16422" s="150">
        <f t="shared" si="1025"/>
        <v>51.33</v>
      </c>
      <c r="L16422" s="150">
        <f t="shared" si="1027"/>
        <v>-0.53999999999999915</v>
      </c>
      <c r="M16422" s="150">
        <f t="shared" si="1026"/>
        <v>6.892561880928072E-2</v>
      </c>
    </row>
    <row r="16423" spans="1:13">
      <c r="A16423" s="152">
        <v>26919</v>
      </c>
      <c r="B16423" s="150">
        <v>50730</v>
      </c>
      <c r="C16423" s="150">
        <v>50730</v>
      </c>
      <c r="D16423" s="150">
        <v>50730</v>
      </c>
      <c r="I16423" s="150">
        <v>307</v>
      </c>
      <c r="J16423" s="150">
        <f t="shared" si="1024"/>
        <v>0.60892561880927987</v>
      </c>
      <c r="K16423" s="150">
        <f t="shared" si="1025"/>
        <v>50.73</v>
      </c>
      <c r="L16423" s="150">
        <f t="shared" si="1027"/>
        <v>-0.60000000000000142</v>
      </c>
      <c r="M16423" s="150">
        <f t="shared" si="1026"/>
        <v>8.9256188092784461E-3</v>
      </c>
    </row>
    <row r="16424" spans="1:13">
      <c r="A16424" s="152">
        <v>26920</v>
      </c>
      <c r="B16424" s="150">
        <v>50170</v>
      </c>
      <c r="C16424" s="150">
        <v>50170</v>
      </c>
      <c r="D16424" s="150">
        <v>50170</v>
      </c>
      <c r="I16424" s="150">
        <v>307</v>
      </c>
      <c r="J16424" s="150">
        <f t="shared" si="1024"/>
        <v>0.60892561880927987</v>
      </c>
      <c r="K16424" s="150">
        <f t="shared" si="1025"/>
        <v>50.17</v>
      </c>
      <c r="L16424" s="150">
        <f t="shared" si="1027"/>
        <v>-0.55999999999999517</v>
      </c>
      <c r="M16424" s="150">
        <f t="shared" si="1026"/>
        <v>4.8925618809284699E-2</v>
      </c>
    </row>
    <row r="16425" spans="1:13">
      <c r="A16425" s="152">
        <v>26921</v>
      </c>
      <c r="B16425" s="150">
        <v>49630</v>
      </c>
      <c r="C16425" s="150">
        <v>49630</v>
      </c>
      <c r="D16425" s="150">
        <v>49630</v>
      </c>
      <c r="I16425" s="150">
        <v>305</v>
      </c>
      <c r="J16425" s="150">
        <f t="shared" si="1024"/>
        <v>0.60495867666719982</v>
      </c>
      <c r="K16425" s="150">
        <f t="shared" si="1025"/>
        <v>49.63</v>
      </c>
      <c r="L16425" s="150">
        <f t="shared" si="1027"/>
        <v>-0.53999999999999915</v>
      </c>
      <c r="M16425" s="150">
        <f t="shared" si="1026"/>
        <v>6.4958676667200677E-2</v>
      </c>
    </row>
    <row r="16426" spans="1:13">
      <c r="A16426" s="152">
        <v>26922</v>
      </c>
      <c r="B16426" s="150">
        <v>49060</v>
      </c>
      <c r="C16426" s="150">
        <v>49060</v>
      </c>
      <c r="D16426" s="150">
        <v>49060</v>
      </c>
      <c r="I16426" s="150">
        <v>317</v>
      </c>
      <c r="J16426" s="150">
        <f t="shared" si="1024"/>
        <v>0.62876032951967986</v>
      </c>
      <c r="K16426" s="150">
        <f t="shared" si="1025"/>
        <v>49.06</v>
      </c>
      <c r="L16426" s="150">
        <f t="shared" si="1027"/>
        <v>-0.57000000000000028</v>
      </c>
      <c r="M16426" s="150">
        <f t="shared" si="1026"/>
        <v>5.8760329519679577E-2</v>
      </c>
    </row>
    <row r="16427" spans="1:13">
      <c r="A16427" s="152">
        <v>26923</v>
      </c>
      <c r="B16427" s="150">
        <v>48420</v>
      </c>
      <c r="C16427" s="150">
        <v>48420</v>
      </c>
      <c r="D16427" s="150">
        <v>48420</v>
      </c>
      <c r="I16427" s="150">
        <v>330</v>
      </c>
      <c r="J16427" s="150">
        <f t="shared" si="1024"/>
        <v>0.65454545344319981</v>
      </c>
      <c r="K16427" s="150">
        <f t="shared" si="1025"/>
        <v>48.42</v>
      </c>
      <c r="L16427" s="150">
        <f t="shared" si="1027"/>
        <v>-0.64000000000000057</v>
      </c>
      <c r="M16427" s="150">
        <f t="shared" si="1026"/>
        <v>1.4545453443199241E-2</v>
      </c>
    </row>
    <row r="16428" spans="1:13">
      <c r="A16428" s="152">
        <v>26924</v>
      </c>
      <c r="B16428" s="150">
        <v>47890</v>
      </c>
      <c r="C16428" s="150">
        <v>47890</v>
      </c>
      <c r="D16428" s="150">
        <v>47890</v>
      </c>
      <c r="I16428" s="150">
        <v>330</v>
      </c>
      <c r="J16428" s="150">
        <f t="shared" si="1024"/>
        <v>0.65454545344319981</v>
      </c>
      <c r="K16428" s="150">
        <f t="shared" si="1025"/>
        <v>47.89</v>
      </c>
      <c r="L16428" s="150">
        <f t="shared" si="1027"/>
        <v>-0.53000000000000114</v>
      </c>
      <c r="M16428" s="150">
        <f t="shared" si="1026"/>
        <v>0.12454545344319867</v>
      </c>
    </row>
    <row r="16429" spans="1:13">
      <c r="A16429" s="152">
        <v>26925</v>
      </c>
      <c r="B16429" s="150">
        <v>47270</v>
      </c>
      <c r="C16429" s="150">
        <v>47270</v>
      </c>
      <c r="D16429" s="150">
        <v>47270</v>
      </c>
      <c r="I16429" s="150">
        <v>329</v>
      </c>
      <c r="J16429" s="150">
        <f t="shared" si="1024"/>
        <v>0.65256198237215979</v>
      </c>
      <c r="K16429" s="150">
        <f t="shared" si="1025"/>
        <v>47.27</v>
      </c>
      <c r="L16429" s="150">
        <f t="shared" si="1027"/>
        <v>-0.61999999999999744</v>
      </c>
      <c r="M16429" s="150">
        <f t="shared" si="1026"/>
        <v>3.2561982372162346E-2</v>
      </c>
    </row>
    <row r="16430" spans="1:13">
      <c r="A16430" s="152">
        <v>26926</v>
      </c>
      <c r="B16430" s="150">
        <v>46740</v>
      </c>
      <c r="C16430" s="150">
        <v>46740</v>
      </c>
      <c r="D16430" s="150">
        <v>46740</v>
      </c>
      <c r="I16430" s="150">
        <v>329</v>
      </c>
      <c r="J16430" s="150">
        <f t="shared" si="1024"/>
        <v>0.65256198237215979</v>
      </c>
      <c r="K16430" s="150">
        <f t="shared" si="1025"/>
        <v>46.74</v>
      </c>
      <c r="L16430" s="150">
        <f t="shared" si="1027"/>
        <v>-0.53000000000000114</v>
      </c>
      <c r="M16430" s="150">
        <f t="shared" si="1026"/>
        <v>0.12256198237215865</v>
      </c>
    </row>
    <row r="16431" spans="1:13">
      <c r="A16431" s="152">
        <v>26927</v>
      </c>
      <c r="B16431" s="150">
        <v>46160</v>
      </c>
      <c r="C16431" s="150">
        <v>46160</v>
      </c>
      <c r="D16431" s="150">
        <v>46160</v>
      </c>
      <c r="I16431" s="150">
        <v>328</v>
      </c>
      <c r="J16431" s="150">
        <f t="shared" si="1024"/>
        <v>0.65057851130111988</v>
      </c>
      <c r="K16431" s="150">
        <f t="shared" si="1025"/>
        <v>46.16</v>
      </c>
      <c r="L16431" s="150">
        <f t="shared" si="1027"/>
        <v>-0.5800000000000054</v>
      </c>
      <c r="M16431" s="150">
        <f t="shared" si="1026"/>
        <v>7.0578511301114477E-2</v>
      </c>
    </row>
    <row r="16432" spans="1:13">
      <c r="A16432" s="152">
        <v>26928</v>
      </c>
      <c r="B16432" s="150">
        <v>45610</v>
      </c>
      <c r="C16432" s="150">
        <v>45610</v>
      </c>
      <c r="D16432" s="150">
        <v>45610</v>
      </c>
      <c r="I16432" s="150">
        <v>332</v>
      </c>
      <c r="J16432" s="150">
        <f t="shared" si="1024"/>
        <v>0.65851239558527985</v>
      </c>
      <c r="K16432" s="150">
        <f t="shared" si="1025"/>
        <v>45.61</v>
      </c>
      <c r="L16432" s="150">
        <f t="shared" si="1027"/>
        <v>-0.54999999999999716</v>
      </c>
      <c r="M16432" s="150">
        <f t="shared" si="1026"/>
        <v>0.10851239558528269</v>
      </c>
    </row>
    <row r="16433" spans="1:13">
      <c r="A16433" s="152">
        <v>26929</v>
      </c>
      <c r="B16433" s="150">
        <v>45070</v>
      </c>
      <c r="C16433" s="150">
        <v>45070</v>
      </c>
      <c r="D16433" s="150">
        <v>45070</v>
      </c>
      <c r="I16433" s="150">
        <v>340</v>
      </c>
      <c r="J16433" s="150">
        <f t="shared" si="1024"/>
        <v>0.6743801641535998</v>
      </c>
      <c r="K16433" s="150">
        <f t="shared" si="1025"/>
        <v>45.07</v>
      </c>
      <c r="L16433" s="150">
        <f t="shared" si="1027"/>
        <v>-0.53999999999999915</v>
      </c>
      <c r="M16433" s="150">
        <f t="shared" si="1026"/>
        <v>0.13438016415360066</v>
      </c>
    </row>
    <row r="16434" spans="1:13">
      <c r="A16434" s="152">
        <v>26930</v>
      </c>
      <c r="B16434" s="150">
        <v>44470</v>
      </c>
      <c r="C16434" s="150">
        <v>44470</v>
      </c>
      <c r="D16434" s="150">
        <v>44470</v>
      </c>
      <c r="I16434" s="150">
        <v>334</v>
      </c>
      <c r="J16434" s="150">
        <f t="shared" si="1024"/>
        <v>0.66247933772735978</v>
      </c>
      <c r="K16434" s="150">
        <f t="shared" si="1025"/>
        <v>44.47</v>
      </c>
      <c r="L16434" s="150">
        <f t="shared" si="1027"/>
        <v>-0.60000000000000142</v>
      </c>
      <c r="M16434" s="150">
        <f t="shared" si="1026"/>
        <v>6.2479337727358364E-2</v>
      </c>
    </row>
    <row r="16435" spans="1:13">
      <c r="A16435" s="152">
        <v>26931</v>
      </c>
      <c r="B16435" s="150">
        <v>43940</v>
      </c>
      <c r="C16435" s="150">
        <v>43940</v>
      </c>
      <c r="D16435" s="150">
        <v>43940</v>
      </c>
      <c r="I16435" s="150">
        <v>327</v>
      </c>
      <c r="J16435" s="150">
        <f t="shared" si="1024"/>
        <v>0.64859504023007986</v>
      </c>
      <c r="K16435" s="150">
        <f t="shared" si="1025"/>
        <v>43.94</v>
      </c>
      <c r="L16435" s="150">
        <f t="shared" si="1027"/>
        <v>-0.53000000000000114</v>
      </c>
      <c r="M16435" s="150">
        <f t="shared" si="1026"/>
        <v>0.11859504023007872</v>
      </c>
    </row>
    <row r="16436" spans="1:13">
      <c r="A16436" s="152">
        <v>26932</v>
      </c>
      <c r="B16436" s="150">
        <v>43520</v>
      </c>
      <c r="C16436" s="150">
        <v>43520</v>
      </c>
      <c r="D16436" s="150">
        <v>43520</v>
      </c>
      <c r="I16436" s="150">
        <v>330</v>
      </c>
      <c r="J16436" s="150">
        <f t="shared" si="1024"/>
        <v>0.65454545344319981</v>
      </c>
      <c r="K16436" s="150">
        <f t="shared" si="1025"/>
        <v>43.52</v>
      </c>
      <c r="L16436" s="150">
        <f t="shared" si="1027"/>
        <v>-0.4199999999999946</v>
      </c>
      <c r="M16436" s="150">
        <f t="shared" si="1026"/>
        <v>0.23454545344320521</v>
      </c>
    </row>
    <row r="16437" spans="1:13">
      <c r="A16437" s="152">
        <v>26933</v>
      </c>
      <c r="B16437" s="150">
        <v>42840</v>
      </c>
      <c r="C16437" s="150">
        <v>42840</v>
      </c>
      <c r="D16437" s="150">
        <v>42840</v>
      </c>
      <c r="I16437" s="150">
        <v>334</v>
      </c>
      <c r="J16437" s="150">
        <f t="shared" si="1024"/>
        <v>0.66247933772735978</v>
      </c>
      <c r="K16437" s="150">
        <f t="shared" si="1025"/>
        <v>42.84</v>
      </c>
      <c r="L16437" s="150">
        <f t="shared" si="1027"/>
        <v>-0.67999999999999972</v>
      </c>
      <c r="M16437" s="150">
        <f t="shared" si="1026"/>
        <v>0</v>
      </c>
    </row>
    <row r="16438" spans="1:13">
      <c r="A16438" s="152">
        <v>26934</v>
      </c>
      <c r="B16438" s="150">
        <v>42270</v>
      </c>
      <c r="C16438" s="150">
        <v>42270</v>
      </c>
      <c r="D16438" s="150">
        <v>42270</v>
      </c>
      <c r="I16438" s="150">
        <v>333</v>
      </c>
      <c r="J16438" s="150">
        <f t="shared" si="1024"/>
        <v>0.66049586665631987</v>
      </c>
      <c r="K16438" s="150">
        <f t="shared" si="1025"/>
        <v>42.27</v>
      </c>
      <c r="L16438" s="150">
        <f t="shared" si="1027"/>
        <v>-0.57000000000000028</v>
      </c>
      <c r="M16438" s="150">
        <f t="shared" si="1026"/>
        <v>9.049586665631959E-2</v>
      </c>
    </row>
    <row r="16439" spans="1:13">
      <c r="A16439" s="152">
        <v>26935</v>
      </c>
      <c r="B16439" s="150">
        <v>41670</v>
      </c>
      <c r="C16439" s="150">
        <v>41670</v>
      </c>
      <c r="D16439" s="150">
        <v>41670</v>
      </c>
      <c r="I16439" s="150">
        <v>332</v>
      </c>
      <c r="J16439" s="150">
        <f t="shared" si="1024"/>
        <v>0.65851239558527985</v>
      </c>
      <c r="K16439" s="150">
        <f t="shared" si="1025"/>
        <v>41.67</v>
      </c>
      <c r="L16439" s="150">
        <f t="shared" si="1027"/>
        <v>-0.60000000000000142</v>
      </c>
      <c r="M16439" s="150">
        <f t="shared" si="1026"/>
        <v>5.8512395585278432E-2</v>
      </c>
    </row>
    <row r="16440" spans="1:13">
      <c r="A16440" s="152">
        <v>26936</v>
      </c>
      <c r="B16440" s="150">
        <v>41120</v>
      </c>
      <c r="C16440" s="150">
        <v>41120</v>
      </c>
      <c r="D16440" s="150">
        <v>41120</v>
      </c>
      <c r="I16440" s="150">
        <v>334</v>
      </c>
      <c r="J16440" s="150">
        <f t="shared" si="1024"/>
        <v>0.66247933772735978</v>
      </c>
      <c r="K16440" s="150">
        <f t="shared" si="1025"/>
        <v>41.12</v>
      </c>
      <c r="L16440" s="150">
        <f t="shared" si="1027"/>
        <v>-0.55000000000000426</v>
      </c>
      <c r="M16440" s="150">
        <f t="shared" si="1026"/>
        <v>0.11247933772735552</v>
      </c>
    </row>
    <row r="16441" spans="1:13">
      <c r="A16441" s="152">
        <v>26937</v>
      </c>
      <c r="B16441" s="150">
        <v>40490</v>
      </c>
      <c r="C16441" s="150">
        <v>40490</v>
      </c>
      <c r="D16441" s="150">
        <v>40490</v>
      </c>
      <c r="I16441" s="150">
        <v>336</v>
      </c>
      <c r="J16441" s="150">
        <f t="shared" si="1024"/>
        <v>0.66644627986943983</v>
      </c>
      <c r="K16441" s="150">
        <f t="shared" si="1025"/>
        <v>40.49</v>
      </c>
      <c r="L16441" s="150">
        <f t="shared" si="1027"/>
        <v>-0.62999999999999545</v>
      </c>
      <c r="M16441" s="150">
        <f t="shared" si="1026"/>
        <v>3.6446279869444376E-2</v>
      </c>
    </row>
    <row r="16442" spans="1:13">
      <c r="A16442" s="152">
        <v>26938</v>
      </c>
      <c r="B16442" s="150">
        <v>39890</v>
      </c>
      <c r="C16442" s="150">
        <v>39890</v>
      </c>
      <c r="D16442" s="150">
        <v>39890</v>
      </c>
      <c r="I16442" s="150">
        <v>337</v>
      </c>
      <c r="J16442" s="150">
        <f t="shared" si="1024"/>
        <v>0.66842975094047985</v>
      </c>
      <c r="K16442" s="150">
        <f t="shared" si="1025"/>
        <v>39.89</v>
      </c>
      <c r="L16442" s="150">
        <f t="shared" si="1027"/>
        <v>-0.60000000000000142</v>
      </c>
      <c r="M16442" s="150">
        <f t="shared" si="1026"/>
        <v>6.8429750940478429E-2</v>
      </c>
    </row>
    <row r="16443" spans="1:13">
      <c r="A16443" s="152">
        <v>26939</v>
      </c>
      <c r="B16443" s="150">
        <v>39300</v>
      </c>
      <c r="C16443" s="150">
        <v>39300</v>
      </c>
      <c r="D16443" s="150">
        <v>39300</v>
      </c>
      <c r="I16443" s="150">
        <v>335</v>
      </c>
      <c r="J16443" s="150">
        <f t="shared" si="1024"/>
        <v>0.66446280879839981</v>
      </c>
      <c r="K16443" s="150">
        <f t="shared" si="1025"/>
        <v>39.299999999999997</v>
      </c>
      <c r="L16443" s="150">
        <f t="shared" si="1027"/>
        <v>-0.59000000000000341</v>
      </c>
      <c r="M16443" s="150">
        <f t="shared" si="1026"/>
        <v>7.4462808798396396E-2</v>
      </c>
    </row>
    <row r="16444" spans="1:13">
      <c r="A16444" s="152">
        <v>26940</v>
      </c>
      <c r="B16444" s="150">
        <v>38690</v>
      </c>
      <c r="C16444" s="150">
        <v>38690</v>
      </c>
      <c r="D16444" s="150">
        <v>38690</v>
      </c>
      <c r="I16444" s="150">
        <v>336</v>
      </c>
      <c r="J16444" s="150">
        <f t="shared" si="1024"/>
        <v>0.66644627986943983</v>
      </c>
      <c r="K16444" s="150">
        <f t="shared" si="1025"/>
        <v>38.69</v>
      </c>
      <c r="L16444" s="150">
        <f t="shared" si="1027"/>
        <v>-0.60999999999999943</v>
      </c>
      <c r="M16444" s="150">
        <f t="shared" si="1026"/>
        <v>5.6446279869440397E-2</v>
      </c>
    </row>
    <row r="16445" spans="1:13">
      <c r="A16445" s="152">
        <v>26941</v>
      </c>
      <c r="B16445" s="150">
        <v>38100</v>
      </c>
      <c r="C16445" s="150">
        <v>38100</v>
      </c>
      <c r="D16445" s="150">
        <v>38100</v>
      </c>
      <c r="I16445" s="150">
        <v>338</v>
      </c>
      <c r="J16445" s="150">
        <f t="shared" si="1024"/>
        <v>0.67041322201151987</v>
      </c>
      <c r="K16445" s="150">
        <f t="shared" si="1025"/>
        <v>38.1</v>
      </c>
      <c r="L16445" s="150">
        <f t="shared" si="1027"/>
        <v>-0.58999999999999631</v>
      </c>
      <c r="M16445" s="150">
        <f t="shared" si="1026"/>
        <v>8.0413222011523566E-2</v>
      </c>
    </row>
    <row r="16446" spans="1:13">
      <c r="A16446" s="152">
        <v>26942</v>
      </c>
      <c r="B16446" s="150">
        <v>37510</v>
      </c>
      <c r="C16446" s="150">
        <v>37510</v>
      </c>
      <c r="D16446" s="150">
        <v>37510</v>
      </c>
      <c r="I16446" s="150">
        <v>337</v>
      </c>
      <c r="J16446" s="150">
        <f t="shared" si="1024"/>
        <v>0.66842975094047985</v>
      </c>
      <c r="K16446" s="150">
        <f t="shared" si="1025"/>
        <v>37.51</v>
      </c>
      <c r="L16446" s="150">
        <f t="shared" si="1027"/>
        <v>-0.59000000000000341</v>
      </c>
      <c r="M16446" s="150">
        <f t="shared" si="1026"/>
        <v>7.8429750940476439E-2</v>
      </c>
    </row>
    <row r="16447" spans="1:13">
      <c r="A16447" s="152">
        <v>26943</v>
      </c>
      <c r="B16447" s="150">
        <v>37040</v>
      </c>
      <c r="C16447" s="150">
        <v>37040</v>
      </c>
      <c r="D16447" s="150">
        <v>37040</v>
      </c>
      <c r="I16447" s="150">
        <v>337</v>
      </c>
      <c r="J16447" s="150">
        <f t="shared" si="1024"/>
        <v>0.66842975094047985</v>
      </c>
      <c r="K16447" s="150">
        <f t="shared" si="1025"/>
        <v>37.04</v>
      </c>
      <c r="L16447" s="150">
        <f t="shared" si="1027"/>
        <v>-0.46999999999999886</v>
      </c>
      <c r="M16447" s="150">
        <f t="shared" si="1026"/>
        <v>0.19842975094048099</v>
      </c>
    </row>
    <row r="16448" spans="1:13">
      <c r="A16448" s="152">
        <v>26944</v>
      </c>
      <c r="B16448" s="150">
        <v>36490</v>
      </c>
      <c r="C16448" s="150">
        <v>36490</v>
      </c>
      <c r="D16448" s="150">
        <v>36490</v>
      </c>
      <c r="I16448" s="150">
        <v>336</v>
      </c>
      <c r="J16448" s="150">
        <f t="shared" si="1024"/>
        <v>0.66644627986943983</v>
      </c>
      <c r="K16448" s="150">
        <f t="shared" si="1025"/>
        <v>36.49</v>
      </c>
      <c r="L16448" s="150">
        <f t="shared" si="1027"/>
        <v>-0.54999999999999716</v>
      </c>
      <c r="M16448" s="150">
        <f t="shared" si="1026"/>
        <v>0.11644627986944267</v>
      </c>
    </row>
    <row r="16449" spans="1:13">
      <c r="A16449" s="152">
        <v>26945</v>
      </c>
      <c r="B16449" s="150">
        <v>36100</v>
      </c>
      <c r="C16449" s="150">
        <v>36100</v>
      </c>
      <c r="D16449" s="150">
        <v>36100</v>
      </c>
      <c r="I16449" s="150">
        <v>274</v>
      </c>
      <c r="J16449" s="150">
        <f t="shared" si="1024"/>
        <v>0.54347107346495982</v>
      </c>
      <c r="K16449" s="150">
        <f t="shared" si="1025"/>
        <v>36.1</v>
      </c>
      <c r="L16449" s="150">
        <f t="shared" si="1027"/>
        <v>-0.39000000000000057</v>
      </c>
      <c r="M16449" s="150">
        <f t="shared" si="1026"/>
        <v>0.15347107346495925</v>
      </c>
    </row>
    <row r="16450" spans="1:13">
      <c r="A16450" s="152">
        <v>26946</v>
      </c>
      <c r="B16450" s="150">
        <v>35780</v>
      </c>
      <c r="C16450" s="150">
        <v>35780</v>
      </c>
      <c r="D16450" s="150">
        <v>35780</v>
      </c>
      <c r="I16450" s="150">
        <v>186</v>
      </c>
      <c r="J16450" s="150">
        <f t="shared" si="1024"/>
        <v>0.36892561921343991</v>
      </c>
      <c r="K16450" s="150">
        <f t="shared" si="1025"/>
        <v>35.78</v>
      </c>
      <c r="L16450" s="150">
        <f t="shared" si="1027"/>
        <v>-0.32000000000000028</v>
      </c>
      <c r="M16450" s="150">
        <f t="shared" si="1026"/>
        <v>4.8925619213439631E-2</v>
      </c>
    </row>
    <row r="16451" spans="1:13">
      <c r="A16451" s="152">
        <v>26947</v>
      </c>
      <c r="B16451" s="150">
        <v>35450</v>
      </c>
      <c r="C16451" s="150">
        <v>35450</v>
      </c>
      <c r="D16451" s="150">
        <v>35450</v>
      </c>
      <c r="I16451" s="150">
        <v>196</v>
      </c>
      <c r="J16451" s="150">
        <f t="shared" si="1024"/>
        <v>0.38876032992383991</v>
      </c>
      <c r="K16451" s="150">
        <f t="shared" si="1025"/>
        <v>35.450000000000003</v>
      </c>
      <c r="L16451" s="150">
        <f t="shared" si="1027"/>
        <v>-0.32999999999999829</v>
      </c>
      <c r="M16451" s="150">
        <f t="shared" si="1026"/>
        <v>5.8760329923841614E-2</v>
      </c>
    </row>
    <row r="16452" spans="1:13">
      <c r="A16452" s="152">
        <v>26948</v>
      </c>
      <c r="B16452" s="150">
        <v>35120</v>
      </c>
      <c r="C16452" s="150">
        <v>35120</v>
      </c>
      <c r="D16452" s="150">
        <v>35120</v>
      </c>
      <c r="I16452" s="150">
        <v>196</v>
      </c>
      <c r="J16452" s="150">
        <f t="shared" si="1024"/>
        <v>0.38876032992383991</v>
      </c>
      <c r="K16452" s="150">
        <f t="shared" si="1025"/>
        <v>35.119999999999997</v>
      </c>
      <c r="L16452" s="150">
        <f t="shared" si="1027"/>
        <v>-0.3300000000000054</v>
      </c>
      <c r="M16452" s="150">
        <f t="shared" si="1026"/>
        <v>5.8760329923834509E-2</v>
      </c>
    </row>
    <row r="16453" spans="1:13">
      <c r="A16453" s="152">
        <v>26949</v>
      </c>
      <c r="B16453" s="150">
        <v>34790</v>
      </c>
      <c r="C16453" s="150">
        <v>34790</v>
      </c>
      <c r="D16453" s="150">
        <v>34790</v>
      </c>
      <c r="I16453" s="150">
        <v>195</v>
      </c>
      <c r="J16453" s="150">
        <f t="shared" si="1024"/>
        <v>0.38677685885279989</v>
      </c>
      <c r="K16453" s="150">
        <f t="shared" si="1025"/>
        <v>34.79</v>
      </c>
      <c r="L16453" s="150">
        <f t="shared" si="1027"/>
        <v>-0.32999999999999829</v>
      </c>
      <c r="M16453" s="150">
        <f t="shared" si="1026"/>
        <v>5.6776858852801593E-2</v>
      </c>
    </row>
    <row r="16454" spans="1:13">
      <c r="A16454" s="152">
        <v>26950</v>
      </c>
      <c r="B16454" s="150">
        <v>34440</v>
      </c>
      <c r="C16454" s="150">
        <v>34440</v>
      </c>
      <c r="D16454" s="150">
        <v>34440</v>
      </c>
      <c r="I16454" s="150">
        <v>195</v>
      </c>
      <c r="J16454" s="150">
        <f t="shared" si="1024"/>
        <v>0.38677685885279989</v>
      </c>
      <c r="K16454" s="150">
        <f t="shared" si="1025"/>
        <v>34.44</v>
      </c>
      <c r="L16454" s="150">
        <f t="shared" si="1027"/>
        <v>-0.35000000000000142</v>
      </c>
      <c r="M16454" s="150">
        <f t="shared" si="1026"/>
        <v>3.6776858852798466E-2</v>
      </c>
    </row>
    <row r="16455" spans="1:13">
      <c r="A16455" s="152">
        <v>26951</v>
      </c>
      <c r="B16455" s="150">
        <v>34160</v>
      </c>
      <c r="C16455" s="150">
        <v>34160</v>
      </c>
      <c r="D16455" s="150">
        <v>34160</v>
      </c>
      <c r="I16455" s="150">
        <v>195</v>
      </c>
      <c r="J16455" s="150">
        <f t="shared" ref="J16455:J16518" si="1028">I16455*(2.29568411*10^-6*86400/100)</f>
        <v>0.38677685885279989</v>
      </c>
      <c r="K16455" s="150">
        <f t="shared" ref="K16455:K16518" si="1029">D16455/1000</f>
        <v>34.159999999999997</v>
      </c>
      <c r="L16455" s="150">
        <f t="shared" si="1027"/>
        <v>-0.28000000000000114</v>
      </c>
      <c r="M16455" s="150">
        <f t="shared" ref="M16455:M16518" si="1030">MAX(0,J16455+L16455)</f>
        <v>0.10677685885279875</v>
      </c>
    </row>
    <row r="16456" spans="1:13">
      <c r="A16456" s="152">
        <v>26952</v>
      </c>
      <c r="B16456" s="150">
        <v>34130</v>
      </c>
      <c r="C16456" s="150">
        <v>34130</v>
      </c>
      <c r="D16456" s="150">
        <v>34130</v>
      </c>
      <c r="I16456" s="150">
        <v>40</v>
      </c>
      <c r="J16456" s="150">
        <f t="shared" si="1028"/>
        <v>7.9338842841599977E-2</v>
      </c>
      <c r="K16456" s="150">
        <f t="shared" si="1029"/>
        <v>34.130000000000003</v>
      </c>
      <c r="L16456" s="150">
        <f t="shared" ref="L16456:L16519" si="1031">K16456-K16455</f>
        <v>-2.9999999999994031E-2</v>
      </c>
      <c r="M16456" s="150">
        <f t="shared" si="1030"/>
        <v>4.9338842841605945E-2</v>
      </c>
    </row>
    <row r="16457" spans="1:13">
      <c r="A16457" s="152">
        <v>26953</v>
      </c>
      <c r="B16457" s="150">
        <v>34130</v>
      </c>
      <c r="C16457" s="150">
        <v>34130</v>
      </c>
      <c r="D16457" s="150">
        <v>34130</v>
      </c>
      <c r="I16457" s="150">
        <v>20</v>
      </c>
      <c r="J16457" s="150">
        <f t="shared" si="1028"/>
        <v>3.9669421420799988E-2</v>
      </c>
      <c r="K16457" s="150">
        <f t="shared" si="1029"/>
        <v>34.130000000000003</v>
      </c>
      <c r="L16457" s="150">
        <f t="shared" si="1031"/>
        <v>0</v>
      </c>
      <c r="M16457" s="150">
        <f t="shared" si="1030"/>
        <v>3.9669421420799988E-2</v>
      </c>
    </row>
    <row r="16458" spans="1:13">
      <c r="A16458" s="152">
        <v>26954</v>
      </c>
      <c r="B16458" s="150">
        <v>34100</v>
      </c>
      <c r="C16458" s="150">
        <v>34100</v>
      </c>
      <c r="D16458" s="150">
        <v>34100</v>
      </c>
      <c r="I16458" s="150">
        <v>20</v>
      </c>
      <c r="J16458" s="150">
        <f t="shared" si="1028"/>
        <v>3.9669421420799988E-2</v>
      </c>
      <c r="K16458" s="150">
        <f t="shared" si="1029"/>
        <v>34.1</v>
      </c>
      <c r="L16458" s="150">
        <f t="shared" si="1031"/>
        <v>-3.0000000000001137E-2</v>
      </c>
      <c r="M16458" s="150">
        <f t="shared" si="1030"/>
        <v>9.6694214207988516E-3</v>
      </c>
    </row>
    <row r="16459" spans="1:13">
      <c r="A16459" s="152">
        <v>26955</v>
      </c>
      <c r="B16459" s="150">
        <v>34090</v>
      </c>
      <c r="C16459" s="150">
        <v>34090</v>
      </c>
      <c r="D16459" s="150">
        <v>34090</v>
      </c>
      <c r="I16459" s="150">
        <v>20</v>
      </c>
      <c r="J16459" s="150">
        <f t="shared" si="1028"/>
        <v>3.9669421420799988E-2</v>
      </c>
      <c r="K16459" s="150">
        <f t="shared" si="1029"/>
        <v>34.090000000000003</v>
      </c>
      <c r="L16459" s="150">
        <f t="shared" si="1031"/>
        <v>-9.9999999999980105E-3</v>
      </c>
      <c r="M16459" s="150">
        <f t="shared" si="1030"/>
        <v>2.9669421420801978E-2</v>
      </c>
    </row>
    <row r="16460" spans="1:13">
      <c r="A16460" s="152">
        <v>26956</v>
      </c>
      <c r="B16460" s="150">
        <v>34070</v>
      </c>
      <c r="C16460" s="150">
        <v>34070</v>
      </c>
      <c r="D16460" s="150">
        <v>34070</v>
      </c>
      <c r="I16460" s="150">
        <v>20</v>
      </c>
      <c r="J16460" s="150">
        <f t="shared" si="1028"/>
        <v>3.9669421420799988E-2</v>
      </c>
      <c r="K16460" s="150">
        <f t="shared" si="1029"/>
        <v>34.07</v>
      </c>
      <c r="L16460" s="150">
        <f t="shared" si="1031"/>
        <v>-2.0000000000003126E-2</v>
      </c>
      <c r="M16460" s="150">
        <f t="shared" si="1030"/>
        <v>1.9669421420796862E-2</v>
      </c>
    </row>
    <row r="16461" spans="1:13">
      <c r="A16461" s="152">
        <v>26957</v>
      </c>
      <c r="B16461" s="150">
        <v>34090</v>
      </c>
      <c r="C16461" s="150">
        <v>34090</v>
      </c>
      <c r="D16461" s="150">
        <v>34090</v>
      </c>
      <c r="I16461" s="150">
        <v>20</v>
      </c>
      <c r="J16461" s="150">
        <f t="shared" si="1028"/>
        <v>3.9669421420799988E-2</v>
      </c>
      <c r="K16461" s="150">
        <f t="shared" si="1029"/>
        <v>34.090000000000003</v>
      </c>
      <c r="L16461" s="150">
        <f t="shared" si="1031"/>
        <v>2.0000000000003126E-2</v>
      </c>
      <c r="M16461" s="150">
        <f t="shared" si="1030"/>
        <v>5.9669421420803115E-2</v>
      </c>
    </row>
    <row r="16462" spans="1:13">
      <c r="A16462" s="152">
        <v>26958</v>
      </c>
      <c r="B16462" s="150">
        <v>34090</v>
      </c>
      <c r="C16462" s="150">
        <v>34090</v>
      </c>
      <c r="D16462" s="150">
        <v>34090</v>
      </c>
      <c r="I16462" s="150">
        <v>20</v>
      </c>
      <c r="J16462" s="150">
        <f t="shared" si="1028"/>
        <v>3.9669421420799988E-2</v>
      </c>
      <c r="K16462" s="150">
        <f t="shared" si="1029"/>
        <v>34.090000000000003</v>
      </c>
      <c r="L16462" s="150">
        <f t="shared" si="1031"/>
        <v>0</v>
      </c>
      <c r="M16462" s="150">
        <f t="shared" si="1030"/>
        <v>3.9669421420799988E-2</v>
      </c>
    </row>
    <row r="16463" spans="1:13">
      <c r="A16463" s="152">
        <v>26959</v>
      </c>
      <c r="B16463" s="150">
        <v>34550</v>
      </c>
      <c r="C16463" s="150">
        <v>34550</v>
      </c>
      <c r="D16463" s="150">
        <v>34550</v>
      </c>
      <c r="I16463" s="150">
        <v>20</v>
      </c>
      <c r="J16463" s="150">
        <f t="shared" si="1028"/>
        <v>3.9669421420799988E-2</v>
      </c>
      <c r="K16463" s="150">
        <f t="shared" si="1029"/>
        <v>34.549999999999997</v>
      </c>
      <c r="L16463" s="150">
        <f t="shared" si="1031"/>
        <v>0.45999999999999375</v>
      </c>
      <c r="M16463" s="150">
        <f t="shared" si="1030"/>
        <v>0.49966942142079374</v>
      </c>
    </row>
    <row r="16464" spans="1:13">
      <c r="A16464" s="152">
        <v>26960</v>
      </c>
      <c r="B16464" s="150">
        <v>35730</v>
      </c>
      <c r="C16464" s="150">
        <v>35730</v>
      </c>
      <c r="D16464" s="150">
        <v>35730</v>
      </c>
      <c r="I16464" s="150">
        <v>21</v>
      </c>
      <c r="J16464" s="150">
        <f t="shared" si="1028"/>
        <v>4.1652892491839989E-2</v>
      </c>
      <c r="K16464" s="150">
        <f t="shared" si="1029"/>
        <v>35.729999999999997</v>
      </c>
      <c r="L16464" s="150">
        <f t="shared" si="1031"/>
        <v>1.1799999999999997</v>
      </c>
      <c r="M16464" s="150">
        <f t="shared" si="1030"/>
        <v>1.2216528924918397</v>
      </c>
    </row>
    <row r="16465" spans="1:13">
      <c r="A16465" s="152">
        <v>26961</v>
      </c>
      <c r="B16465" s="150">
        <v>36080</v>
      </c>
      <c r="C16465" s="150">
        <v>36080</v>
      </c>
      <c r="D16465" s="150">
        <v>36080</v>
      </c>
      <c r="I16465" s="150">
        <v>20</v>
      </c>
      <c r="J16465" s="150">
        <f t="shared" si="1028"/>
        <v>3.9669421420799988E-2</v>
      </c>
      <c r="K16465" s="150">
        <f t="shared" si="1029"/>
        <v>36.08</v>
      </c>
      <c r="L16465" s="150">
        <f t="shared" si="1031"/>
        <v>0.35000000000000142</v>
      </c>
      <c r="M16465" s="150">
        <f t="shared" si="1030"/>
        <v>0.38966942142080141</v>
      </c>
    </row>
    <row r="16466" spans="1:13">
      <c r="A16466" s="152">
        <v>26962</v>
      </c>
      <c r="B16466" s="150">
        <v>36300</v>
      </c>
      <c r="C16466" s="150">
        <v>36300</v>
      </c>
      <c r="D16466" s="150">
        <v>36300</v>
      </c>
      <c r="I16466" s="150">
        <v>20</v>
      </c>
      <c r="J16466" s="150">
        <f t="shared" si="1028"/>
        <v>3.9669421420799988E-2</v>
      </c>
      <c r="K16466" s="150">
        <f t="shared" si="1029"/>
        <v>36.299999999999997</v>
      </c>
      <c r="L16466" s="150">
        <f t="shared" si="1031"/>
        <v>0.21999999999999886</v>
      </c>
      <c r="M16466" s="150">
        <f t="shared" si="1030"/>
        <v>0.25966942142079885</v>
      </c>
    </row>
    <row r="16467" spans="1:13">
      <c r="A16467" s="152">
        <v>26963</v>
      </c>
      <c r="B16467" s="150">
        <v>36440</v>
      </c>
      <c r="C16467" s="150">
        <v>36440</v>
      </c>
      <c r="D16467" s="150">
        <v>36440</v>
      </c>
      <c r="I16467" s="150">
        <v>20</v>
      </c>
      <c r="J16467" s="150">
        <f t="shared" si="1028"/>
        <v>3.9669421420799988E-2</v>
      </c>
      <c r="K16467" s="150">
        <f t="shared" si="1029"/>
        <v>36.44</v>
      </c>
      <c r="L16467" s="150">
        <f t="shared" si="1031"/>
        <v>0.14000000000000057</v>
      </c>
      <c r="M16467" s="150">
        <f t="shared" si="1030"/>
        <v>0.17966942142080056</v>
      </c>
    </row>
    <row r="16468" spans="1:13">
      <c r="A16468" s="152">
        <v>26964</v>
      </c>
      <c r="B16468" s="150">
        <v>36540</v>
      </c>
      <c r="C16468" s="150">
        <v>36540</v>
      </c>
      <c r="D16468" s="150">
        <v>36540</v>
      </c>
      <c r="I16468" s="150">
        <v>20</v>
      </c>
      <c r="J16468" s="150">
        <f t="shared" si="1028"/>
        <v>3.9669421420799988E-2</v>
      </c>
      <c r="K16468" s="150">
        <f t="shared" si="1029"/>
        <v>36.54</v>
      </c>
      <c r="L16468" s="150">
        <f t="shared" si="1031"/>
        <v>0.10000000000000142</v>
      </c>
      <c r="M16468" s="150">
        <f t="shared" si="1030"/>
        <v>0.13966942142080141</v>
      </c>
    </row>
    <row r="16469" spans="1:13">
      <c r="A16469" s="152">
        <v>26965</v>
      </c>
      <c r="B16469" s="150">
        <v>36590</v>
      </c>
      <c r="C16469" s="150">
        <v>36590</v>
      </c>
      <c r="D16469" s="150">
        <v>36590</v>
      </c>
      <c r="I16469" s="150">
        <v>20</v>
      </c>
      <c r="J16469" s="150">
        <f t="shared" si="1028"/>
        <v>3.9669421420799988E-2</v>
      </c>
      <c r="K16469" s="150">
        <f t="shared" si="1029"/>
        <v>36.590000000000003</v>
      </c>
      <c r="L16469" s="150">
        <f t="shared" si="1031"/>
        <v>5.0000000000004263E-2</v>
      </c>
      <c r="M16469" s="150">
        <f t="shared" si="1030"/>
        <v>8.9669421420804252E-2</v>
      </c>
    </row>
    <row r="16470" spans="1:13">
      <c r="A16470" s="152">
        <v>26966</v>
      </c>
      <c r="B16470" s="150">
        <v>36710</v>
      </c>
      <c r="C16470" s="150">
        <v>36710</v>
      </c>
      <c r="D16470" s="150">
        <v>36710</v>
      </c>
      <c r="I16470" s="150">
        <v>20</v>
      </c>
      <c r="J16470" s="150">
        <f t="shared" si="1028"/>
        <v>3.9669421420799988E-2</v>
      </c>
      <c r="K16470" s="150">
        <f t="shared" si="1029"/>
        <v>36.71</v>
      </c>
      <c r="L16470" s="150">
        <f t="shared" si="1031"/>
        <v>0.11999999999999744</v>
      </c>
      <c r="M16470" s="150">
        <f t="shared" si="1030"/>
        <v>0.15966942142079743</v>
      </c>
    </row>
    <row r="16471" spans="1:13">
      <c r="A16471" s="152">
        <v>26967</v>
      </c>
      <c r="B16471" s="150">
        <v>36720</v>
      </c>
      <c r="C16471" s="150">
        <v>36720</v>
      </c>
      <c r="D16471" s="150">
        <v>36720</v>
      </c>
      <c r="I16471" s="150">
        <v>27</v>
      </c>
      <c r="J16471" s="150">
        <f t="shared" si="1028"/>
        <v>5.3553718918079987E-2</v>
      </c>
      <c r="K16471" s="150">
        <f t="shared" si="1029"/>
        <v>36.72</v>
      </c>
      <c r="L16471" s="150">
        <f t="shared" si="1031"/>
        <v>9.9999999999980105E-3</v>
      </c>
      <c r="M16471" s="150">
        <f t="shared" si="1030"/>
        <v>6.3553718918077998E-2</v>
      </c>
    </row>
    <row r="16472" spans="1:13">
      <c r="A16472" s="152">
        <v>26968</v>
      </c>
      <c r="B16472" s="150">
        <v>36700</v>
      </c>
      <c r="C16472" s="150">
        <v>36700</v>
      </c>
      <c r="D16472" s="150">
        <v>36700</v>
      </c>
      <c r="I16472" s="150">
        <v>40</v>
      </c>
      <c r="J16472" s="150">
        <f t="shared" si="1028"/>
        <v>7.9338842841599977E-2</v>
      </c>
      <c r="K16472" s="150">
        <f t="shared" si="1029"/>
        <v>36.700000000000003</v>
      </c>
      <c r="L16472" s="150">
        <f t="shared" si="1031"/>
        <v>-1.9999999999996021E-2</v>
      </c>
      <c r="M16472" s="150">
        <f t="shared" si="1030"/>
        <v>5.9338842841603956E-2</v>
      </c>
    </row>
    <row r="16473" spans="1:13">
      <c r="A16473" s="152">
        <v>26969</v>
      </c>
      <c r="B16473" s="150">
        <v>36540</v>
      </c>
      <c r="C16473" s="150">
        <v>36540</v>
      </c>
      <c r="D16473" s="150">
        <v>36540</v>
      </c>
      <c r="I16473" s="150">
        <v>40</v>
      </c>
      <c r="J16473" s="150">
        <f t="shared" si="1028"/>
        <v>7.9338842841599977E-2</v>
      </c>
      <c r="K16473" s="150">
        <f t="shared" si="1029"/>
        <v>36.54</v>
      </c>
      <c r="L16473" s="150">
        <f t="shared" si="1031"/>
        <v>-0.16000000000000369</v>
      </c>
      <c r="M16473" s="150">
        <f t="shared" si="1030"/>
        <v>0</v>
      </c>
    </row>
    <row r="16474" spans="1:13">
      <c r="A16474" s="152">
        <v>26970</v>
      </c>
      <c r="B16474" s="150">
        <v>36540</v>
      </c>
      <c r="C16474" s="150">
        <v>36540</v>
      </c>
      <c r="D16474" s="150">
        <v>36540</v>
      </c>
      <c r="I16474" s="150">
        <v>40</v>
      </c>
      <c r="J16474" s="150">
        <f t="shared" si="1028"/>
        <v>7.9338842841599977E-2</v>
      </c>
      <c r="K16474" s="150">
        <f t="shared" si="1029"/>
        <v>36.54</v>
      </c>
      <c r="L16474" s="150">
        <f t="shared" si="1031"/>
        <v>0</v>
      </c>
      <c r="M16474" s="150">
        <f t="shared" si="1030"/>
        <v>7.9338842841599977E-2</v>
      </c>
    </row>
    <row r="16475" spans="1:13">
      <c r="A16475" s="152">
        <v>26971</v>
      </c>
      <c r="B16475" s="150">
        <v>36530</v>
      </c>
      <c r="C16475" s="150">
        <v>36530</v>
      </c>
      <c r="D16475" s="150">
        <v>36530</v>
      </c>
      <c r="I16475" s="150">
        <v>40</v>
      </c>
      <c r="J16475" s="150">
        <f t="shared" si="1028"/>
        <v>7.9338842841599977E-2</v>
      </c>
      <c r="K16475" s="150">
        <f t="shared" si="1029"/>
        <v>36.53</v>
      </c>
      <c r="L16475" s="150">
        <f t="shared" si="1031"/>
        <v>-9.9999999999980105E-3</v>
      </c>
      <c r="M16475" s="150">
        <f t="shared" si="1030"/>
        <v>6.9338842841601966E-2</v>
      </c>
    </row>
    <row r="16476" spans="1:13">
      <c r="A16476" s="152">
        <v>26972</v>
      </c>
      <c r="B16476" s="150">
        <v>36710</v>
      </c>
      <c r="C16476" s="150">
        <v>36710</v>
      </c>
      <c r="D16476" s="150">
        <v>36710</v>
      </c>
      <c r="I16476" s="150">
        <v>40</v>
      </c>
      <c r="J16476" s="150">
        <f t="shared" si="1028"/>
        <v>7.9338842841599977E-2</v>
      </c>
      <c r="K16476" s="150">
        <f t="shared" si="1029"/>
        <v>36.71</v>
      </c>
      <c r="L16476" s="150">
        <f t="shared" si="1031"/>
        <v>0.17999999999999972</v>
      </c>
      <c r="M16476" s="150">
        <f t="shared" si="1030"/>
        <v>0.25933884284159969</v>
      </c>
    </row>
    <row r="16477" spans="1:13">
      <c r="A16477" s="152">
        <v>26973</v>
      </c>
      <c r="B16477" s="150">
        <v>38750</v>
      </c>
      <c r="C16477" s="150">
        <v>38750</v>
      </c>
      <c r="D16477" s="150">
        <v>38750</v>
      </c>
      <c r="I16477" s="150">
        <v>44</v>
      </c>
      <c r="J16477" s="150">
        <f t="shared" si="1028"/>
        <v>8.727272712575998E-2</v>
      </c>
      <c r="K16477" s="150">
        <f t="shared" si="1029"/>
        <v>38.75</v>
      </c>
      <c r="L16477" s="150">
        <f t="shared" si="1031"/>
        <v>2.0399999999999991</v>
      </c>
      <c r="M16477" s="150">
        <f t="shared" si="1030"/>
        <v>2.1272727271257592</v>
      </c>
    </row>
    <row r="16478" spans="1:13">
      <c r="A16478" s="152">
        <v>26974</v>
      </c>
      <c r="B16478" s="150">
        <v>39880</v>
      </c>
      <c r="C16478" s="150">
        <v>39880</v>
      </c>
      <c r="D16478" s="150">
        <v>39880</v>
      </c>
      <c r="I16478" s="150">
        <v>42</v>
      </c>
      <c r="J16478" s="150">
        <f t="shared" si="1028"/>
        <v>8.3305784983679979E-2</v>
      </c>
      <c r="K16478" s="150">
        <f t="shared" si="1029"/>
        <v>39.880000000000003</v>
      </c>
      <c r="L16478" s="150">
        <f t="shared" si="1031"/>
        <v>1.1300000000000026</v>
      </c>
      <c r="M16478" s="150">
        <f t="shared" si="1030"/>
        <v>1.2133057849836826</v>
      </c>
    </row>
    <row r="16479" spans="1:13">
      <c r="A16479" s="152">
        <v>26975</v>
      </c>
      <c r="B16479" s="150">
        <v>42870</v>
      </c>
      <c r="C16479" s="150">
        <v>42870</v>
      </c>
      <c r="D16479" s="150">
        <v>42870</v>
      </c>
      <c r="I16479" s="150">
        <v>46</v>
      </c>
      <c r="J16479" s="150">
        <f t="shared" si="1028"/>
        <v>9.1239669267839982E-2</v>
      </c>
      <c r="K16479" s="150">
        <f t="shared" si="1029"/>
        <v>42.87</v>
      </c>
      <c r="L16479" s="150">
        <f t="shared" si="1031"/>
        <v>2.9899999999999949</v>
      </c>
      <c r="M16479" s="150">
        <f t="shared" si="1030"/>
        <v>3.081239669267835</v>
      </c>
    </row>
    <row r="16480" spans="1:13">
      <c r="A16480" s="152">
        <v>26976</v>
      </c>
      <c r="B16480" s="150">
        <v>44920</v>
      </c>
      <c r="C16480" s="150">
        <v>44920</v>
      </c>
      <c r="D16480" s="150">
        <v>44920</v>
      </c>
      <c r="I16480" s="150">
        <v>44</v>
      </c>
      <c r="J16480" s="150">
        <f t="shared" si="1028"/>
        <v>8.727272712575998E-2</v>
      </c>
      <c r="K16480" s="150">
        <f t="shared" si="1029"/>
        <v>44.92</v>
      </c>
      <c r="L16480" s="150">
        <f t="shared" si="1031"/>
        <v>2.0500000000000043</v>
      </c>
      <c r="M16480" s="150">
        <f t="shared" si="1030"/>
        <v>2.1372727271257643</v>
      </c>
    </row>
    <row r="16481" spans="1:13">
      <c r="A16481" s="152">
        <v>26977</v>
      </c>
      <c r="B16481" s="150">
        <v>50440</v>
      </c>
      <c r="C16481" s="150">
        <v>50440</v>
      </c>
      <c r="D16481" s="150">
        <v>50440</v>
      </c>
      <c r="I16481" s="150">
        <v>49</v>
      </c>
      <c r="J16481" s="150">
        <f t="shared" si="1028"/>
        <v>9.7190082480959977E-2</v>
      </c>
      <c r="K16481" s="150">
        <f t="shared" si="1029"/>
        <v>50.44</v>
      </c>
      <c r="L16481" s="150">
        <f t="shared" si="1031"/>
        <v>5.519999999999996</v>
      </c>
      <c r="M16481" s="150">
        <f t="shared" si="1030"/>
        <v>5.6171900824809562</v>
      </c>
    </row>
    <row r="16482" spans="1:13">
      <c r="A16482" s="152">
        <v>26978</v>
      </c>
      <c r="B16482" s="150">
        <v>61880</v>
      </c>
      <c r="C16482" s="150">
        <v>61880</v>
      </c>
      <c r="D16482" s="150">
        <v>61880</v>
      </c>
      <c r="I16482" s="150">
        <v>57</v>
      </c>
      <c r="J16482" s="150">
        <f t="shared" si="1028"/>
        <v>0.11305785104927997</v>
      </c>
      <c r="K16482" s="150">
        <f t="shared" si="1029"/>
        <v>61.88</v>
      </c>
      <c r="L16482" s="150">
        <f t="shared" si="1031"/>
        <v>11.440000000000005</v>
      </c>
      <c r="M16482" s="150">
        <f t="shared" si="1030"/>
        <v>11.553057851049285</v>
      </c>
    </row>
    <row r="16483" spans="1:13">
      <c r="A16483" s="152">
        <v>26979</v>
      </c>
      <c r="B16483" s="150">
        <v>72570</v>
      </c>
      <c r="C16483" s="150">
        <v>72570</v>
      </c>
      <c r="D16483" s="150">
        <v>72570</v>
      </c>
      <c r="I16483" s="150">
        <v>3790</v>
      </c>
      <c r="J16483" s="150">
        <f t="shared" si="1028"/>
        <v>7.5173553592415985</v>
      </c>
      <c r="K16483" s="150">
        <f t="shared" si="1029"/>
        <v>72.569999999999993</v>
      </c>
      <c r="L16483" s="150">
        <f t="shared" si="1031"/>
        <v>10.689999999999991</v>
      </c>
      <c r="M16483" s="150">
        <f t="shared" si="1030"/>
        <v>18.207355359241589</v>
      </c>
    </row>
    <row r="16484" spans="1:13">
      <c r="A16484" s="152">
        <v>26980</v>
      </c>
      <c r="B16484" s="150">
        <v>71030</v>
      </c>
      <c r="C16484" s="150">
        <v>71030</v>
      </c>
      <c r="D16484" s="150">
        <v>71030</v>
      </c>
      <c r="I16484" s="150">
        <v>8320</v>
      </c>
      <c r="J16484" s="150">
        <f t="shared" si="1028"/>
        <v>16.502479311052795</v>
      </c>
      <c r="K16484" s="150">
        <f t="shared" si="1029"/>
        <v>71.03</v>
      </c>
      <c r="L16484" s="150">
        <f t="shared" si="1031"/>
        <v>-1.539999999999992</v>
      </c>
      <c r="M16484" s="150">
        <f t="shared" si="1030"/>
        <v>14.962479311052803</v>
      </c>
    </row>
    <row r="16485" spans="1:13">
      <c r="A16485" s="152">
        <v>26981</v>
      </c>
      <c r="B16485" s="150">
        <v>69840</v>
      </c>
      <c r="C16485" s="150">
        <v>69840</v>
      </c>
      <c r="D16485" s="150">
        <v>69840</v>
      </c>
      <c r="I16485" s="150">
        <v>4400</v>
      </c>
      <c r="J16485" s="150">
        <f t="shared" si="1028"/>
        <v>8.7272727125759975</v>
      </c>
      <c r="K16485" s="150">
        <f t="shared" si="1029"/>
        <v>69.84</v>
      </c>
      <c r="L16485" s="150">
        <f t="shared" si="1031"/>
        <v>-1.1899999999999977</v>
      </c>
      <c r="M16485" s="150">
        <f t="shared" si="1030"/>
        <v>7.5372727125759997</v>
      </c>
    </row>
    <row r="16486" spans="1:13">
      <c r="A16486" s="152">
        <v>26982</v>
      </c>
      <c r="B16486" s="150">
        <v>69010</v>
      </c>
      <c r="C16486" s="150">
        <v>69010</v>
      </c>
      <c r="D16486" s="150">
        <v>69010</v>
      </c>
      <c r="I16486" s="150">
        <v>3270</v>
      </c>
      <c r="J16486" s="150">
        <f t="shared" si="1028"/>
        <v>6.4859504023007988</v>
      </c>
      <c r="K16486" s="150">
        <f t="shared" si="1029"/>
        <v>69.010000000000005</v>
      </c>
      <c r="L16486" s="150">
        <f t="shared" si="1031"/>
        <v>-0.82999999999999829</v>
      </c>
      <c r="M16486" s="150">
        <f t="shared" si="1030"/>
        <v>5.6559504023008005</v>
      </c>
    </row>
    <row r="16487" spans="1:13">
      <c r="A16487" s="152">
        <v>26983</v>
      </c>
      <c r="B16487" s="150">
        <v>69370</v>
      </c>
      <c r="C16487" s="150">
        <v>69370</v>
      </c>
      <c r="D16487" s="150">
        <v>69370</v>
      </c>
      <c r="I16487" s="150">
        <v>2680</v>
      </c>
      <c r="J16487" s="150">
        <f t="shared" si="1028"/>
        <v>5.3157024703871985</v>
      </c>
      <c r="K16487" s="150">
        <f t="shared" si="1029"/>
        <v>69.37</v>
      </c>
      <c r="L16487" s="150">
        <f t="shared" si="1031"/>
        <v>0.35999999999999943</v>
      </c>
      <c r="M16487" s="150">
        <f t="shared" si="1030"/>
        <v>5.6757024703871979</v>
      </c>
    </row>
    <row r="16488" spans="1:13">
      <c r="A16488" s="152">
        <v>26984</v>
      </c>
      <c r="B16488" s="150">
        <v>71430</v>
      </c>
      <c r="C16488" s="150">
        <v>71430</v>
      </c>
      <c r="D16488" s="150">
        <v>71430</v>
      </c>
      <c r="I16488" s="150">
        <v>6350</v>
      </c>
      <c r="J16488" s="150">
        <f t="shared" si="1028"/>
        <v>12.595041301103997</v>
      </c>
      <c r="K16488" s="150">
        <f t="shared" si="1029"/>
        <v>71.430000000000007</v>
      </c>
      <c r="L16488" s="150">
        <f t="shared" si="1031"/>
        <v>2.0600000000000023</v>
      </c>
      <c r="M16488" s="150">
        <f t="shared" si="1030"/>
        <v>14.655041301103999</v>
      </c>
    </row>
    <row r="16489" spans="1:13">
      <c r="A16489" s="152">
        <v>26985</v>
      </c>
      <c r="B16489" s="150">
        <v>70440</v>
      </c>
      <c r="C16489" s="150">
        <v>70440</v>
      </c>
      <c r="D16489" s="150">
        <v>70440</v>
      </c>
      <c r="I16489" s="150">
        <v>4740</v>
      </c>
      <c r="J16489" s="150">
        <f t="shared" si="1028"/>
        <v>9.4016528767295977</v>
      </c>
      <c r="K16489" s="150">
        <f t="shared" si="1029"/>
        <v>70.44</v>
      </c>
      <c r="L16489" s="150">
        <f t="shared" si="1031"/>
        <v>-0.99000000000000909</v>
      </c>
      <c r="M16489" s="150">
        <f t="shared" si="1030"/>
        <v>8.4116528767295886</v>
      </c>
    </row>
    <row r="16490" spans="1:13">
      <c r="A16490" s="152">
        <v>26986</v>
      </c>
      <c r="B16490" s="150">
        <v>69430</v>
      </c>
      <c r="C16490" s="150">
        <v>69430</v>
      </c>
      <c r="D16490" s="150">
        <v>69430</v>
      </c>
      <c r="I16490" s="150">
        <v>3870</v>
      </c>
      <c r="J16490" s="150">
        <f t="shared" si="1028"/>
        <v>7.6760330449247984</v>
      </c>
      <c r="K16490" s="150">
        <f t="shared" si="1029"/>
        <v>69.430000000000007</v>
      </c>
      <c r="L16490" s="150">
        <f t="shared" si="1031"/>
        <v>-1.0099999999999909</v>
      </c>
      <c r="M16490" s="150">
        <f t="shared" si="1030"/>
        <v>6.6660330449248075</v>
      </c>
    </row>
    <row r="16491" spans="1:13">
      <c r="A16491" s="152">
        <v>26987</v>
      </c>
      <c r="B16491" s="150">
        <v>68660</v>
      </c>
      <c r="C16491" s="150">
        <v>68660</v>
      </c>
      <c r="D16491" s="150">
        <v>68660</v>
      </c>
      <c r="I16491" s="150">
        <v>2450</v>
      </c>
      <c r="J16491" s="150">
        <f t="shared" si="1028"/>
        <v>4.8595041240479988</v>
      </c>
      <c r="K16491" s="150">
        <f t="shared" si="1029"/>
        <v>68.66</v>
      </c>
      <c r="L16491" s="150">
        <f t="shared" si="1031"/>
        <v>-0.77000000000001023</v>
      </c>
      <c r="M16491" s="150">
        <f t="shared" si="1030"/>
        <v>4.0895041240479886</v>
      </c>
    </row>
    <row r="16492" spans="1:13">
      <c r="A16492" s="152">
        <v>26988</v>
      </c>
      <c r="B16492" s="150">
        <v>68480</v>
      </c>
      <c r="C16492" s="150">
        <v>68480</v>
      </c>
      <c r="D16492" s="150">
        <v>68480</v>
      </c>
      <c r="I16492" s="150">
        <v>1800</v>
      </c>
      <c r="J16492" s="150">
        <f t="shared" si="1028"/>
        <v>3.570247927871999</v>
      </c>
      <c r="K16492" s="150">
        <f t="shared" si="1029"/>
        <v>68.48</v>
      </c>
      <c r="L16492" s="150">
        <f t="shared" si="1031"/>
        <v>-0.17999999999999261</v>
      </c>
      <c r="M16492" s="150">
        <f t="shared" si="1030"/>
        <v>3.3902479278720064</v>
      </c>
    </row>
    <row r="16493" spans="1:13">
      <c r="A16493" s="152">
        <v>26989</v>
      </c>
      <c r="B16493" s="150">
        <v>68050</v>
      </c>
      <c r="C16493" s="150">
        <v>68050</v>
      </c>
      <c r="D16493" s="150">
        <v>68050</v>
      </c>
      <c r="I16493" s="150">
        <v>1520</v>
      </c>
      <c r="J16493" s="150">
        <f t="shared" si="1028"/>
        <v>3.0148760279807991</v>
      </c>
      <c r="K16493" s="150">
        <f t="shared" si="1029"/>
        <v>68.05</v>
      </c>
      <c r="L16493" s="150">
        <f t="shared" si="1031"/>
        <v>-0.43000000000000682</v>
      </c>
      <c r="M16493" s="150">
        <f t="shared" si="1030"/>
        <v>2.5848760279807923</v>
      </c>
    </row>
    <row r="16494" spans="1:13">
      <c r="A16494" s="152">
        <v>26990</v>
      </c>
      <c r="B16494" s="150">
        <v>67850</v>
      </c>
      <c r="C16494" s="150">
        <v>67850</v>
      </c>
      <c r="D16494" s="150">
        <v>67850</v>
      </c>
      <c r="I16494" s="150">
        <v>1230</v>
      </c>
      <c r="J16494" s="150">
        <f t="shared" si="1028"/>
        <v>2.4396694173791995</v>
      </c>
      <c r="K16494" s="150">
        <f t="shared" si="1029"/>
        <v>67.849999999999994</v>
      </c>
      <c r="L16494" s="150">
        <f t="shared" si="1031"/>
        <v>-0.20000000000000284</v>
      </c>
      <c r="M16494" s="150">
        <f t="shared" si="1030"/>
        <v>2.2396694173791967</v>
      </c>
    </row>
    <row r="16495" spans="1:13">
      <c r="A16495" s="152">
        <v>26991</v>
      </c>
      <c r="B16495" s="150">
        <v>68360</v>
      </c>
      <c r="C16495" s="150">
        <v>68360</v>
      </c>
      <c r="D16495" s="150">
        <v>68360</v>
      </c>
      <c r="I16495" s="150">
        <v>677</v>
      </c>
      <c r="J16495" s="150">
        <f t="shared" si="1028"/>
        <v>1.3428099150940798</v>
      </c>
      <c r="K16495" s="150">
        <f t="shared" si="1029"/>
        <v>68.36</v>
      </c>
      <c r="L16495" s="150">
        <f t="shared" si="1031"/>
        <v>0.51000000000000512</v>
      </c>
      <c r="M16495" s="150">
        <f t="shared" si="1030"/>
        <v>1.8528099150940849</v>
      </c>
    </row>
    <row r="16496" spans="1:13">
      <c r="A16496" s="152">
        <v>26992</v>
      </c>
      <c r="B16496" s="150">
        <v>70120</v>
      </c>
      <c r="C16496" s="150">
        <v>70120</v>
      </c>
      <c r="D16496" s="150">
        <v>70120</v>
      </c>
      <c r="I16496" s="150">
        <v>45</v>
      </c>
      <c r="J16496" s="150">
        <f t="shared" si="1028"/>
        <v>8.9256198196799974E-2</v>
      </c>
      <c r="K16496" s="150">
        <f t="shared" si="1029"/>
        <v>70.12</v>
      </c>
      <c r="L16496" s="150">
        <f t="shared" si="1031"/>
        <v>1.7600000000000051</v>
      </c>
      <c r="M16496" s="150">
        <f t="shared" si="1030"/>
        <v>1.8492561981968052</v>
      </c>
    </row>
    <row r="16497" spans="1:13">
      <c r="A16497" s="152">
        <v>26993</v>
      </c>
      <c r="B16497" s="150">
        <v>71510</v>
      </c>
      <c r="C16497" s="150">
        <v>71510</v>
      </c>
      <c r="D16497" s="150">
        <v>71510</v>
      </c>
      <c r="I16497" s="150">
        <v>49</v>
      </c>
      <c r="J16497" s="150">
        <f t="shared" si="1028"/>
        <v>9.7190082480959977E-2</v>
      </c>
      <c r="K16497" s="150">
        <f t="shared" si="1029"/>
        <v>71.510000000000005</v>
      </c>
      <c r="L16497" s="150">
        <f t="shared" si="1031"/>
        <v>1.3900000000000006</v>
      </c>
      <c r="M16497" s="150">
        <f t="shared" si="1030"/>
        <v>1.4871900824809605</v>
      </c>
    </row>
    <row r="16498" spans="1:13">
      <c r="A16498" s="152">
        <v>26994</v>
      </c>
      <c r="B16498" s="150">
        <v>72470</v>
      </c>
      <c r="C16498" s="150">
        <v>72470</v>
      </c>
      <c r="D16498" s="150">
        <v>72470</v>
      </c>
      <c r="I16498" s="150">
        <v>205</v>
      </c>
      <c r="J16498" s="150">
        <f t="shared" si="1028"/>
        <v>0.40661156956319988</v>
      </c>
      <c r="K16498" s="150">
        <f t="shared" si="1029"/>
        <v>72.47</v>
      </c>
      <c r="L16498" s="150">
        <f t="shared" si="1031"/>
        <v>0.95999999999999375</v>
      </c>
      <c r="M16498" s="150">
        <f t="shared" si="1030"/>
        <v>1.3666115695631937</v>
      </c>
    </row>
    <row r="16499" spans="1:13">
      <c r="A16499" s="152">
        <v>26995</v>
      </c>
      <c r="B16499" s="150">
        <v>72490</v>
      </c>
      <c r="C16499" s="150">
        <v>72490</v>
      </c>
      <c r="D16499" s="150">
        <v>72490</v>
      </c>
      <c r="I16499" s="150">
        <v>698</v>
      </c>
      <c r="J16499" s="150">
        <f t="shared" si="1028"/>
        <v>1.3844628075859196</v>
      </c>
      <c r="K16499" s="150">
        <f t="shared" si="1029"/>
        <v>72.489999999999995</v>
      </c>
      <c r="L16499" s="150">
        <f t="shared" si="1031"/>
        <v>1.9999999999996021E-2</v>
      </c>
      <c r="M16499" s="150">
        <f t="shared" si="1030"/>
        <v>1.4044628075859156</v>
      </c>
    </row>
    <row r="16500" spans="1:13">
      <c r="A16500" s="152">
        <v>26996</v>
      </c>
      <c r="B16500" s="150">
        <v>72590</v>
      </c>
      <c r="C16500" s="150">
        <v>72590</v>
      </c>
      <c r="D16500" s="150">
        <v>72590</v>
      </c>
      <c r="I16500" s="150">
        <v>812</v>
      </c>
      <c r="J16500" s="150">
        <f t="shared" si="1028"/>
        <v>1.6105785096844796</v>
      </c>
      <c r="K16500" s="150">
        <f t="shared" si="1029"/>
        <v>72.59</v>
      </c>
      <c r="L16500" s="150">
        <f t="shared" si="1031"/>
        <v>0.10000000000000853</v>
      </c>
      <c r="M16500" s="150">
        <f t="shared" si="1030"/>
        <v>1.7105785096844881</v>
      </c>
    </row>
    <row r="16501" spans="1:13">
      <c r="A16501" s="152">
        <v>26997</v>
      </c>
      <c r="B16501" s="150">
        <v>72660</v>
      </c>
      <c r="C16501" s="150">
        <v>72660</v>
      </c>
      <c r="D16501" s="150">
        <v>72660</v>
      </c>
      <c r="I16501" s="150">
        <v>1510</v>
      </c>
      <c r="J16501" s="150">
        <f t="shared" si="1028"/>
        <v>2.9950413172703994</v>
      </c>
      <c r="K16501" s="150">
        <f t="shared" si="1029"/>
        <v>72.66</v>
      </c>
      <c r="L16501" s="150">
        <f t="shared" si="1031"/>
        <v>6.9999999999993179E-2</v>
      </c>
      <c r="M16501" s="150">
        <f t="shared" si="1030"/>
        <v>3.0650413172703925</v>
      </c>
    </row>
    <row r="16502" spans="1:13">
      <c r="A16502" s="152">
        <v>26998</v>
      </c>
      <c r="B16502" s="150">
        <v>74080</v>
      </c>
      <c r="C16502" s="150">
        <v>74080</v>
      </c>
      <c r="D16502" s="150">
        <v>74080</v>
      </c>
      <c r="I16502" s="150">
        <v>6660</v>
      </c>
      <c r="J16502" s="150">
        <f t="shared" si="1028"/>
        <v>13.209917333126397</v>
      </c>
      <c r="K16502" s="150">
        <f t="shared" si="1029"/>
        <v>74.08</v>
      </c>
      <c r="L16502" s="150">
        <f t="shared" si="1031"/>
        <v>1.4200000000000017</v>
      </c>
      <c r="M16502" s="150">
        <f t="shared" si="1030"/>
        <v>14.629917333126398</v>
      </c>
    </row>
    <row r="16503" spans="1:13">
      <c r="A16503" s="152">
        <v>26999</v>
      </c>
      <c r="B16503" s="150">
        <v>72840</v>
      </c>
      <c r="C16503" s="150">
        <v>72840</v>
      </c>
      <c r="D16503" s="150">
        <v>72840</v>
      </c>
      <c r="I16503" s="150">
        <v>9010</v>
      </c>
      <c r="J16503" s="150">
        <f t="shared" si="1028"/>
        <v>17.871074350070394</v>
      </c>
      <c r="K16503" s="150">
        <f t="shared" si="1029"/>
        <v>72.84</v>
      </c>
      <c r="L16503" s="150">
        <f t="shared" si="1031"/>
        <v>-1.2399999999999949</v>
      </c>
      <c r="M16503" s="150">
        <f t="shared" si="1030"/>
        <v>16.631074350070399</v>
      </c>
    </row>
    <row r="16504" spans="1:13">
      <c r="A16504" s="152">
        <v>27000</v>
      </c>
      <c r="B16504" s="150">
        <v>70280</v>
      </c>
      <c r="C16504" s="150">
        <v>70280</v>
      </c>
      <c r="D16504" s="150">
        <v>70280</v>
      </c>
      <c r="I16504" s="150">
        <v>4430</v>
      </c>
      <c r="J16504" s="150">
        <f t="shared" si="1028"/>
        <v>8.7867768447071981</v>
      </c>
      <c r="K16504" s="150">
        <f t="shared" si="1029"/>
        <v>70.28</v>
      </c>
      <c r="L16504" s="150">
        <f t="shared" si="1031"/>
        <v>-2.5600000000000023</v>
      </c>
      <c r="M16504" s="150">
        <f t="shared" si="1030"/>
        <v>6.2267768447071958</v>
      </c>
    </row>
    <row r="16505" spans="1:13">
      <c r="A16505" s="152">
        <v>27001</v>
      </c>
      <c r="B16505" s="150">
        <v>69210</v>
      </c>
      <c r="C16505" s="150">
        <v>69210</v>
      </c>
      <c r="D16505" s="150">
        <v>69210</v>
      </c>
      <c r="I16505" s="150">
        <v>2800</v>
      </c>
      <c r="J16505" s="150">
        <f t="shared" si="1028"/>
        <v>5.5537189989119984</v>
      </c>
      <c r="K16505" s="150">
        <f t="shared" si="1029"/>
        <v>69.209999999999994</v>
      </c>
      <c r="L16505" s="150">
        <f t="shared" si="1031"/>
        <v>-1.0700000000000074</v>
      </c>
      <c r="M16505" s="150">
        <f t="shared" si="1030"/>
        <v>4.483718998911991</v>
      </c>
    </row>
    <row r="16506" spans="1:13">
      <c r="A16506" s="152">
        <v>27002</v>
      </c>
      <c r="B16506" s="150">
        <v>68640</v>
      </c>
      <c r="C16506" s="150">
        <v>68640</v>
      </c>
      <c r="D16506" s="150">
        <v>68640</v>
      </c>
      <c r="I16506" s="150">
        <v>2040</v>
      </c>
      <c r="J16506" s="150">
        <f t="shared" si="1028"/>
        <v>4.0462809849215988</v>
      </c>
      <c r="K16506" s="150">
        <f t="shared" si="1029"/>
        <v>68.64</v>
      </c>
      <c r="L16506" s="150">
        <f t="shared" si="1031"/>
        <v>-0.56999999999999318</v>
      </c>
      <c r="M16506" s="150">
        <f t="shared" si="1030"/>
        <v>3.4762809849216056</v>
      </c>
    </row>
    <row r="16507" spans="1:13">
      <c r="A16507" s="152">
        <v>27003</v>
      </c>
      <c r="B16507" s="150">
        <v>67930</v>
      </c>
      <c r="C16507" s="150">
        <v>67930</v>
      </c>
      <c r="D16507" s="150">
        <v>67930</v>
      </c>
      <c r="I16507" s="150">
        <v>1760</v>
      </c>
      <c r="J16507" s="150">
        <f t="shared" si="1028"/>
        <v>3.490909085030399</v>
      </c>
      <c r="K16507" s="150">
        <f t="shared" si="1029"/>
        <v>67.930000000000007</v>
      </c>
      <c r="L16507" s="150">
        <f t="shared" si="1031"/>
        <v>-0.70999999999999375</v>
      </c>
      <c r="M16507" s="150">
        <f t="shared" si="1030"/>
        <v>2.7809090850304052</v>
      </c>
    </row>
    <row r="16508" spans="1:13">
      <c r="A16508" s="152">
        <v>27004</v>
      </c>
      <c r="B16508" s="150">
        <v>67660</v>
      </c>
      <c r="C16508" s="150">
        <v>67660</v>
      </c>
      <c r="D16508" s="150">
        <v>67660</v>
      </c>
      <c r="I16508" s="150">
        <v>1510</v>
      </c>
      <c r="J16508" s="150">
        <f t="shared" si="1028"/>
        <v>2.9950413172703994</v>
      </c>
      <c r="K16508" s="150">
        <f t="shared" si="1029"/>
        <v>67.66</v>
      </c>
      <c r="L16508" s="150">
        <f t="shared" si="1031"/>
        <v>-0.27000000000001023</v>
      </c>
      <c r="M16508" s="150">
        <f t="shared" si="1030"/>
        <v>2.7250413172703891</v>
      </c>
    </row>
    <row r="16509" spans="1:13">
      <c r="A16509" s="152">
        <v>27005</v>
      </c>
      <c r="B16509" s="150">
        <v>67700</v>
      </c>
      <c r="C16509" s="150">
        <v>67700</v>
      </c>
      <c r="D16509" s="150">
        <v>67700</v>
      </c>
      <c r="I16509" s="150">
        <v>1400</v>
      </c>
      <c r="J16509" s="150">
        <f t="shared" si="1028"/>
        <v>2.7768594994559992</v>
      </c>
      <c r="K16509" s="150">
        <f t="shared" si="1029"/>
        <v>67.7</v>
      </c>
      <c r="L16509" s="150">
        <f t="shared" si="1031"/>
        <v>4.0000000000006253E-2</v>
      </c>
      <c r="M16509" s="150">
        <f t="shared" si="1030"/>
        <v>2.8168594994560054</v>
      </c>
    </row>
    <row r="16510" spans="1:13">
      <c r="A16510" s="152">
        <v>27006</v>
      </c>
      <c r="B16510" s="150">
        <v>67460</v>
      </c>
      <c r="C16510" s="150">
        <v>67460</v>
      </c>
      <c r="D16510" s="150">
        <v>67460</v>
      </c>
      <c r="I16510" s="150">
        <v>1390</v>
      </c>
      <c r="J16510" s="150">
        <f t="shared" si="1028"/>
        <v>2.7570247887455994</v>
      </c>
      <c r="K16510" s="150">
        <f t="shared" si="1029"/>
        <v>67.459999999999994</v>
      </c>
      <c r="L16510" s="150">
        <f t="shared" si="1031"/>
        <v>-0.24000000000000909</v>
      </c>
      <c r="M16510" s="150">
        <f t="shared" si="1030"/>
        <v>2.5170247887455903</v>
      </c>
    </row>
    <row r="16511" spans="1:13">
      <c r="A16511" s="152">
        <v>27007</v>
      </c>
      <c r="B16511" s="150">
        <v>67270</v>
      </c>
      <c r="C16511" s="150">
        <v>67270</v>
      </c>
      <c r="D16511" s="150">
        <v>67270</v>
      </c>
      <c r="I16511" s="150">
        <v>1230</v>
      </c>
      <c r="J16511" s="150">
        <f t="shared" si="1028"/>
        <v>2.4396694173791995</v>
      </c>
      <c r="K16511" s="150">
        <f t="shared" si="1029"/>
        <v>67.27</v>
      </c>
      <c r="L16511" s="150">
        <f t="shared" si="1031"/>
        <v>-0.18999999999999773</v>
      </c>
      <c r="M16511" s="150">
        <f t="shared" si="1030"/>
        <v>2.2496694173792018</v>
      </c>
    </row>
    <row r="16512" spans="1:13">
      <c r="A16512" s="152">
        <v>27008</v>
      </c>
      <c r="B16512" s="150">
        <v>67230</v>
      </c>
      <c r="C16512" s="150">
        <v>67230</v>
      </c>
      <c r="D16512" s="150">
        <v>67230</v>
      </c>
      <c r="I16512" s="150">
        <v>1090</v>
      </c>
      <c r="J16512" s="150">
        <f t="shared" si="1028"/>
        <v>2.1619834674335996</v>
      </c>
      <c r="K16512" s="150">
        <f t="shared" si="1029"/>
        <v>67.23</v>
      </c>
      <c r="L16512" s="150">
        <f t="shared" si="1031"/>
        <v>-3.9999999999992042E-2</v>
      </c>
      <c r="M16512" s="150">
        <f t="shared" si="1030"/>
        <v>2.1219834674336076</v>
      </c>
    </row>
    <row r="16513" spans="1:13">
      <c r="A16513" s="152">
        <v>27009</v>
      </c>
      <c r="B16513" s="150">
        <v>67360</v>
      </c>
      <c r="C16513" s="150">
        <v>67360</v>
      </c>
      <c r="D16513" s="150">
        <v>67360</v>
      </c>
      <c r="I16513" s="150">
        <v>1110</v>
      </c>
      <c r="J16513" s="150">
        <f t="shared" si="1028"/>
        <v>2.2016528888543996</v>
      </c>
      <c r="K16513" s="150">
        <f t="shared" si="1029"/>
        <v>67.36</v>
      </c>
      <c r="L16513" s="150">
        <f t="shared" si="1031"/>
        <v>0.12999999999999545</v>
      </c>
      <c r="M16513" s="150">
        <f t="shared" si="1030"/>
        <v>2.331652888854395</v>
      </c>
    </row>
    <row r="16514" spans="1:13">
      <c r="A16514" s="152">
        <v>27010</v>
      </c>
      <c r="B16514" s="150">
        <v>67420</v>
      </c>
      <c r="C16514" s="150">
        <v>67420</v>
      </c>
      <c r="D16514" s="150">
        <v>67420</v>
      </c>
      <c r="I16514" s="150">
        <v>1150</v>
      </c>
      <c r="J16514" s="150">
        <f t="shared" si="1028"/>
        <v>2.2809917316959996</v>
      </c>
      <c r="K16514" s="150">
        <f t="shared" si="1029"/>
        <v>67.42</v>
      </c>
      <c r="L16514" s="150">
        <f t="shared" si="1031"/>
        <v>6.0000000000002274E-2</v>
      </c>
      <c r="M16514" s="150">
        <f t="shared" si="1030"/>
        <v>2.3409917316960018</v>
      </c>
    </row>
    <row r="16515" spans="1:13">
      <c r="A16515" s="152">
        <v>27011</v>
      </c>
      <c r="B16515" s="150">
        <v>68340</v>
      </c>
      <c r="C16515" s="150">
        <v>68340</v>
      </c>
      <c r="D16515" s="150">
        <v>68340</v>
      </c>
      <c r="I16515" s="150">
        <v>1990</v>
      </c>
      <c r="J16515" s="150">
        <f t="shared" si="1028"/>
        <v>3.9471074313695991</v>
      </c>
      <c r="K16515" s="150">
        <f t="shared" si="1029"/>
        <v>68.34</v>
      </c>
      <c r="L16515" s="150">
        <f t="shared" si="1031"/>
        <v>0.92000000000000171</v>
      </c>
      <c r="M16515" s="150">
        <f t="shared" si="1030"/>
        <v>4.8671074313696003</v>
      </c>
    </row>
    <row r="16516" spans="1:13">
      <c r="A16516" s="152">
        <v>27012</v>
      </c>
      <c r="B16516" s="150">
        <v>67870</v>
      </c>
      <c r="C16516" s="150">
        <v>67870</v>
      </c>
      <c r="D16516" s="150">
        <v>67870</v>
      </c>
      <c r="I16516" s="150">
        <v>1930</v>
      </c>
      <c r="J16516" s="150">
        <f t="shared" si="1028"/>
        <v>3.8280991671071991</v>
      </c>
      <c r="K16516" s="150">
        <f t="shared" si="1029"/>
        <v>67.87</v>
      </c>
      <c r="L16516" s="150">
        <f t="shared" si="1031"/>
        <v>-0.46999999999999886</v>
      </c>
      <c r="M16516" s="150">
        <f t="shared" si="1030"/>
        <v>3.3580991671072002</v>
      </c>
    </row>
    <row r="16517" spans="1:13">
      <c r="A16517" s="152">
        <v>27013</v>
      </c>
      <c r="B16517" s="150">
        <v>67620</v>
      </c>
      <c r="C16517" s="150">
        <v>67620</v>
      </c>
      <c r="D16517" s="150">
        <v>67620</v>
      </c>
      <c r="I16517" s="150">
        <v>1530</v>
      </c>
      <c r="J16517" s="150">
        <f t="shared" si="1028"/>
        <v>3.0347107386911993</v>
      </c>
      <c r="K16517" s="150">
        <f t="shared" si="1029"/>
        <v>67.62</v>
      </c>
      <c r="L16517" s="150">
        <f t="shared" si="1031"/>
        <v>-0.25</v>
      </c>
      <c r="M16517" s="150">
        <f t="shared" si="1030"/>
        <v>2.7847107386911993</v>
      </c>
    </row>
    <row r="16518" spans="1:13">
      <c r="A16518" s="152">
        <v>27014</v>
      </c>
      <c r="B16518" s="150">
        <v>67460</v>
      </c>
      <c r="C16518" s="150">
        <v>67460</v>
      </c>
      <c r="D16518" s="150">
        <v>67460</v>
      </c>
      <c r="I16518" s="150">
        <v>1320</v>
      </c>
      <c r="J16518" s="150">
        <f t="shared" si="1028"/>
        <v>2.6181818137727992</v>
      </c>
      <c r="K16518" s="150">
        <f t="shared" si="1029"/>
        <v>67.459999999999994</v>
      </c>
      <c r="L16518" s="150">
        <f t="shared" si="1031"/>
        <v>-0.1600000000000108</v>
      </c>
      <c r="M16518" s="150">
        <f t="shared" si="1030"/>
        <v>2.4581818137727884</v>
      </c>
    </row>
    <row r="16519" spans="1:13">
      <c r="A16519" s="152">
        <v>27015</v>
      </c>
      <c r="B16519" s="150">
        <v>67970</v>
      </c>
      <c r="C16519" s="150">
        <v>67970</v>
      </c>
      <c r="D16519" s="150">
        <v>67970</v>
      </c>
      <c r="I16519" s="150">
        <v>1580</v>
      </c>
      <c r="J16519" s="150">
        <f t="shared" ref="J16519:J16582" si="1032">I16519*(2.29568411*10^-6*86400/100)</f>
        <v>3.1338842922431991</v>
      </c>
      <c r="K16519" s="150">
        <f t="shared" ref="K16519:K16582" si="1033">D16519/1000</f>
        <v>67.97</v>
      </c>
      <c r="L16519" s="150">
        <f t="shared" si="1031"/>
        <v>0.51000000000000512</v>
      </c>
      <c r="M16519" s="150">
        <f t="shared" ref="M16519:M16582" si="1034">MAX(0,J16519+L16519)</f>
        <v>3.6438842922432042</v>
      </c>
    </row>
    <row r="16520" spans="1:13">
      <c r="A16520" s="152">
        <v>27016</v>
      </c>
      <c r="B16520" s="150">
        <v>67660</v>
      </c>
      <c r="C16520" s="150">
        <v>67660</v>
      </c>
      <c r="D16520" s="150">
        <v>67660</v>
      </c>
      <c r="I16520" s="150">
        <v>1620</v>
      </c>
      <c r="J16520" s="150">
        <f t="shared" si="1032"/>
        <v>3.2132231350847991</v>
      </c>
      <c r="K16520" s="150">
        <f t="shared" si="1033"/>
        <v>67.66</v>
      </c>
      <c r="L16520" s="150">
        <f t="shared" ref="L16520:L16583" si="1035">K16520-K16519</f>
        <v>-0.31000000000000227</v>
      </c>
      <c r="M16520" s="150">
        <f t="shared" si="1034"/>
        <v>2.9032231350847968</v>
      </c>
    </row>
    <row r="16521" spans="1:13">
      <c r="A16521" s="152">
        <v>27017</v>
      </c>
      <c r="B16521" s="150">
        <v>67440</v>
      </c>
      <c r="C16521" s="150">
        <v>67440</v>
      </c>
      <c r="D16521" s="150">
        <v>67440</v>
      </c>
      <c r="I16521" s="150">
        <v>1370</v>
      </c>
      <c r="J16521" s="150">
        <f t="shared" si="1032"/>
        <v>2.7173553673247994</v>
      </c>
      <c r="K16521" s="150">
        <f t="shared" si="1033"/>
        <v>67.44</v>
      </c>
      <c r="L16521" s="150">
        <f t="shared" si="1035"/>
        <v>-0.21999999999999886</v>
      </c>
      <c r="M16521" s="150">
        <f t="shared" si="1034"/>
        <v>2.4973553673248006</v>
      </c>
    </row>
    <row r="16522" spans="1:13">
      <c r="A16522" s="152">
        <v>27018</v>
      </c>
      <c r="B16522" s="150">
        <v>67750</v>
      </c>
      <c r="C16522" s="150">
        <v>67750</v>
      </c>
      <c r="D16522" s="150">
        <v>67750</v>
      </c>
      <c r="I16522" s="150">
        <v>1260</v>
      </c>
      <c r="J16522" s="150">
        <f t="shared" si="1032"/>
        <v>2.4991735495103993</v>
      </c>
      <c r="K16522" s="150">
        <f t="shared" si="1033"/>
        <v>67.75</v>
      </c>
      <c r="L16522" s="150">
        <f t="shared" si="1035"/>
        <v>0.31000000000000227</v>
      </c>
      <c r="M16522" s="150">
        <f t="shared" si="1034"/>
        <v>2.8091735495104015</v>
      </c>
    </row>
    <row r="16523" spans="1:13">
      <c r="A16523" s="152">
        <v>27019</v>
      </c>
      <c r="B16523" s="150">
        <v>70000</v>
      </c>
      <c r="C16523" s="150">
        <v>70000</v>
      </c>
      <c r="D16523" s="150">
        <v>70000</v>
      </c>
      <c r="I16523" s="150">
        <v>3300</v>
      </c>
      <c r="J16523" s="150">
        <f t="shared" si="1032"/>
        <v>6.5454545344319985</v>
      </c>
      <c r="K16523" s="150">
        <f t="shared" si="1033"/>
        <v>70</v>
      </c>
      <c r="L16523" s="150">
        <f t="shared" si="1035"/>
        <v>2.25</v>
      </c>
      <c r="M16523" s="150">
        <f t="shared" si="1034"/>
        <v>8.7954545344319985</v>
      </c>
    </row>
    <row r="16524" spans="1:13">
      <c r="A16524" s="152">
        <v>27020</v>
      </c>
      <c r="B16524" s="150">
        <v>68770</v>
      </c>
      <c r="C16524" s="150">
        <v>68770</v>
      </c>
      <c r="D16524" s="150">
        <v>68770</v>
      </c>
      <c r="I16524" s="150">
        <v>3420</v>
      </c>
      <c r="J16524" s="150">
        <f t="shared" si="1032"/>
        <v>6.7834710629567985</v>
      </c>
      <c r="K16524" s="150">
        <f t="shared" si="1033"/>
        <v>68.77</v>
      </c>
      <c r="L16524" s="150">
        <f t="shared" si="1035"/>
        <v>-1.230000000000004</v>
      </c>
      <c r="M16524" s="150">
        <f t="shared" si="1034"/>
        <v>5.5534710629567945</v>
      </c>
    </row>
    <row r="16525" spans="1:13">
      <c r="A16525" s="152">
        <v>27021</v>
      </c>
      <c r="B16525" s="150">
        <v>68200</v>
      </c>
      <c r="C16525" s="150">
        <v>68200</v>
      </c>
      <c r="D16525" s="150">
        <v>68200</v>
      </c>
      <c r="I16525" s="150">
        <v>2310</v>
      </c>
      <c r="J16525" s="150">
        <f t="shared" si="1032"/>
        <v>4.5818181741023984</v>
      </c>
      <c r="K16525" s="150">
        <f t="shared" si="1033"/>
        <v>68.2</v>
      </c>
      <c r="L16525" s="150">
        <f t="shared" si="1035"/>
        <v>-0.56999999999999318</v>
      </c>
      <c r="M16525" s="150">
        <f t="shared" si="1034"/>
        <v>4.0118181741024053</v>
      </c>
    </row>
    <row r="16526" spans="1:13">
      <c r="A16526" s="152">
        <v>27022</v>
      </c>
      <c r="B16526" s="150">
        <v>67950</v>
      </c>
      <c r="C16526" s="150">
        <v>67950</v>
      </c>
      <c r="D16526" s="150">
        <v>67950</v>
      </c>
      <c r="I16526" s="150">
        <v>1800</v>
      </c>
      <c r="J16526" s="150">
        <f t="shared" si="1032"/>
        <v>3.570247927871999</v>
      </c>
      <c r="K16526" s="150">
        <f t="shared" si="1033"/>
        <v>67.95</v>
      </c>
      <c r="L16526" s="150">
        <f t="shared" si="1035"/>
        <v>-0.25</v>
      </c>
      <c r="M16526" s="150">
        <f t="shared" si="1034"/>
        <v>3.320247927871999</v>
      </c>
    </row>
    <row r="16527" spans="1:13">
      <c r="A16527" s="152">
        <v>27023</v>
      </c>
      <c r="B16527" s="150">
        <v>67750</v>
      </c>
      <c r="C16527" s="150">
        <v>67750</v>
      </c>
      <c r="D16527" s="150">
        <v>67750</v>
      </c>
      <c r="I16527" s="150">
        <v>1570</v>
      </c>
      <c r="J16527" s="150">
        <f t="shared" si="1032"/>
        <v>3.1140495815327993</v>
      </c>
      <c r="K16527" s="150">
        <f t="shared" si="1033"/>
        <v>67.75</v>
      </c>
      <c r="L16527" s="150">
        <f t="shared" si="1035"/>
        <v>-0.20000000000000284</v>
      </c>
      <c r="M16527" s="150">
        <f t="shared" si="1034"/>
        <v>2.9140495815327965</v>
      </c>
    </row>
    <row r="16528" spans="1:13">
      <c r="A16528" s="152">
        <v>27024</v>
      </c>
      <c r="B16528" s="150">
        <v>68560</v>
      </c>
      <c r="C16528" s="150">
        <v>68560</v>
      </c>
      <c r="D16528" s="150">
        <v>68560</v>
      </c>
      <c r="I16528" s="150">
        <v>1520</v>
      </c>
      <c r="J16528" s="150">
        <f t="shared" si="1032"/>
        <v>3.0148760279807991</v>
      </c>
      <c r="K16528" s="150">
        <f t="shared" si="1033"/>
        <v>68.56</v>
      </c>
      <c r="L16528" s="150">
        <f t="shared" si="1035"/>
        <v>0.81000000000000227</v>
      </c>
      <c r="M16528" s="150">
        <f t="shared" si="1034"/>
        <v>3.8248760279808014</v>
      </c>
    </row>
    <row r="16529" spans="1:13">
      <c r="A16529" s="152">
        <v>27025</v>
      </c>
      <c r="B16529" s="150">
        <v>68950</v>
      </c>
      <c r="C16529" s="150">
        <v>68950</v>
      </c>
      <c r="D16529" s="150">
        <v>68950</v>
      </c>
      <c r="I16529" s="150">
        <v>2370</v>
      </c>
      <c r="J16529" s="150">
        <f t="shared" si="1032"/>
        <v>4.7008264383647989</v>
      </c>
      <c r="K16529" s="150">
        <f t="shared" si="1033"/>
        <v>68.95</v>
      </c>
      <c r="L16529" s="150">
        <f t="shared" si="1035"/>
        <v>0.39000000000000057</v>
      </c>
      <c r="M16529" s="150">
        <f t="shared" si="1034"/>
        <v>5.0908264383647994</v>
      </c>
    </row>
    <row r="16530" spans="1:13">
      <c r="A16530" s="152">
        <v>27026</v>
      </c>
      <c r="B16530" s="150">
        <v>68910</v>
      </c>
      <c r="C16530" s="150">
        <v>68910</v>
      </c>
      <c r="D16530" s="150">
        <v>68910</v>
      </c>
      <c r="I16530" s="150">
        <v>2610</v>
      </c>
      <c r="J16530" s="150">
        <f t="shared" si="1032"/>
        <v>5.1768594954143987</v>
      </c>
      <c r="K16530" s="150">
        <f t="shared" si="1033"/>
        <v>68.91</v>
      </c>
      <c r="L16530" s="150">
        <f t="shared" si="1035"/>
        <v>-4.0000000000006253E-2</v>
      </c>
      <c r="M16530" s="150">
        <f t="shared" si="1034"/>
        <v>5.1368594954143925</v>
      </c>
    </row>
    <row r="16531" spans="1:13">
      <c r="A16531" s="152">
        <v>27027</v>
      </c>
      <c r="B16531" s="150">
        <v>69760</v>
      </c>
      <c r="C16531" s="150">
        <v>69760</v>
      </c>
      <c r="D16531" s="150">
        <v>69760</v>
      </c>
      <c r="I16531" s="150">
        <v>3460</v>
      </c>
      <c r="J16531" s="150">
        <f t="shared" si="1032"/>
        <v>6.8628099057983984</v>
      </c>
      <c r="K16531" s="150">
        <f t="shared" si="1033"/>
        <v>69.760000000000005</v>
      </c>
      <c r="L16531" s="150">
        <f t="shared" si="1035"/>
        <v>0.85000000000000853</v>
      </c>
      <c r="M16531" s="150">
        <f t="shared" si="1034"/>
        <v>7.712809905798407</v>
      </c>
    </row>
    <row r="16532" spans="1:13">
      <c r="A16532" s="152">
        <v>27028</v>
      </c>
      <c r="B16532" s="150">
        <v>68970</v>
      </c>
      <c r="C16532" s="150">
        <v>68970</v>
      </c>
      <c r="D16532" s="150">
        <v>68970</v>
      </c>
      <c r="I16532" s="150">
        <v>3100</v>
      </c>
      <c r="J16532" s="150">
        <f t="shared" si="1032"/>
        <v>6.1487603202239987</v>
      </c>
      <c r="K16532" s="150">
        <f t="shared" si="1033"/>
        <v>68.97</v>
      </c>
      <c r="L16532" s="150">
        <f t="shared" si="1035"/>
        <v>-0.79000000000000625</v>
      </c>
      <c r="M16532" s="150">
        <f t="shared" si="1034"/>
        <v>5.3587603202239924</v>
      </c>
    </row>
    <row r="16533" spans="1:13">
      <c r="A16533" s="152">
        <v>27029</v>
      </c>
      <c r="B16533" s="150">
        <v>68560</v>
      </c>
      <c r="C16533" s="150">
        <v>68560</v>
      </c>
      <c r="D16533" s="150">
        <v>68560</v>
      </c>
      <c r="I16533" s="150">
        <v>2310</v>
      </c>
      <c r="J16533" s="150">
        <f t="shared" si="1032"/>
        <v>4.5818181741023984</v>
      </c>
      <c r="K16533" s="150">
        <f t="shared" si="1033"/>
        <v>68.56</v>
      </c>
      <c r="L16533" s="150">
        <f t="shared" si="1035"/>
        <v>-0.40999999999999659</v>
      </c>
      <c r="M16533" s="150">
        <f t="shared" si="1034"/>
        <v>4.1718181741024019</v>
      </c>
    </row>
    <row r="16534" spans="1:13">
      <c r="A16534" s="152">
        <v>27030</v>
      </c>
      <c r="B16534" s="150">
        <v>68090</v>
      </c>
      <c r="C16534" s="150">
        <v>68090</v>
      </c>
      <c r="D16534" s="150">
        <v>68090</v>
      </c>
      <c r="I16534" s="150">
        <v>1810</v>
      </c>
      <c r="J16534" s="150">
        <f t="shared" si="1032"/>
        <v>3.5900826385823992</v>
      </c>
      <c r="K16534" s="150">
        <f t="shared" si="1033"/>
        <v>68.09</v>
      </c>
      <c r="L16534" s="150">
        <f t="shared" si="1035"/>
        <v>-0.46999999999999886</v>
      </c>
      <c r="M16534" s="150">
        <f t="shared" si="1034"/>
        <v>3.1200826385824003</v>
      </c>
    </row>
    <row r="16535" spans="1:13">
      <c r="A16535" s="152">
        <v>27031</v>
      </c>
      <c r="B16535" s="150">
        <v>67660</v>
      </c>
      <c r="C16535" s="150">
        <v>67660</v>
      </c>
      <c r="D16535" s="150">
        <v>67660</v>
      </c>
      <c r="I16535" s="150">
        <v>1460</v>
      </c>
      <c r="J16535" s="150">
        <f t="shared" si="1032"/>
        <v>2.8958677637183992</v>
      </c>
      <c r="K16535" s="150">
        <f t="shared" si="1033"/>
        <v>67.66</v>
      </c>
      <c r="L16535" s="150">
        <f t="shared" si="1035"/>
        <v>-0.43000000000000682</v>
      </c>
      <c r="M16535" s="150">
        <f t="shared" si="1034"/>
        <v>2.4658677637183923</v>
      </c>
    </row>
    <row r="16536" spans="1:13">
      <c r="A16536" s="152">
        <v>27032</v>
      </c>
      <c r="B16536" s="150">
        <v>67440</v>
      </c>
      <c r="C16536" s="150">
        <v>67440</v>
      </c>
      <c r="D16536" s="150">
        <v>67440</v>
      </c>
      <c r="I16536" s="150">
        <v>1300</v>
      </c>
      <c r="J16536" s="150">
        <f t="shared" si="1032"/>
        <v>2.5785123923519992</v>
      </c>
      <c r="K16536" s="150">
        <f t="shared" si="1033"/>
        <v>67.44</v>
      </c>
      <c r="L16536" s="150">
        <f t="shared" si="1035"/>
        <v>-0.21999999999999886</v>
      </c>
      <c r="M16536" s="150">
        <f t="shared" si="1034"/>
        <v>2.3585123923520004</v>
      </c>
    </row>
    <row r="16537" spans="1:13">
      <c r="A16537" s="152">
        <v>27033</v>
      </c>
      <c r="B16537" s="150">
        <v>67340</v>
      </c>
      <c r="C16537" s="150">
        <v>67340</v>
      </c>
      <c r="D16537" s="150">
        <v>67340</v>
      </c>
      <c r="I16537" s="150">
        <v>1170</v>
      </c>
      <c r="J16537" s="150">
        <f t="shared" si="1032"/>
        <v>2.3206611531167995</v>
      </c>
      <c r="K16537" s="150">
        <f t="shared" si="1033"/>
        <v>67.34</v>
      </c>
      <c r="L16537" s="150">
        <f t="shared" si="1035"/>
        <v>-9.9999999999994316E-2</v>
      </c>
      <c r="M16537" s="150">
        <f t="shared" si="1034"/>
        <v>2.2206611531168052</v>
      </c>
    </row>
    <row r="16538" spans="1:13">
      <c r="A16538" s="152">
        <v>27034</v>
      </c>
      <c r="B16538" s="150">
        <v>67210</v>
      </c>
      <c r="C16538" s="150">
        <v>67210</v>
      </c>
      <c r="D16538" s="150">
        <v>67210</v>
      </c>
      <c r="I16538" s="150">
        <v>1060</v>
      </c>
      <c r="J16538" s="150">
        <f t="shared" si="1032"/>
        <v>2.1024793353023994</v>
      </c>
      <c r="K16538" s="150">
        <f t="shared" si="1033"/>
        <v>67.209999999999994</v>
      </c>
      <c r="L16538" s="150">
        <f t="shared" si="1035"/>
        <v>-0.13000000000000966</v>
      </c>
      <c r="M16538" s="150">
        <f t="shared" si="1034"/>
        <v>1.9724793353023897</v>
      </c>
    </row>
    <row r="16539" spans="1:13">
      <c r="A16539" s="152">
        <v>27035</v>
      </c>
      <c r="B16539" s="150">
        <v>67050</v>
      </c>
      <c r="C16539" s="150">
        <v>67050</v>
      </c>
      <c r="D16539" s="150">
        <v>67050</v>
      </c>
      <c r="I16539" s="150">
        <v>964</v>
      </c>
      <c r="J16539" s="150">
        <f t="shared" si="1032"/>
        <v>1.9120661124825595</v>
      </c>
      <c r="K16539" s="150">
        <f t="shared" si="1033"/>
        <v>67.05</v>
      </c>
      <c r="L16539" s="150">
        <f t="shared" si="1035"/>
        <v>-0.15999999999999659</v>
      </c>
      <c r="M16539" s="150">
        <f t="shared" si="1034"/>
        <v>1.7520661124825629</v>
      </c>
    </row>
    <row r="16540" spans="1:13">
      <c r="A16540" s="152">
        <v>27036</v>
      </c>
      <c r="B16540" s="150">
        <v>66920</v>
      </c>
      <c r="C16540" s="150">
        <v>66920</v>
      </c>
      <c r="D16540" s="150">
        <v>66920</v>
      </c>
      <c r="I16540" s="150">
        <v>870</v>
      </c>
      <c r="J16540" s="150">
        <f t="shared" si="1032"/>
        <v>1.7256198318047995</v>
      </c>
      <c r="K16540" s="150">
        <f t="shared" si="1033"/>
        <v>66.92</v>
      </c>
      <c r="L16540" s="150">
        <f t="shared" si="1035"/>
        <v>-0.12999999999999545</v>
      </c>
      <c r="M16540" s="150">
        <f t="shared" si="1034"/>
        <v>1.595619831804804</v>
      </c>
    </row>
    <row r="16541" spans="1:13">
      <c r="A16541" s="152">
        <v>27037</v>
      </c>
      <c r="B16541" s="150">
        <v>66860</v>
      </c>
      <c r="C16541" s="150">
        <v>66860</v>
      </c>
      <c r="D16541" s="150">
        <v>66860</v>
      </c>
      <c r="I16541" s="150">
        <v>814</v>
      </c>
      <c r="J16541" s="150">
        <f t="shared" si="1032"/>
        <v>1.6145454518265596</v>
      </c>
      <c r="K16541" s="150">
        <f t="shared" si="1033"/>
        <v>66.86</v>
      </c>
      <c r="L16541" s="150">
        <f t="shared" si="1035"/>
        <v>-6.0000000000002274E-2</v>
      </c>
      <c r="M16541" s="150">
        <f t="shared" si="1034"/>
        <v>1.5545454518265573</v>
      </c>
    </row>
    <row r="16542" spans="1:13">
      <c r="A16542" s="152">
        <v>27038</v>
      </c>
      <c r="B16542" s="150">
        <v>66800</v>
      </c>
      <c r="C16542" s="150">
        <v>66800</v>
      </c>
      <c r="D16542" s="150">
        <v>66800</v>
      </c>
      <c r="I16542" s="150">
        <v>753</v>
      </c>
      <c r="J16542" s="150">
        <f t="shared" si="1032"/>
        <v>1.4935537164931196</v>
      </c>
      <c r="K16542" s="150">
        <f t="shared" si="1033"/>
        <v>66.8</v>
      </c>
      <c r="L16542" s="150">
        <f t="shared" si="1035"/>
        <v>-6.0000000000002274E-2</v>
      </c>
      <c r="M16542" s="150">
        <f t="shared" si="1034"/>
        <v>1.4335537164931174</v>
      </c>
    </row>
    <row r="16543" spans="1:13">
      <c r="A16543" s="152">
        <v>27039</v>
      </c>
      <c r="B16543" s="150">
        <v>66680</v>
      </c>
      <c r="C16543" s="150">
        <v>66680</v>
      </c>
      <c r="D16543" s="150">
        <v>66680</v>
      </c>
      <c r="I16543" s="150">
        <v>697</v>
      </c>
      <c r="J16543" s="150">
        <f t="shared" si="1032"/>
        <v>1.3824793365148798</v>
      </c>
      <c r="K16543" s="150">
        <f t="shared" si="1033"/>
        <v>66.680000000000007</v>
      </c>
      <c r="L16543" s="150">
        <f t="shared" si="1035"/>
        <v>-0.11999999999999034</v>
      </c>
      <c r="M16543" s="150">
        <f t="shared" si="1034"/>
        <v>1.2624793365148894</v>
      </c>
    </row>
    <row r="16544" spans="1:13">
      <c r="A16544" s="152">
        <v>27040</v>
      </c>
      <c r="B16544" s="150">
        <v>66760</v>
      </c>
      <c r="C16544" s="150">
        <v>66760</v>
      </c>
      <c r="D16544" s="150">
        <v>66760</v>
      </c>
      <c r="I16544" s="150">
        <v>676</v>
      </c>
      <c r="J16544" s="150">
        <f t="shared" si="1032"/>
        <v>1.3408264440230397</v>
      </c>
      <c r="K16544" s="150">
        <f t="shared" si="1033"/>
        <v>66.760000000000005</v>
      </c>
      <c r="L16544" s="150">
        <f t="shared" si="1035"/>
        <v>7.9999999999998295E-2</v>
      </c>
      <c r="M16544" s="150">
        <f t="shared" si="1034"/>
        <v>1.420826444023038</v>
      </c>
    </row>
    <row r="16545" spans="1:13">
      <c r="A16545" s="152">
        <v>27041</v>
      </c>
      <c r="B16545" s="150">
        <v>67910</v>
      </c>
      <c r="C16545" s="150">
        <v>67910</v>
      </c>
      <c r="D16545" s="150">
        <v>67910</v>
      </c>
      <c r="I16545" s="150">
        <v>1060</v>
      </c>
      <c r="J16545" s="150">
        <f t="shared" si="1032"/>
        <v>2.1024793353023994</v>
      </c>
      <c r="K16545" s="150">
        <f t="shared" si="1033"/>
        <v>67.91</v>
      </c>
      <c r="L16545" s="150">
        <f t="shared" si="1035"/>
        <v>1.1499999999999915</v>
      </c>
      <c r="M16545" s="150">
        <f t="shared" si="1034"/>
        <v>3.2524793353023909</v>
      </c>
    </row>
    <row r="16546" spans="1:13">
      <c r="A16546" s="152">
        <v>27042</v>
      </c>
      <c r="B16546" s="150">
        <v>69070</v>
      </c>
      <c r="C16546" s="150">
        <v>69070</v>
      </c>
      <c r="D16546" s="150">
        <v>69070</v>
      </c>
      <c r="I16546" s="150">
        <v>2360</v>
      </c>
      <c r="J16546" s="150">
        <f t="shared" si="1032"/>
        <v>4.6809917276543986</v>
      </c>
      <c r="K16546" s="150">
        <f t="shared" si="1033"/>
        <v>69.069999999999993</v>
      </c>
      <c r="L16546" s="150">
        <f t="shared" si="1035"/>
        <v>1.1599999999999966</v>
      </c>
      <c r="M16546" s="150">
        <f t="shared" si="1034"/>
        <v>5.8409917276543952</v>
      </c>
    </row>
    <row r="16547" spans="1:13">
      <c r="A16547" s="152">
        <v>27043</v>
      </c>
      <c r="B16547" s="150">
        <v>73750</v>
      </c>
      <c r="C16547" s="150">
        <v>73750</v>
      </c>
      <c r="D16547" s="150">
        <v>73750</v>
      </c>
      <c r="I16547" s="150">
        <v>4350</v>
      </c>
      <c r="J16547" s="150">
        <f t="shared" si="1032"/>
        <v>8.6280991590239982</v>
      </c>
      <c r="K16547" s="150">
        <f t="shared" si="1033"/>
        <v>73.75</v>
      </c>
      <c r="L16547" s="150">
        <f t="shared" si="1035"/>
        <v>4.6800000000000068</v>
      </c>
      <c r="M16547" s="150">
        <f t="shared" si="1034"/>
        <v>13.308099159024005</v>
      </c>
    </row>
    <row r="16548" spans="1:13">
      <c r="A16548" s="152">
        <v>27044</v>
      </c>
      <c r="B16548" s="150">
        <v>75940</v>
      </c>
      <c r="C16548" s="150">
        <v>75940</v>
      </c>
      <c r="D16548" s="150">
        <v>75940</v>
      </c>
      <c r="I16548" s="150">
        <v>11500</v>
      </c>
      <c r="J16548" s="150">
        <f t="shared" si="1032"/>
        <v>22.809917316959993</v>
      </c>
      <c r="K16548" s="150">
        <f t="shared" si="1033"/>
        <v>75.94</v>
      </c>
      <c r="L16548" s="150">
        <f t="shared" si="1035"/>
        <v>2.1899999999999977</v>
      </c>
      <c r="M16548" s="150">
        <f t="shared" si="1034"/>
        <v>24.999917316959991</v>
      </c>
    </row>
    <row r="16549" spans="1:13">
      <c r="A16549" s="152">
        <v>27045</v>
      </c>
      <c r="B16549" s="150">
        <v>78810</v>
      </c>
      <c r="C16549" s="150">
        <v>78810</v>
      </c>
      <c r="D16549" s="150">
        <v>78810</v>
      </c>
      <c r="I16549" s="150">
        <v>24800</v>
      </c>
      <c r="J16549" s="150">
        <f t="shared" si="1032"/>
        <v>49.190082561791989</v>
      </c>
      <c r="K16549" s="150">
        <f t="shared" si="1033"/>
        <v>78.81</v>
      </c>
      <c r="L16549" s="150">
        <f t="shared" si="1035"/>
        <v>2.8700000000000045</v>
      </c>
      <c r="M16549" s="150">
        <f t="shared" si="1034"/>
        <v>52.060082561791994</v>
      </c>
    </row>
    <row r="16550" spans="1:13">
      <c r="A16550" s="152">
        <v>27046</v>
      </c>
      <c r="B16550" s="150">
        <v>72410</v>
      </c>
      <c r="C16550" s="150">
        <v>72410</v>
      </c>
      <c r="D16550" s="150">
        <v>72410</v>
      </c>
      <c r="I16550" s="150">
        <v>11200</v>
      </c>
      <c r="J16550" s="150">
        <f t="shared" si="1032"/>
        <v>22.214875995647994</v>
      </c>
      <c r="K16550" s="150">
        <f t="shared" si="1033"/>
        <v>72.41</v>
      </c>
      <c r="L16550" s="150">
        <f t="shared" si="1035"/>
        <v>-6.4000000000000057</v>
      </c>
      <c r="M16550" s="150">
        <f t="shared" si="1034"/>
        <v>15.814875995647988</v>
      </c>
    </row>
    <row r="16551" spans="1:13">
      <c r="A16551" s="152">
        <v>27047</v>
      </c>
      <c r="B16551" s="150">
        <v>72620</v>
      </c>
      <c r="C16551" s="150">
        <v>72620</v>
      </c>
      <c r="D16551" s="150">
        <v>72620</v>
      </c>
      <c r="I16551" s="150">
        <v>6130</v>
      </c>
      <c r="J16551" s="150">
        <f t="shared" si="1032"/>
        <v>12.158677665475198</v>
      </c>
      <c r="K16551" s="150">
        <f t="shared" si="1033"/>
        <v>72.62</v>
      </c>
      <c r="L16551" s="150">
        <f t="shared" si="1035"/>
        <v>0.21000000000000796</v>
      </c>
      <c r="M16551" s="150">
        <f t="shared" si="1034"/>
        <v>12.368677665475206</v>
      </c>
    </row>
    <row r="16552" spans="1:13">
      <c r="A16552" s="152">
        <v>27048</v>
      </c>
      <c r="B16552" s="150">
        <v>71450</v>
      </c>
      <c r="C16552" s="150">
        <v>71450</v>
      </c>
      <c r="D16552" s="150">
        <v>71450</v>
      </c>
      <c r="I16552" s="150">
        <v>6630</v>
      </c>
      <c r="J16552" s="150">
        <f t="shared" si="1032"/>
        <v>13.150413200995196</v>
      </c>
      <c r="K16552" s="150">
        <f t="shared" si="1033"/>
        <v>71.45</v>
      </c>
      <c r="L16552" s="150">
        <f t="shared" si="1035"/>
        <v>-1.1700000000000017</v>
      </c>
      <c r="M16552" s="150">
        <f t="shared" si="1034"/>
        <v>11.980413200995194</v>
      </c>
    </row>
    <row r="16553" spans="1:13">
      <c r="A16553" s="152">
        <v>27049</v>
      </c>
      <c r="B16553" s="150">
        <v>70000</v>
      </c>
      <c r="C16553" s="150">
        <v>70000</v>
      </c>
      <c r="D16553" s="150">
        <v>70000</v>
      </c>
      <c r="I16553" s="150">
        <v>4550</v>
      </c>
      <c r="J16553" s="150">
        <f t="shared" si="1032"/>
        <v>9.0247933732319972</v>
      </c>
      <c r="K16553" s="150">
        <f t="shared" si="1033"/>
        <v>70</v>
      </c>
      <c r="L16553" s="150">
        <f t="shared" si="1035"/>
        <v>-1.4500000000000028</v>
      </c>
      <c r="M16553" s="150">
        <f t="shared" si="1034"/>
        <v>7.5747933732319943</v>
      </c>
    </row>
    <row r="16554" spans="1:13">
      <c r="A16554" s="152">
        <v>27050</v>
      </c>
      <c r="B16554" s="150">
        <v>69030</v>
      </c>
      <c r="C16554" s="150">
        <v>69030</v>
      </c>
      <c r="D16554" s="150">
        <v>69030</v>
      </c>
      <c r="I16554" s="150">
        <v>3270</v>
      </c>
      <c r="J16554" s="150">
        <f t="shared" si="1032"/>
        <v>6.4859504023007988</v>
      </c>
      <c r="K16554" s="150">
        <f t="shared" si="1033"/>
        <v>69.03</v>
      </c>
      <c r="L16554" s="150">
        <f t="shared" si="1035"/>
        <v>-0.96999999999999886</v>
      </c>
      <c r="M16554" s="150">
        <f t="shared" si="1034"/>
        <v>5.5159504023007999</v>
      </c>
    </row>
    <row r="16555" spans="1:13">
      <c r="A16555" s="152">
        <v>27051</v>
      </c>
      <c r="B16555" s="150">
        <v>68460</v>
      </c>
      <c r="C16555" s="150">
        <v>68460</v>
      </c>
      <c r="D16555" s="150">
        <v>68460</v>
      </c>
      <c r="I16555" s="150">
        <v>2490</v>
      </c>
      <c r="J16555" s="150">
        <f t="shared" si="1032"/>
        <v>4.9388429668895988</v>
      </c>
      <c r="K16555" s="150">
        <f t="shared" si="1033"/>
        <v>68.459999999999994</v>
      </c>
      <c r="L16555" s="150">
        <f t="shared" si="1035"/>
        <v>-0.57000000000000739</v>
      </c>
      <c r="M16555" s="150">
        <f t="shared" si="1034"/>
        <v>4.3688429668895914</v>
      </c>
    </row>
    <row r="16556" spans="1:13">
      <c r="A16556" s="152">
        <v>27052</v>
      </c>
      <c r="B16556" s="150">
        <v>68070</v>
      </c>
      <c r="C16556" s="150">
        <v>68070</v>
      </c>
      <c r="D16556" s="150">
        <v>68070</v>
      </c>
      <c r="I16556" s="150">
        <v>2000</v>
      </c>
      <c r="J16556" s="150">
        <f t="shared" si="1032"/>
        <v>3.9669421420799988</v>
      </c>
      <c r="K16556" s="150">
        <f t="shared" si="1033"/>
        <v>68.069999999999993</v>
      </c>
      <c r="L16556" s="150">
        <f t="shared" si="1035"/>
        <v>-0.39000000000000057</v>
      </c>
      <c r="M16556" s="150">
        <f t="shared" si="1034"/>
        <v>3.5769421420799983</v>
      </c>
    </row>
    <row r="16557" spans="1:13">
      <c r="A16557" s="152">
        <v>27053</v>
      </c>
      <c r="B16557" s="150">
        <v>67890</v>
      </c>
      <c r="C16557" s="150">
        <v>67890</v>
      </c>
      <c r="D16557" s="150">
        <v>67890</v>
      </c>
      <c r="I16557" s="150">
        <v>1660</v>
      </c>
      <c r="J16557" s="150">
        <f t="shared" si="1032"/>
        <v>3.292561977926399</v>
      </c>
      <c r="K16557" s="150">
        <f t="shared" si="1033"/>
        <v>67.89</v>
      </c>
      <c r="L16557" s="150">
        <f t="shared" si="1035"/>
        <v>-0.17999999999999261</v>
      </c>
      <c r="M16557" s="150">
        <f t="shared" si="1034"/>
        <v>3.1125619779264064</v>
      </c>
    </row>
    <row r="16558" spans="1:13">
      <c r="A16558" s="152">
        <v>27054</v>
      </c>
      <c r="B16558" s="150">
        <v>67660</v>
      </c>
      <c r="C16558" s="150">
        <v>67660</v>
      </c>
      <c r="D16558" s="150">
        <v>67660</v>
      </c>
      <c r="I16558" s="150">
        <v>1460</v>
      </c>
      <c r="J16558" s="150">
        <f t="shared" si="1032"/>
        <v>2.8958677637183992</v>
      </c>
      <c r="K16558" s="150">
        <f t="shared" si="1033"/>
        <v>67.66</v>
      </c>
      <c r="L16558" s="150">
        <f t="shared" si="1035"/>
        <v>-0.23000000000000398</v>
      </c>
      <c r="M16558" s="150">
        <f t="shared" si="1034"/>
        <v>2.6658677637183952</v>
      </c>
    </row>
    <row r="16559" spans="1:13">
      <c r="A16559" s="152">
        <v>27055</v>
      </c>
      <c r="B16559" s="150">
        <v>67460</v>
      </c>
      <c r="C16559" s="150">
        <v>67460</v>
      </c>
      <c r="D16559" s="150">
        <v>67460</v>
      </c>
      <c r="I16559" s="150">
        <v>1310</v>
      </c>
      <c r="J16559" s="150">
        <f t="shared" si="1032"/>
        <v>2.5983471030623995</v>
      </c>
      <c r="K16559" s="150">
        <f t="shared" si="1033"/>
        <v>67.459999999999994</v>
      </c>
      <c r="L16559" s="150">
        <f t="shared" si="1035"/>
        <v>-0.20000000000000284</v>
      </c>
      <c r="M16559" s="150">
        <f t="shared" si="1034"/>
        <v>2.3983471030623966</v>
      </c>
    </row>
    <row r="16560" spans="1:13">
      <c r="A16560" s="152">
        <v>27056</v>
      </c>
      <c r="B16560" s="150">
        <v>67340</v>
      </c>
      <c r="C16560" s="150">
        <v>67340</v>
      </c>
      <c r="D16560" s="150">
        <v>67340</v>
      </c>
      <c r="I16560" s="150">
        <v>1170</v>
      </c>
      <c r="J16560" s="150">
        <f t="shared" si="1032"/>
        <v>2.3206611531167995</v>
      </c>
      <c r="K16560" s="150">
        <f t="shared" si="1033"/>
        <v>67.34</v>
      </c>
      <c r="L16560" s="150">
        <f t="shared" si="1035"/>
        <v>-0.11999999999999034</v>
      </c>
      <c r="M16560" s="150">
        <f t="shared" si="1034"/>
        <v>2.2006611531168092</v>
      </c>
    </row>
    <row r="16561" spans="1:13">
      <c r="A16561" s="152">
        <v>27057</v>
      </c>
      <c r="B16561" s="150">
        <v>67210</v>
      </c>
      <c r="C16561" s="150">
        <v>67210</v>
      </c>
      <c r="D16561" s="150">
        <v>67210</v>
      </c>
      <c r="I16561" s="150">
        <v>1060</v>
      </c>
      <c r="J16561" s="150">
        <f t="shared" si="1032"/>
        <v>2.1024793353023994</v>
      </c>
      <c r="K16561" s="150">
        <f t="shared" si="1033"/>
        <v>67.209999999999994</v>
      </c>
      <c r="L16561" s="150">
        <f t="shared" si="1035"/>
        <v>-0.13000000000000966</v>
      </c>
      <c r="M16561" s="150">
        <f t="shared" si="1034"/>
        <v>1.9724793353023897</v>
      </c>
    </row>
    <row r="16562" spans="1:13">
      <c r="A16562" s="152">
        <v>27058</v>
      </c>
      <c r="B16562" s="150">
        <v>67110</v>
      </c>
      <c r="C16562" s="150">
        <v>67110</v>
      </c>
      <c r="D16562" s="150">
        <v>67110</v>
      </c>
      <c r="I16562" s="150">
        <v>979</v>
      </c>
      <c r="J16562" s="150">
        <f t="shared" si="1032"/>
        <v>1.9418181785481594</v>
      </c>
      <c r="K16562" s="150">
        <f t="shared" si="1033"/>
        <v>67.11</v>
      </c>
      <c r="L16562" s="150">
        <f t="shared" si="1035"/>
        <v>-9.9999999999994316E-2</v>
      </c>
      <c r="M16562" s="150">
        <f t="shared" si="1034"/>
        <v>1.8418181785481651</v>
      </c>
    </row>
    <row r="16563" spans="1:13">
      <c r="A16563" s="152">
        <v>27059</v>
      </c>
      <c r="B16563" s="150">
        <v>67050</v>
      </c>
      <c r="C16563" s="150">
        <v>67050</v>
      </c>
      <c r="D16563" s="150">
        <v>67050</v>
      </c>
      <c r="I16563" s="150">
        <v>904</v>
      </c>
      <c r="J16563" s="150">
        <f t="shared" si="1032"/>
        <v>1.7930578482201596</v>
      </c>
      <c r="K16563" s="150">
        <f t="shared" si="1033"/>
        <v>67.05</v>
      </c>
      <c r="L16563" s="150">
        <f t="shared" si="1035"/>
        <v>-6.0000000000002274E-2</v>
      </c>
      <c r="M16563" s="150">
        <f t="shared" si="1034"/>
        <v>1.7330578482201573</v>
      </c>
    </row>
    <row r="16564" spans="1:13">
      <c r="A16564" s="152">
        <v>27060</v>
      </c>
      <c r="B16564" s="150">
        <v>67400</v>
      </c>
      <c r="C16564" s="150">
        <v>67400</v>
      </c>
      <c r="D16564" s="150">
        <v>67400</v>
      </c>
      <c r="I16564" s="150">
        <v>964</v>
      </c>
      <c r="J16564" s="150">
        <f t="shared" si="1032"/>
        <v>1.9120661124825595</v>
      </c>
      <c r="K16564" s="150">
        <f t="shared" si="1033"/>
        <v>67.400000000000006</v>
      </c>
      <c r="L16564" s="150">
        <f t="shared" si="1035"/>
        <v>0.35000000000000853</v>
      </c>
      <c r="M16564" s="150">
        <f t="shared" si="1034"/>
        <v>2.2620661124825681</v>
      </c>
    </row>
    <row r="16565" spans="1:13">
      <c r="A16565" s="152">
        <v>27061</v>
      </c>
      <c r="B16565" s="150">
        <v>67340</v>
      </c>
      <c r="C16565" s="150">
        <v>67340</v>
      </c>
      <c r="D16565" s="150">
        <v>67340</v>
      </c>
      <c r="I16565" s="150">
        <v>1200</v>
      </c>
      <c r="J16565" s="150">
        <f t="shared" si="1032"/>
        <v>2.3801652852479993</v>
      </c>
      <c r="K16565" s="150">
        <f t="shared" si="1033"/>
        <v>67.34</v>
      </c>
      <c r="L16565" s="150">
        <f t="shared" si="1035"/>
        <v>-6.0000000000002274E-2</v>
      </c>
      <c r="M16565" s="150">
        <f t="shared" si="1034"/>
        <v>2.320165285247997</v>
      </c>
    </row>
    <row r="16566" spans="1:13">
      <c r="A16566" s="152">
        <v>27062</v>
      </c>
      <c r="B16566" s="150">
        <v>67110</v>
      </c>
      <c r="C16566" s="150">
        <v>67110</v>
      </c>
      <c r="D16566" s="150">
        <v>67110</v>
      </c>
      <c r="I16566" s="150">
        <v>1020</v>
      </c>
      <c r="J16566" s="150">
        <f t="shared" si="1032"/>
        <v>2.0231404924607994</v>
      </c>
      <c r="K16566" s="150">
        <f t="shared" si="1033"/>
        <v>67.11</v>
      </c>
      <c r="L16566" s="150">
        <f t="shared" si="1035"/>
        <v>-0.23000000000000398</v>
      </c>
      <c r="M16566" s="150">
        <f t="shared" si="1034"/>
        <v>1.7931404924607954</v>
      </c>
    </row>
    <row r="16567" spans="1:13">
      <c r="A16567" s="152">
        <v>27063</v>
      </c>
      <c r="B16567" s="150">
        <v>66960</v>
      </c>
      <c r="C16567" s="150">
        <v>66960</v>
      </c>
      <c r="D16567" s="150">
        <v>66960</v>
      </c>
      <c r="I16567" s="150">
        <v>889</v>
      </c>
      <c r="J16567" s="150">
        <f t="shared" si="1032"/>
        <v>1.7633057821545595</v>
      </c>
      <c r="K16567" s="150">
        <f t="shared" si="1033"/>
        <v>66.959999999999994</v>
      </c>
      <c r="L16567" s="150">
        <f t="shared" si="1035"/>
        <v>-0.15000000000000568</v>
      </c>
      <c r="M16567" s="150">
        <f t="shared" si="1034"/>
        <v>1.6133057821545538</v>
      </c>
    </row>
    <row r="16568" spans="1:13">
      <c r="A16568" s="152">
        <v>27064</v>
      </c>
      <c r="B16568" s="150">
        <v>66780</v>
      </c>
      <c r="C16568" s="150">
        <v>66780</v>
      </c>
      <c r="D16568" s="150">
        <v>66780</v>
      </c>
      <c r="I16568" s="150">
        <v>811</v>
      </c>
      <c r="J16568" s="150">
        <f t="shared" si="1032"/>
        <v>1.6085950386134396</v>
      </c>
      <c r="K16568" s="150">
        <f t="shared" si="1033"/>
        <v>66.78</v>
      </c>
      <c r="L16568" s="150">
        <f t="shared" si="1035"/>
        <v>-0.17999999999999261</v>
      </c>
      <c r="M16568" s="150">
        <f t="shared" si="1034"/>
        <v>1.4285950386134469</v>
      </c>
    </row>
    <row r="16569" spans="1:13">
      <c r="A16569" s="152">
        <v>27065</v>
      </c>
      <c r="B16569" s="150">
        <v>66720</v>
      </c>
      <c r="C16569" s="150">
        <v>66720</v>
      </c>
      <c r="D16569" s="150">
        <v>66720</v>
      </c>
      <c r="I16569" s="150">
        <v>743</v>
      </c>
      <c r="J16569" s="150">
        <f t="shared" si="1032"/>
        <v>1.4737190057827196</v>
      </c>
      <c r="K16569" s="150">
        <f t="shared" si="1033"/>
        <v>66.72</v>
      </c>
      <c r="L16569" s="150">
        <f t="shared" si="1035"/>
        <v>-6.0000000000002274E-2</v>
      </c>
      <c r="M16569" s="150">
        <f t="shared" si="1034"/>
        <v>1.4137190057827174</v>
      </c>
    </row>
    <row r="16570" spans="1:13">
      <c r="A16570" s="152">
        <v>27066</v>
      </c>
      <c r="B16570" s="150">
        <v>66680</v>
      </c>
      <c r="C16570" s="150">
        <v>66680</v>
      </c>
      <c r="D16570" s="150">
        <v>66680</v>
      </c>
      <c r="I16570" s="150">
        <v>687</v>
      </c>
      <c r="J16570" s="150">
        <f t="shared" si="1032"/>
        <v>1.3626446258044798</v>
      </c>
      <c r="K16570" s="150">
        <f t="shared" si="1033"/>
        <v>66.680000000000007</v>
      </c>
      <c r="L16570" s="150">
        <f t="shared" si="1035"/>
        <v>-3.9999999999992042E-2</v>
      </c>
      <c r="M16570" s="150">
        <f t="shared" si="1034"/>
        <v>1.3226446258044877</v>
      </c>
    </row>
    <row r="16571" spans="1:13">
      <c r="A16571" s="152">
        <v>27067</v>
      </c>
      <c r="B16571" s="150">
        <v>66670</v>
      </c>
      <c r="C16571" s="150">
        <v>66670</v>
      </c>
      <c r="D16571" s="150">
        <v>66670</v>
      </c>
      <c r="I16571" s="150">
        <v>649</v>
      </c>
      <c r="J16571" s="150">
        <f t="shared" si="1032"/>
        <v>1.2872727251049596</v>
      </c>
      <c r="K16571" s="150">
        <f t="shared" si="1033"/>
        <v>66.67</v>
      </c>
      <c r="L16571" s="150">
        <f t="shared" si="1035"/>
        <v>-1.0000000000005116E-2</v>
      </c>
      <c r="M16571" s="150">
        <f t="shared" si="1034"/>
        <v>1.2772727251049545</v>
      </c>
    </row>
    <row r="16572" spans="1:13">
      <c r="A16572" s="152">
        <v>27068</v>
      </c>
      <c r="B16572" s="150">
        <v>66630</v>
      </c>
      <c r="C16572" s="150">
        <v>66630</v>
      </c>
      <c r="D16572" s="150">
        <v>66630</v>
      </c>
      <c r="I16572" s="150">
        <v>613</v>
      </c>
      <c r="J16572" s="150">
        <f t="shared" si="1032"/>
        <v>1.2158677665475197</v>
      </c>
      <c r="K16572" s="150">
        <f t="shared" si="1033"/>
        <v>66.63</v>
      </c>
      <c r="L16572" s="150">
        <f t="shared" si="1035"/>
        <v>-4.0000000000006253E-2</v>
      </c>
      <c r="M16572" s="150">
        <f t="shared" si="1034"/>
        <v>1.1758677665475135</v>
      </c>
    </row>
    <row r="16573" spans="1:13">
      <c r="A16573" s="152">
        <v>27069</v>
      </c>
      <c r="B16573" s="150">
        <v>66570</v>
      </c>
      <c r="C16573" s="150">
        <v>66570</v>
      </c>
      <c r="D16573" s="150">
        <v>66570</v>
      </c>
      <c r="I16573" s="150">
        <v>583</v>
      </c>
      <c r="J16573" s="150">
        <f t="shared" si="1032"/>
        <v>1.1563636344163197</v>
      </c>
      <c r="K16573" s="150">
        <f t="shared" si="1033"/>
        <v>66.569999999999993</v>
      </c>
      <c r="L16573" s="150">
        <f t="shared" si="1035"/>
        <v>-6.0000000000002274E-2</v>
      </c>
      <c r="M16573" s="150">
        <f t="shared" si="1034"/>
        <v>1.0963636344163175</v>
      </c>
    </row>
    <row r="16574" spans="1:13">
      <c r="A16574" s="152">
        <v>27070</v>
      </c>
      <c r="B16574" s="150">
        <v>66530</v>
      </c>
      <c r="C16574" s="150">
        <v>66530</v>
      </c>
      <c r="D16574" s="150">
        <v>66530</v>
      </c>
      <c r="I16574" s="150">
        <v>556</v>
      </c>
      <c r="J16574" s="150">
        <f t="shared" si="1032"/>
        <v>1.1028099154982398</v>
      </c>
      <c r="K16574" s="150">
        <f t="shared" si="1033"/>
        <v>66.53</v>
      </c>
      <c r="L16574" s="150">
        <f t="shared" si="1035"/>
        <v>-3.9999999999992042E-2</v>
      </c>
      <c r="M16574" s="150">
        <f t="shared" si="1034"/>
        <v>1.0628099154982478</v>
      </c>
    </row>
    <row r="16575" spans="1:13">
      <c r="A16575" s="152">
        <v>27071</v>
      </c>
      <c r="B16575" s="150">
        <v>66530</v>
      </c>
      <c r="C16575" s="150">
        <v>66530</v>
      </c>
      <c r="D16575" s="150">
        <v>66530</v>
      </c>
      <c r="I16575" s="150">
        <v>538</v>
      </c>
      <c r="J16575" s="150">
        <f t="shared" si="1032"/>
        <v>1.0671074362195196</v>
      </c>
      <c r="K16575" s="150">
        <f t="shared" si="1033"/>
        <v>66.53</v>
      </c>
      <c r="L16575" s="150">
        <f t="shared" si="1035"/>
        <v>0</v>
      </c>
      <c r="M16575" s="150">
        <f t="shared" si="1034"/>
        <v>1.0671074362195196</v>
      </c>
    </row>
    <row r="16576" spans="1:13">
      <c r="A16576" s="152">
        <v>27072</v>
      </c>
      <c r="B16576" s="150">
        <v>66530</v>
      </c>
      <c r="C16576" s="150">
        <v>66530</v>
      </c>
      <c r="D16576" s="150">
        <v>66530</v>
      </c>
      <c r="I16576" s="150">
        <v>543</v>
      </c>
      <c r="J16576" s="150">
        <f t="shared" si="1032"/>
        <v>1.0770247915747198</v>
      </c>
      <c r="K16576" s="150">
        <f t="shared" si="1033"/>
        <v>66.53</v>
      </c>
      <c r="L16576" s="150">
        <f t="shared" si="1035"/>
        <v>0</v>
      </c>
      <c r="M16576" s="150">
        <f t="shared" si="1034"/>
        <v>1.0770247915747198</v>
      </c>
    </row>
    <row r="16577" spans="1:13">
      <c r="A16577" s="152">
        <v>27073</v>
      </c>
      <c r="B16577" s="150">
        <v>66800</v>
      </c>
      <c r="C16577" s="150">
        <v>66800</v>
      </c>
      <c r="D16577" s="150">
        <v>66800</v>
      </c>
      <c r="I16577" s="150">
        <v>350</v>
      </c>
      <c r="J16577" s="150">
        <f t="shared" si="1032"/>
        <v>0.6942148748639998</v>
      </c>
      <c r="K16577" s="150">
        <f t="shared" si="1033"/>
        <v>66.8</v>
      </c>
      <c r="L16577" s="150">
        <f t="shared" si="1035"/>
        <v>0.26999999999999602</v>
      </c>
      <c r="M16577" s="150">
        <f t="shared" si="1034"/>
        <v>0.96421487486399582</v>
      </c>
    </row>
    <row r="16578" spans="1:13">
      <c r="A16578" s="152">
        <v>27074</v>
      </c>
      <c r="B16578" s="150">
        <v>67640</v>
      </c>
      <c r="C16578" s="150">
        <v>67640</v>
      </c>
      <c r="D16578" s="150">
        <v>67640</v>
      </c>
      <c r="I16578" s="150">
        <v>33</v>
      </c>
      <c r="J16578" s="150">
        <f t="shared" si="1032"/>
        <v>6.5454545344319978E-2</v>
      </c>
      <c r="K16578" s="150">
        <f t="shared" si="1033"/>
        <v>67.64</v>
      </c>
      <c r="L16578" s="150">
        <f t="shared" si="1035"/>
        <v>0.84000000000000341</v>
      </c>
      <c r="M16578" s="150">
        <f t="shared" si="1034"/>
        <v>0.90545454534432335</v>
      </c>
    </row>
    <row r="16579" spans="1:13">
      <c r="A16579" s="152">
        <v>27075</v>
      </c>
      <c r="B16579" s="150">
        <v>67620</v>
      </c>
      <c r="C16579" s="150">
        <v>67620</v>
      </c>
      <c r="D16579" s="150">
        <v>67620</v>
      </c>
      <c r="I16579" s="150">
        <v>431</v>
      </c>
      <c r="J16579" s="150">
        <f t="shared" si="1032"/>
        <v>0.85487603161823977</v>
      </c>
      <c r="K16579" s="150">
        <f t="shared" si="1033"/>
        <v>67.62</v>
      </c>
      <c r="L16579" s="150">
        <f t="shared" si="1035"/>
        <v>-1.9999999999996021E-2</v>
      </c>
      <c r="M16579" s="150">
        <f t="shared" si="1034"/>
        <v>0.83487603161824375</v>
      </c>
    </row>
    <row r="16580" spans="1:13">
      <c r="A16580" s="152">
        <v>27076</v>
      </c>
      <c r="B16580" s="150">
        <v>66860</v>
      </c>
      <c r="C16580" s="150">
        <v>66860</v>
      </c>
      <c r="D16580" s="150">
        <v>66860</v>
      </c>
      <c r="I16580" s="150">
        <v>957</v>
      </c>
      <c r="J16580" s="150">
        <f t="shared" si="1032"/>
        <v>1.8981818149852796</v>
      </c>
      <c r="K16580" s="150">
        <f t="shared" si="1033"/>
        <v>66.86</v>
      </c>
      <c r="L16580" s="150">
        <f t="shared" si="1035"/>
        <v>-0.76000000000000512</v>
      </c>
      <c r="M16580" s="150">
        <f t="shared" si="1034"/>
        <v>1.1381818149852745</v>
      </c>
    </row>
    <row r="16581" spans="1:13">
      <c r="A16581" s="152">
        <v>27077</v>
      </c>
      <c r="B16581" s="150">
        <v>66490</v>
      </c>
      <c r="C16581" s="150">
        <v>66490</v>
      </c>
      <c r="D16581" s="150">
        <v>66490</v>
      </c>
      <c r="I16581" s="150">
        <v>642</v>
      </c>
      <c r="J16581" s="150">
        <f t="shared" si="1032"/>
        <v>1.2733884276076797</v>
      </c>
      <c r="K16581" s="150">
        <f t="shared" si="1033"/>
        <v>66.489999999999995</v>
      </c>
      <c r="L16581" s="150">
        <f t="shared" si="1035"/>
        <v>-0.37000000000000455</v>
      </c>
      <c r="M16581" s="150">
        <f t="shared" si="1034"/>
        <v>0.90338842760767513</v>
      </c>
    </row>
    <row r="16582" spans="1:13">
      <c r="A16582" s="152">
        <v>27078</v>
      </c>
      <c r="B16582" s="150">
        <v>67210</v>
      </c>
      <c r="C16582" s="150">
        <v>67210</v>
      </c>
      <c r="D16582" s="150">
        <v>67210</v>
      </c>
      <c r="I16582" s="150">
        <v>611</v>
      </c>
      <c r="J16582" s="150">
        <f t="shared" si="1032"/>
        <v>1.2119008244054397</v>
      </c>
      <c r="K16582" s="150">
        <f t="shared" si="1033"/>
        <v>67.209999999999994</v>
      </c>
      <c r="L16582" s="150">
        <f t="shared" si="1035"/>
        <v>0.71999999999999886</v>
      </c>
      <c r="M16582" s="150">
        <f t="shared" si="1034"/>
        <v>1.9319008244054385</v>
      </c>
    </row>
    <row r="16583" spans="1:13">
      <c r="A16583" s="152">
        <v>27079</v>
      </c>
      <c r="B16583" s="150">
        <v>68770</v>
      </c>
      <c r="C16583" s="150">
        <v>68770</v>
      </c>
      <c r="D16583" s="150">
        <v>68770</v>
      </c>
      <c r="I16583" s="150">
        <v>2540</v>
      </c>
      <c r="J16583" s="150">
        <f t="shared" ref="J16583:J16646" si="1036">I16583*(2.29568411*10^-6*86400/100)</f>
        <v>5.038016520441599</v>
      </c>
      <c r="K16583" s="150">
        <f t="shared" ref="K16583:K16646" si="1037">D16583/1000</f>
        <v>68.77</v>
      </c>
      <c r="L16583" s="150">
        <f t="shared" si="1035"/>
        <v>1.5600000000000023</v>
      </c>
      <c r="M16583" s="150">
        <f t="shared" ref="M16583:M16646" si="1038">MAX(0,J16583+L16583)</f>
        <v>6.5980165204416013</v>
      </c>
    </row>
    <row r="16584" spans="1:13">
      <c r="A16584" s="152">
        <v>27080</v>
      </c>
      <c r="B16584" s="150">
        <v>67850</v>
      </c>
      <c r="C16584" s="150">
        <v>67850</v>
      </c>
      <c r="D16584" s="150">
        <v>67850</v>
      </c>
      <c r="I16584" s="150">
        <v>1800</v>
      </c>
      <c r="J16584" s="150">
        <f t="shared" si="1036"/>
        <v>3.570247927871999</v>
      </c>
      <c r="K16584" s="150">
        <f t="shared" si="1037"/>
        <v>67.849999999999994</v>
      </c>
      <c r="L16584" s="150">
        <f t="shared" ref="L16584:L16647" si="1039">K16584-K16583</f>
        <v>-0.92000000000000171</v>
      </c>
      <c r="M16584" s="150">
        <f t="shared" si="1038"/>
        <v>2.6502479278719973</v>
      </c>
    </row>
    <row r="16585" spans="1:13">
      <c r="A16585" s="152">
        <v>27081</v>
      </c>
      <c r="B16585" s="150">
        <v>67710</v>
      </c>
      <c r="C16585" s="150">
        <v>67710</v>
      </c>
      <c r="D16585" s="150">
        <v>67710</v>
      </c>
      <c r="I16585" s="150">
        <v>1350</v>
      </c>
      <c r="J16585" s="150">
        <f t="shared" si="1036"/>
        <v>2.6776859459039994</v>
      </c>
      <c r="K16585" s="150">
        <f t="shared" si="1037"/>
        <v>67.709999999999994</v>
      </c>
      <c r="L16585" s="150">
        <f t="shared" si="1039"/>
        <v>-0.14000000000000057</v>
      </c>
      <c r="M16585" s="150">
        <f t="shared" si="1038"/>
        <v>2.5376859459039989</v>
      </c>
    </row>
    <row r="16586" spans="1:13">
      <c r="A16586" s="152">
        <v>27082</v>
      </c>
      <c r="B16586" s="150">
        <v>67400</v>
      </c>
      <c r="C16586" s="150">
        <v>67400</v>
      </c>
      <c r="D16586" s="150">
        <v>67400</v>
      </c>
      <c r="I16586" s="150">
        <v>1180</v>
      </c>
      <c r="J16586" s="150">
        <f t="shared" si="1036"/>
        <v>2.3404958638271993</v>
      </c>
      <c r="K16586" s="150">
        <f t="shared" si="1037"/>
        <v>67.400000000000006</v>
      </c>
      <c r="L16586" s="150">
        <f t="shared" si="1039"/>
        <v>-0.30999999999998806</v>
      </c>
      <c r="M16586" s="150">
        <f t="shared" si="1038"/>
        <v>2.0304958638272113</v>
      </c>
    </row>
    <row r="16587" spans="1:13">
      <c r="A16587" s="152">
        <v>27083</v>
      </c>
      <c r="B16587" s="150">
        <v>67110</v>
      </c>
      <c r="C16587" s="150">
        <v>67110</v>
      </c>
      <c r="D16587" s="150">
        <v>67110</v>
      </c>
      <c r="I16587" s="150">
        <v>996</v>
      </c>
      <c r="J16587" s="150">
        <f t="shared" si="1036"/>
        <v>1.9755371867558396</v>
      </c>
      <c r="K16587" s="150">
        <f t="shared" si="1037"/>
        <v>67.11</v>
      </c>
      <c r="L16587" s="150">
        <f t="shared" si="1039"/>
        <v>-0.29000000000000625</v>
      </c>
      <c r="M16587" s="150">
        <f t="shared" si="1038"/>
        <v>1.6855371867558333</v>
      </c>
    </row>
    <row r="16588" spans="1:13">
      <c r="A16588" s="152">
        <v>27084</v>
      </c>
      <c r="B16588" s="150">
        <v>67050</v>
      </c>
      <c r="C16588" s="150">
        <v>67050</v>
      </c>
      <c r="D16588" s="150">
        <v>67050</v>
      </c>
      <c r="I16588" s="150">
        <v>891</v>
      </c>
      <c r="J16588" s="150">
        <f t="shared" si="1036"/>
        <v>1.7672727242966395</v>
      </c>
      <c r="K16588" s="150">
        <f t="shared" si="1037"/>
        <v>67.05</v>
      </c>
      <c r="L16588" s="150">
        <f t="shared" si="1039"/>
        <v>-6.0000000000002274E-2</v>
      </c>
      <c r="M16588" s="150">
        <f t="shared" si="1038"/>
        <v>1.7072727242966372</v>
      </c>
    </row>
    <row r="16589" spans="1:13">
      <c r="A16589" s="152">
        <v>27085</v>
      </c>
      <c r="B16589" s="150">
        <v>67000</v>
      </c>
      <c r="C16589" s="150">
        <v>67000</v>
      </c>
      <c r="D16589" s="150">
        <v>67000</v>
      </c>
      <c r="I16589" s="150">
        <v>820</v>
      </c>
      <c r="J16589" s="150">
        <f t="shared" si="1036"/>
        <v>1.6264462782527995</v>
      </c>
      <c r="K16589" s="150">
        <f t="shared" si="1037"/>
        <v>67</v>
      </c>
      <c r="L16589" s="150">
        <f t="shared" si="1039"/>
        <v>-4.9999999999997158E-2</v>
      </c>
      <c r="M16589" s="150">
        <f t="shared" si="1038"/>
        <v>1.5764462782528024</v>
      </c>
    </row>
    <row r="16590" spans="1:13">
      <c r="A16590" s="152">
        <v>27086</v>
      </c>
      <c r="B16590" s="150">
        <v>67000</v>
      </c>
      <c r="C16590" s="150">
        <v>67000</v>
      </c>
      <c r="D16590" s="150">
        <v>67000</v>
      </c>
      <c r="I16590" s="150">
        <v>804</v>
      </c>
      <c r="J16590" s="150">
        <f t="shared" si="1036"/>
        <v>1.5947107411161596</v>
      </c>
      <c r="K16590" s="150">
        <f t="shared" si="1037"/>
        <v>67</v>
      </c>
      <c r="L16590" s="150">
        <f t="shared" si="1039"/>
        <v>0</v>
      </c>
      <c r="M16590" s="150">
        <f t="shared" si="1038"/>
        <v>1.5947107411161596</v>
      </c>
    </row>
    <row r="16591" spans="1:13">
      <c r="A16591" s="152">
        <v>27087</v>
      </c>
      <c r="B16591" s="150">
        <v>66960</v>
      </c>
      <c r="C16591" s="150">
        <v>66960</v>
      </c>
      <c r="D16591" s="150">
        <v>66960</v>
      </c>
      <c r="I16591" s="150">
        <v>804</v>
      </c>
      <c r="J16591" s="150">
        <f t="shared" si="1036"/>
        <v>1.5947107411161596</v>
      </c>
      <c r="K16591" s="150">
        <f t="shared" si="1037"/>
        <v>66.959999999999994</v>
      </c>
      <c r="L16591" s="150">
        <f t="shared" si="1039"/>
        <v>-4.0000000000006253E-2</v>
      </c>
      <c r="M16591" s="150">
        <f t="shared" si="1038"/>
        <v>1.5547107411161534</v>
      </c>
    </row>
    <row r="16592" spans="1:13">
      <c r="A16592" s="152">
        <v>27088</v>
      </c>
      <c r="B16592" s="150">
        <v>72410</v>
      </c>
      <c r="C16592" s="150">
        <v>72410</v>
      </c>
      <c r="D16592" s="150">
        <v>72410</v>
      </c>
      <c r="I16592" s="150">
        <v>2630</v>
      </c>
      <c r="J16592" s="150">
        <f t="shared" si="1036"/>
        <v>5.2165289168351991</v>
      </c>
      <c r="K16592" s="150">
        <f t="shared" si="1037"/>
        <v>72.41</v>
      </c>
      <c r="L16592" s="150">
        <f t="shared" si="1039"/>
        <v>5.4500000000000028</v>
      </c>
      <c r="M16592" s="150">
        <f t="shared" si="1038"/>
        <v>10.666528916835201</v>
      </c>
    </row>
    <row r="16593" spans="1:13">
      <c r="A16593" s="152">
        <v>27089</v>
      </c>
      <c r="B16593" s="150">
        <v>72960</v>
      </c>
      <c r="C16593" s="150">
        <v>72960</v>
      </c>
      <c r="D16593" s="150">
        <v>72960</v>
      </c>
      <c r="I16593" s="150">
        <v>6460</v>
      </c>
      <c r="J16593" s="150">
        <f t="shared" si="1036"/>
        <v>12.813223118918398</v>
      </c>
      <c r="K16593" s="150">
        <f t="shared" si="1037"/>
        <v>72.959999999999994</v>
      </c>
      <c r="L16593" s="150">
        <f t="shared" si="1039"/>
        <v>0.54999999999999716</v>
      </c>
      <c r="M16593" s="150">
        <f t="shared" si="1038"/>
        <v>13.363223118918395</v>
      </c>
    </row>
    <row r="16594" spans="1:13">
      <c r="A16594" s="152">
        <v>27090</v>
      </c>
      <c r="B16594" s="150">
        <v>70480</v>
      </c>
      <c r="C16594" s="150">
        <v>70480</v>
      </c>
      <c r="D16594" s="150">
        <v>70480</v>
      </c>
      <c r="I16594" s="150">
        <v>5200</v>
      </c>
      <c r="J16594" s="150">
        <f t="shared" si="1036"/>
        <v>10.314049569407997</v>
      </c>
      <c r="K16594" s="150">
        <f t="shared" si="1037"/>
        <v>70.48</v>
      </c>
      <c r="L16594" s="150">
        <f t="shared" si="1039"/>
        <v>-2.4799999999999898</v>
      </c>
      <c r="M16594" s="150">
        <f t="shared" si="1038"/>
        <v>7.8340495694080072</v>
      </c>
    </row>
    <row r="16595" spans="1:13">
      <c r="A16595" s="152">
        <v>27091</v>
      </c>
      <c r="B16595" s="150">
        <v>69270</v>
      </c>
      <c r="C16595" s="150">
        <v>69270</v>
      </c>
      <c r="D16595" s="150">
        <v>69270</v>
      </c>
      <c r="I16595" s="150">
        <v>3340</v>
      </c>
      <c r="J16595" s="150">
        <f t="shared" si="1036"/>
        <v>6.6247933772735985</v>
      </c>
      <c r="K16595" s="150">
        <f t="shared" si="1037"/>
        <v>69.27</v>
      </c>
      <c r="L16595" s="150">
        <f t="shared" si="1039"/>
        <v>-1.210000000000008</v>
      </c>
      <c r="M16595" s="150">
        <f t="shared" si="1038"/>
        <v>5.4147933772735906</v>
      </c>
    </row>
    <row r="16596" spans="1:13">
      <c r="A16596" s="152">
        <v>27092</v>
      </c>
      <c r="B16596" s="150">
        <v>68600</v>
      </c>
      <c r="C16596" s="150">
        <v>68600</v>
      </c>
      <c r="D16596" s="150">
        <v>68600</v>
      </c>
      <c r="I16596" s="150">
        <v>2390</v>
      </c>
      <c r="J16596" s="150">
        <f t="shared" si="1036"/>
        <v>4.7404958597855984</v>
      </c>
      <c r="K16596" s="150">
        <f t="shared" si="1037"/>
        <v>68.599999999999994</v>
      </c>
      <c r="L16596" s="150">
        <f t="shared" si="1039"/>
        <v>-0.67000000000000171</v>
      </c>
      <c r="M16596" s="150">
        <f t="shared" si="1038"/>
        <v>4.0704958597855967</v>
      </c>
    </row>
    <row r="16597" spans="1:13">
      <c r="A16597" s="152">
        <v>27093</v>
      </c>
      <c r="B16597" s="150">
        <v>68320</v>
      </c>
      <c r="C16597" s="150">
        <v>68320</v>
      </c>
      <c r="D16597" s="150">
        <v>68320</v>
      </c>
      <c r="I16597" s="150">
        <v>1930</v>
      </c>
      <c r="J16597" s="150">
        <f t="shared" si="1036"/>
        <v>3.8280991671071991</v>
      </c>
      <c r="K16597" s="150">
        <f t="shared" si="1037"/>
        <v>68.319999999999993</v>
      </c>
      <c r="L16597" s="150">
        <f t="shared" si="1039"/>
        <v>-0.28000000000000114</v>
      </c>
      <c r="M16597" s="150">
        <f t="shared" si="1038"/>
        <v>3.548099167107198</v>
      </c>
    </row>
    <row r="16598" spans="1:13">
      <c r="A16598" s="152">
        <v>27094</v>
      </c>
      <c r="B16598" s="150">
        <v>68050</v>
      </c>
      <c r="C16598" s="150">
        <v>68050</v>
      </c>
      <c r="D16598" s="150">
        <v>68050</v>
      </c>
      <c r="I16598" s="150">
        <v>1660</v>
      </c>
      <c r="J16598" s="150">
        <f t="shared" si="1036"/>
        <v>3.292561977926399</v>
      </c>
      <c r="K16598" s="150">
        <f t="shared" si="1037"/>
        <v>68.05</v>
      </c>
      <c r="L16598" s="150">
        <f t="shared" si="1039"/>
        <v>-0.26999999999999602</v>
      </c>
      <c r="M16598" s="150">
        <f t="shared" si="1038"/>
        <v>3.022561977926403</v>
      </c>
    </row>
    <row r="16599" spans="1:13">
      <c r="A16599" s="152">
        <v>27095</v>
      </c>
      <c r="B16599" s="150">
        <v>67990</v>
      </c>
      <c r="C16599" s="150">
        <v>67990</v>
      </c>
      <c r="D16599" s="150">
        <v>67990</v>
      </c>
      <c r="I16599" s="150">
        <v>1570</v>
      </c>
      <c r="J16599" s="150">
        <f t="shared" si="1036"/>
        <v>3.1140495815327993</v>
      </c>
      <c r="K16599" s="150">
        <f t="shared" si="1037"/>
        <v>67.989999999999995</v>
      </c>
      <c r="L16599" s="150">
        <f t="shared" si="1039"/>
        <v>-6.0000000000002274E-2</v>
      </c>
      <c r="M16599" s="150">
        <f t="shared" si="1038"/>
        <v>3.054049581532797</v>
      </c>
    </row>
    <row r="16600" spans="1:13">
      <c r="A16600" s="152">
        <v>27096</v>
      </c>
      <c r="B16600" s="150">
        <v>67730</v>
      </c>
      <c r="C16600" s="150">
        <v>67730</v>
      </c>
      <c r="D16600" s="150">
        <v>67730</v>
      </c>
      <c r="I16600" s="150">
        <v>1440</v>
      </c>
      <c r="J16600" s="150">
        <f t="shared" si="1036"/>
        <v>2.8561983422975992</v>
      </c>
      <c r="K16600" s="150">
        <f t="shared" si="1037"/>
        <v>67.73</v>
      </c>
      <c r="L16600" s="150">
        <f t="shared" si="1039"/>
        <v>-0.25999999999999091</v>
      </c>
      <c r="M16600" s="150">
        <f t="shared" si="1038"/>
        <v>2.5961983422976083</v>
      </c>
    </row>
    <row r="16601" spans="1:13">
      <c r="A16601" s="152">
        <v>27097</v>
      </c>
      <c r="B16601" s="150">
        <v>67600</v>
      </c>
      <c r="C16601" s="150">
        <v>67600</v>
      </c>
      <c r="D16601" s="150">
        <v>67600</v>
      </c>
      <c r="I16601" s="150">
        <v>1300</v>
      </c>
      <c r="J16601" s="150">
        <f t="shared" si="1036"/>
        <v>2.5785123923519992</v>
      </c>
      <c r="K16601" s="150">
        <f t="shared" si="1037"/>
        <v>67.599999999999994</v>
      </c>
      <c r="L16601" s="150">
        <f t="shared" si="1039"/>
        <v>-0.13000000000000966</v>
      </c>
      <c r="M16601" s="150">
        <f t="shared" si="1038"/>
        <v>2.4485123923519896</v>
      </c>
    </row>
    <row r="16602" spans="1:13">
      <c r="A16602" s="152">
        <v>27098</v>
      </c>
      <c r="B16602" s="150">
        <v>67620</v>
      </c>
      <c r="C16602" s="150">
        <v>67620</v>
      </c>
      <c r="D16602" s="150">
        <v>67620</v>
      </c>
      <c r="I16602" s="150">
        <v>1200</v>
      </c>
      <c r="J16602" s="150">
        <f t="shared" si="1036"/>
        <v>2.3801652852479993</v>
      </c>
      <c r="K16602" s="150">
        <f t="shared" si="1037"/>
        <v>67.62</v>
      </c>
      <c r="L16602" s="150">
        <f t="shared" si="1039"/>
        <v>2.0000000000010232E-2</v>
      </c>
      <c r="M16602" s="150">
        <f t="shared" si="1038"/>
        <v>2.4001652852480095</v>
      </c>
    </row>
    <row r="16603" spans="1:13">
      <c r="A16603" s="152">
        <v>27099</v>
      </c>
      <c r="B16603" s="150">
        <v>69130</v>
      </c>
      <c r="C16603" s="150">
        <v>69130</v>
      </c>
      <c r="D16603" s="150">
        <v>69130</v>
      </c>
      <c r="I16603" s="150">
        <v>1940</v>
      </c>
      <c r="J16603" s="150">
        <f t="shared" si="1036"/>
        <v>3.8479338778175989</v>
      </c>
      <c r="K16603" s="150">
        <f t="shared" si="1037"/>
        <v>69.13</v>
      </c>
      <c r="L16603" s="150">
        <f t="shared" si="1039"/>
        <v>1.5099999999999909</v>
      </c>
      <c r="M16603" s="150">
        <f t="shared" si="1038"/>
        <v>5.3579338778175902</v>
      </c>
    </row>
    <row r="16604" spans="1:13">
      <c r="A16604" s="152">
        <v>27100</v>
      </c>
      <c r="B16604" s="150">
        <v>69290</v>
      </c>
      <c r="C16604" s="150">
        <v>69290</v>
      </c>
      <c r="D16604" s="150">
        <v>69290</v>
      </c>
      <c r="I16604" s="150">
        <v>2860</v>
      </c>
      <c r="J16604" s="150">
        <f t="shared" si="1036"/>
        <v>5.6727272631743988</v>
      </c>
      <c r="K16604" s="150">
        <f t="shared" si="1037"/>
        <v>69.290000000000006</v>
      </c>
      <c r="L16604" s="150">
        <f t="shared" si="1039"/>
        <v>0.1600000000000108</v>
      </c>
      <c r="M16604" s="150">
        <f t="shared" si="1038"/>
        <v>5.8327272631744096</v>
      </c>
    </row>
    <row r="16605" spans="1:13">
      <c r="A16605" s="152">
        <v>27101</v>
      </c>
      <c r="B16605" s="150">
        <v>68770</v>
      </c>
      <c r="C16605" s="150">
        <v>68770</v>
      </c>
      <c r="D16605" s="150">
        <v>68770</v>
      </c>
      <c r="I16605" s="150">
        <v>2540</v>
      </c>
      <c r="J16605" s="150">
        <f t="shared" si="1036"/>
        <v>5.038016520441599</v>
      </c>
      <c r="K16605" s="150">
        <f t="shared" si="1037"/>
        <v>68.77</v>
      </c>
      <c r="L16605" s="150">
        <f t="shared" si="1039"/>
        <v>-0.52000000000001023</v>
      </c>
      <c r="M16605" s="150">
        <f t="shared" si="1038"/>
        <v>4.5180165204415887</v>
      </c>
    </row>
    <row r="16606" spans="1:13">
      <c r="A16606" s="152">
        <v>27102</v>
      </c>
      <c r="B16606" s="150">
        <v>68380</v>
      </c>
      <c r="C16606" s="150">
        <v>68380</v>
      </c>
      <c r="D16606" s="150">
        <v>68380</v>
      </c>
      <c r="I16606" s="150">
        <v>2010</v>
      </c>
      <c r="J16606" s="150">
        <f t="shared" si="1036"/>
        <v>3.9867768527903991</v>
      </c>
      <c r="K16606" s="150">
        <f t="shared" si="1037"/>
        <v>68.38</v>
      </c>
      <c r="L16606" s="150">
        <f t="shared" si="1039"/>
        <v>-0.39000000000000057</v>
      </c>
      <c r="M16606" s="150">
        <f t="shared" si="1038"/>
        <v>3.5967768527903985</v>
      </c>
    </row>
    <row r="16607" spans="1:13">
      <c r="A16607" s="152">
        <v>27103</v>
      </c>
      <c r="B16607" s="150">
        <v>68180</v>
      </c>
      <c r="C16607" s="150">
        <v>68180</v>
      </c>
      <c r="D16607" s="150">
        <v>68180</v>
      </c>
      <c r="I16607" s="150">
        <v>1720</v>
      </c>
      <c r="J16607" s="150">
        <f t="shared" si="1036"/>
        <v>3.411570242188799</v>
      </c>
      <c r="K16607" s="150">
        <f t="shared" si="1037"/>
        <v>68.180000000000007</v>
      </c>
      <c r="L16607" s="150">
        <f t="shared" si="1039"/>
        <v>-0.19999999999998863</v>
      </c>
      <c r="M16607" s="150">
        <f t="shared" si="1038"/>
        <v>3.2115702421888104</v>
      </c>
    </row>
    <row r="16608" spans="1:13">
      <c r="A16608" s="152">
        <v>27104</v>
      </c>
      <c r="B16608" s="150">
        <v>67990</v>
      </c>
      <c r="C16608" s="150">
        <v>67990</v>
      </c>
      <c r="D16608" s="150">
        <v>67990</v>
      </c>
      <c r="I16608" s="150">
        <v>1520</v>
      </c>
      <c r="J16608" s="150">
        <f t="shared" si="1036"/>
        <v>3.0148760279807991</v>
      </c>
      <c r="K16608" s="150">
        <f t="shared" si="1037"/>
        <v>67.989999999999995</v>
      </c>
      <c r="L16608" s="150">
        <f t="shared" si="1039"/>
        <v>-0.19000000000001194</v>
      </c>
      <c r="M16608" s="150">
        <f t="shared" si="1038"/>
        <v>2.8248760279807872</v>
      </c>
    </row>
    <row r="16609" spans="1:13">
      <c r="A16609" s="152">
        <v>27105</v>
      </c>
      <c r="B16609" s="150">
        <v>67890</v>
      </c>
      <c r="C16609" s="150">
        <v>67890</v>
      </c>
      <c r="D16609" s="150">
        <v>67890</v>
      </c>
      <c r="I16609" s="150">
        <v>1390</v>
      </c>
      <c r="J16609" s="150">
        <f t="shared" si="1036"/>
        <v>2.7570247887455994</v>
      </c>
      <c r="K16609" s="150">
        <f t="shared" si="1037"/>
        <v>67.89</v>
      </c>
      <c r="L16609" s="150">
        <f t="shared" si="1039"/>
        <v>-9.9999999999994316E-2</v>
      </c>
      <c r="M16609" s="150">
        <f t="shared" si="1038"/>
        <v>2.6570247887456051</v>
      </c>
    </row>
    <row r="16610" spans="1:13">
      <c r="A16610" s="152">
        <v>27106</v>
      </c>
      <c r="B16610" s="150">
        <v>67640</v>
      </c>
      <c r="C16610" s="150">
        <v>67640</v>
      </c>
      <c r="D16610" s="150">
        <v>67640</v>
      </c>
      <c r="I16610" s="150">
        <v>1310</v>
      </c>
      <c r="J16610" s="150">
        <f t="shared" si="1036"/>
        <v>2.5983471030623995</v>
      </c>
      <c r="K16610" s="150">
        <f t="shared" si="1037"/>
        <v>67.64</v>
      </c>
      <c r="L16610" s="150">
        <f t="shared" si="1039"/>
        <v>-0.25</v>
      </c>
      <c r="M16610" s="150">
        <f t="shared" si="1038"/>
        <v>2.3483471030623995</v>
      </c>
    </row>
    <row r="16611" spans="1:13">
      <c r="A16611" s="152">
        <v>27107</v>
      </c>
      <c r="B16611" s="150">
        <v>67600</v>
      </c>
      <c r="C16611" s="150">
        <v>67600</v>
      </c>
      <c r="D16611" s="150">
        <v>67600</v>
      </c>
      <c r="I16611" s="150">
        <v>1210</v>
      </c>
      <c r="J16611" s="150">
        <f t="shared" si="1036"/>
        <v>2.3999999959583995</v>
      </c>
      <c r="K16611" s="150">
        <f t="shared" si="1037"/>
        <v>67.599999999999994</v>
      </c>
      <c r="L16611" s="150">
        <f t="shared" si="1039"/>
        <v>-4.0000000000006253E-2</v>
      </c>
      <c r="M16611" s="150">
        <f t="shared" si="1038"/>
        <v>2.3599999959583933</v>
      </c>
    </row>
    <row r="16612" spans="1:13">
      <c r="A16612" s="152">
        <v>27108</v>
      </c>
      <c r="B16612" s="150">
        <v>67500</v>
      </c>
      <c r="C16612" s="150">
        <v>67500</v>
      </c>
      <c r="D16612" s="150">
        <v>67500</v>
      </c>
      <c r="I16612" s="150">
        <v>1120</v>
      </c>
      <c r="J16612" s="150">
        <f t="shared" si="1036"/>
        <v>2.2214875995647994</v>
      </c>
      <c r="K16612" s="150">
        <f t="shared" si="1037"/>
        <v>67.5</v>
      </c>
      <c r="L16612" s="150">
        <f t="shared" si="1039"/>
        <v>-9.9999999999994316E-2</v>
      </c>
      <c r="M16612" s="150">
        <f t="shared" si="1038"/>
        <v>2.121487599564805</v>
      </c>
    </row>
    <row r="16613" spans="1:13">
      <c r="A16613" s="152">
        <v>27109</v>
      </c>
      <c r="B16613" s="150">
        <v>67320</v>
      </c>
      <c r="C16613" s="150">
        <v>67320</v>
      </c>
      <c r="D16613" s="150">
        <v>67320</v>
      </c>
      <c r="I16613" s="150">
        <v>1040</v>
      </c>
      <c r="J16613" s="150">
        <f t="shared" si="1036"/>
        <v>2.0628099138815994</v>
      </c>
      <c r="K16613" s="150">
        <f t="shared" si="1037"/>
        <v>67.319999999999993</v>
      </c>
      <c r="L16613" s="150">
        <f t="shared" si="1039"/>
        <v>-0.18000000000000682</v>
      </c>
      <c r="M16613" s="150">
        <f t="shared" si="1038"/>
        <v>1.8828099138815926</v>
      </c>
    </row>
    <row r="16614" spans="1:13">
      <c r="A16614" s="152">
        <v>27110</v>
      </c>
      <c r="B16614" s="150">
        <v>67250</v>
      </c>
      <c r="C16614" s="150">
        <v>67250</v>
      </c>
      <c r="D16614" s="150">
        <v>67250</v>
      </c>
      <c r="I16614" s="150">
        <v>977</v>
      </c>
      <c r="J16614" s="150">
        <f t="shared" si="1036"/>
        <v>1.9378512364060796</v>
      </c>
      <c r="K16614" s="150">
        <f t="shared" si="1037"/>
        <v>67.25</v>
      </c>
      <c r="L16614" s="150">
        <f t="shared" si="1039"/>
        <v>-6.9999999999993179E-2</v>
      </c>
      <c r="M16614" s="150">
        <f t="shared" si="1038"/>
        <v>1.8678512364060864</v>
      </c>
    </row>
    <row r="16615" spans="1:13">
      <c r="A16615" s="152">
        <v>27111</v>
      </c>
      <c r="B16615" s="150">
        <v>67150</v>
      </c>
      <c r="C16615" s="150">
        <v>67150</v>
      </c>
      <c r="D16615" s="150">
        <v>67150</v>
      </c>
      <c r="I16615" s="150">
        <v>918</v>
      </c>
      <c r="J16615" s="150">
        <f t="shared" si="1036"/>
        <v>1.8208264432147196</v>
      </c>
      <c r="K16615" s="150">
        <f t="shared" si="1037"/>
        <v>67.150000000000006</v>
      </c>
      <c r="L16615" s="150">
        <f t="shared" si="1039"/>
        <v>-9.9999999999994316E-2</v>
      </c>
      <c r="M16615" s="150">
        <f t="shared" si="1038"/>
        <v>1.7208264432147253</v>
      </c>
    </row>
    <row r="16616" spans="1:13">
      <c r="A16616" s="152">
        <v>27112</v>
      </c>
      <c r="B16616" s="150">
        <v>67090</v>
      </c>
      <c r="C16616" s="150">
        <v>67090</v>
      </c>
      <c r="D16616" s="150">
        <v>67090</v>
      </c>
      <c r="I16616" s="150">
        <v>867</v>
      </c>
      <c r="J16616" s="150">
        <f t="shared" si="1036"/>
        <v>1.7196694185916797</v>
      </c>
      <c r="K16616" s="150">
        <f t="shared" si="1037"/>
        <v>67.09</v>
      </c>
      <c r="L16616" s="150">
        <f t="shared" si="1039"/>
        <v>-6.0000000000002274E-2</v>
      </c>
      <c r="M16616" s="150">
        <f t="shared" si="1038"/>
        <v>1.6596694185916774</v>
      </c>
    </row>
    <row r="16617" spans="1:13">
      <c r="A16617" s="152">
        <v>27113</v>
      </c>
      <c r="B16617" s="150">
        <v>67270</v>
      </c>
      <c r="C16617" s="150">
        <v>67270</v>
      </c>
      <c r="D16617" s="150">
        <v>67270</v>
      </c>
      <c r="I16617" s="150">
        <v>928</v>
      </c>
      <c r="J16617" s="150">
        <f t="shared" si="1036"/>
        <v>1.8406611539251196</v>
      </c>
      <c r="K16617" s="150">
        <f t="shared" si="1037"/>
        <v>67.27</v>
      </c>
      <c r="L16617" s="150">
        <f t="shared" si="1039"/>
        <v>0.17999999999999261</v>
      </c>
      <c r="M16617" s="150">
        <f t="shared" si="1038"/>
        <v>2.0206611539251123</v>
      </c>
    </row>
    <row r="16618" spans="1:13">
      <c r="A16618" s="152">
        <v>27114</v>
      </c>
      <c r="B16618" s="150">
        <v>67790</v>
      </c>
      <c r="C16618" s="150">
        <v>67790</v>
      </c>
      <c r="D16618" s="150">
        <v>67790</v>
      </c>
      <c r="I16618" s="150">
        <v>751</v>
      </c>
      <c r="J16618" s="150">
        <f t="shared" si="1036"/>
        <v>1.4895867743510396</v>
      </c>
      <c r="K16618" s="150">
        <f t="shared" si="1037"/>
        <v>67.790000000000006</v>
      </c>
      <c r="L16618" s="150">
        <f t="shared" si="1039"/>
        <v>0.52000000000001023</v>
      </c>
      <c r="M16618" s="150">
        <f t="shared" si="1038"/>
        <v>2.0095867743510496</v>
      </c>
    </row>
    <row r="16619" spans="1:13">
      <c r="A16619" s="152">
        <v>27115</v>
      </c>
      <c r="B16619" s="150">
        <v>71860</v>
      </c>
      <c r="C16619" s="150">
        <v>71860</v>
      </c>
      <c r="D16619" s="150">
        <v>71860</v>
      </c>
      <c r="I16619" s="150">
        <v>353</v>
      </c>
      <c r="J16619" s="150">
        <f t="shared" si="1036"/>
        <v>0.70016528807711986</v>
      </c>
      <c r="K16619" s="150">
        <f t="shared" si="1037"/>
        <v>71.86</v>
      </c>
      <c r="L16619" s="150">
        <f t="shared" si="1039"/>
        <v>4.0699999999999932</v>
      </c>
      <c r="M16619" s="150">
        <f t="shared" si="1038"/>
        <v>4.7701652880771128</v>
      </c>
    </row>
    <row r="16620" spans="1:13">
      <c r="A16620" s="152">
        <v>27116</v>
      </c>
      <c r="B16620" s="150">
        <v>74160</v>
      </c>
      <c r="C16620" s="150">
        <v>74160</v>
      </c>
      <c r="D16620" s="150">
        <v>74160</v>
      </c>
      <c r="I16620" s="150">
        <v>1400</v>
      </c>
      <c r="J16620" s="150">
        <f t="shared" si="1036"/>
        <v>2.7768594994559992</v>
      </c>
      <c r="K16620" s="150">
        <f t="shared" si="1037"/>
        <v>74.16</v>
      </c>
      <c r="L16620" s="150">
        <f t="shared" si="1039"/>
        <v>2.2999999999999972</v>
      </c>
      <c r="M16620" s="150">
        <f t="shared" si="1038"/>
        <v>5.0768594994559963</v>
      </c>
    </row>
    <row r="16621" spans="1:13">
      <c r="A16621" s="152">
        <v>27117</v>
      </c>
      <c r="B16621" s="150">
        <v>83630</v>
      </c>
      <c r="C16621" s="150">
        <v>83630</v>
      </c>
      <c r="D16621" s="150">
        <v>83630</v>
      </c>
      <c r="I16621" s="150">
        <v>8160</v>
      </c>
      <c r="J16621" s="150">
        <f t="shared" si="1036"/>
        <v>16.185123939686395</v>
      </c>
      <c r="K16621" s="150">
        <f t="shared" si="1037"/>
        <v>83.63</v>
      </c>
      <c r="L16621" s="150">
        <f t="shared" si="1039"/>
        <v>9.4699999999999989</v>
      </c>
      <c r="M16621" s="150">
        <f t="shared" si="1038"/>
        <v>25.655123939686394</v>
      </c>
    </row>
    <row r="16622" spans="1:13">
      <c r="A16622" s="152">
        <v>27118</v>
      </c>
      <c r="B16622" s="150">
        <v>75000</v>
      </c>
      <c r="C16622" s="150">
        <v>75000</v>
      </c>
      <c r="D16622" s="150">
        <v>75000</v>
      </c>
      <c r="I16622" s="150">
        <v>16800</v>
      </c>
      <c r="J16622" s="150">
        <f t="shared" si="1036"/>
        <v>33.322313993471994</v>
      </c>
      <c r="K16622" s="150">
        <f t="shared" si="1037"/>
        <v>75</v>
      </c>
      <c r="L16622" s="150">
        <f t="shared" si="1039"/>
        <v>-8.6299999999999955</v>
      </c>
      <c r="M16622" s="150">
        <f t="shared" si="1038"/>
        <v>24.692313993471998</v>
      </c>
    </row>
    <row r="16623" spans="1:13">
      <c r="A16623" s="152">
        <v>27119</v>
      </c>
      <c r="B16623" s="150">
        <v>72140</v>
      </c>
      <c r="C16623" s="150">
        <v>72140</v>
      </c>
      <c r="D16623" s="150">
        <v>72140</v>
      </c>
      <c r="I16623" s="150">
        <v>7310</v>
      </c>
      <c r="J16623" s="150">
        <f t="shared" si="1036"/>
        <v>14.499173529302396</v>
      </c>
      <c r="K16623" s="150">
        <f t="shared" si="1037"/>
        <v>72.14</v>
      </c>
      <c r="L16623" s="150">
        <f t="shared" si="1039"/>
        <v>-2.8599999999999994</v>
      </c>
      <c r="M16623" s="150">
        <f t="shared" si="1038"/>
        <v>11.639173529302397</v>
      </c>
    </row>
    <row r="16624" spans="1:13">
      <c r="A16624" s="152">
        <v>27120</v>
      </c>
      <c r="B16624" s="150">
        <v>73520</v>
      </c>
      <c r="C16624" s="150">
        <v>73520</v>
      </c>
      <c r="D16624" s="150">
        <v>73520</v>
      </c>
      <c r="I16624" s="150">
        <v>7840</v>
      </c>
      <c r="J16624" s="150">
        <f t="shared" si="1036"/>
        <v>15.550413196953595</v>
      </c>
      <c r="K16624" s="150">
        <f t="shared" si="1037"/>
        <v>73.52</v>
      </c>
      <c r="L16624" s="150">
        <f t="shared" si="1039"/>
        <v>1.3799999999999955</v>
      </c>
      <c r="M16624" s="150">
        <f t="shared" si="1038"/>
        <v>16.930413196953591</v>
      </c>
    </row>
    <row r="16625" spans="1:13">
      <c r="A16625" s="152">
        <v>27121</v>
      </c>
      <c r="B16625" s="150">
        <v>71230</v>
      </c>
      <c r="C16625" s="150">
        <v>71230</v>
      </c>
      <c r="D16625" s="150">
        <v>71230</v>
      </c>
      <c r="I16625" s="150">
        <v>6150</v>
      </c>
      <c r="J16625" s="150">
        <f t="shared" si="1036"/>
        <v>12.198347086895996</v>
      </c>
      <c r="K16625" s="150">
        <f t="shared" si="1037"/>
        <v>71.23</v>
      </c>
      <c r="L16625" s="150">
        <f t="shared" si="1039"/>
        <v>-2.289999999999992</v>
      </c>
      <c r="M16625" s="150">
        <f t="shared" si="1038"/>
        <v>9.9083470868960042</v>
      </c>
    </row>
    <row r="16626" spans="1:13">
      <c r="A16626" s="152">
        <v>27122</v>
      </c>
      <c r="B16626" s="150">
        <v>70020</v>
      </c>
      <c r="C16626" s="150">
        <v>70020</v>
      </c>
      <c r="D16626" s="150">
        <v>70020</v>
      </c>
      <c r="I16626" s="150">
        <v>4280</v>
      </c>
      <c r="J16626" s="150">
        <f t="shared" si="1036"/>
        <v>8.4892561840511984</v>
      </c>
      <c r="K16626" s="150">
        <f t="shared" si="1037"/>
        <v>70.02</v>
      </c>
      <c r="L16626" s="150">
        <f t="shared" si="1039"/>
        <v>-1.210000000000008</v>
      </c>
      <c r="M16626" s="150">
        <f t="shared" si="1038"/>
        <v>7.2792561840511905</v>
      </c>
    </row>
    <row r="16627" spans="1:13">
      <c r="A16627" s="152">
        <v>27123</v>
      </c>
      <c r="B16627" s="150">
        <v>70180</v>
      </c>
      <c r="C16627" s="150">
        <v>70180</v>
      </c>
      <c r="D16627" s="150">
        <v>70180</v>
      </c>
      <c r="I16627" s="150">
        <v>2700</v>
      </c>
      <c r="J16627" s="150">
        <f t="shared" si="1036"/>
        <v>5.3553718918079989</v>
      </c>
      <c r="K16627" s="150">
        <f t="shared" si="1037"/>
        <v>70.180000000000007</v>
      </c>
      <c r="L16627" s="150">
        <f t="shared" si="1039"/>
        <v>0.1600000000000108</v>
      </c>
      <c r="M16627" s="150">
        <f t="shared" si="1038"/>
        <v>5.5153718918080097</v>
      </c>
    </row>
    <row r="16628" spans="1:13">
      <c r="A16628" s="152">
        <v>27124</v>
      </c>
      <c r="B16628" s="150">
        <v>70940</v>
      </c>
      <c r="C16628" s="150">
        <v>70940</v>
      </c>
      <c r="D16628" s="150">
        <v>70940</v>
      </c>
      <c r="I16628" s="150">
        <v>2020</v>
      </c>
      <c r="J16628" s="150">
        <f t="shared" si="1036"/>
        <v>4.0066115635007993</v>
      </c>
      <c r="K16628" s="150">
        <f t="shared" si="1037"/>
        <v>70.94</v>
      </c>
      <c r="L16628" s="150">
        <f t="shared" si="1039"/>
        <v>0.75999999999999091</v>
      </c>
      <c r="M16628" s="150">
        <f t="shared" si="1038"/>
        <v>4.7666115635007902</v>
      </c>
    </row>
    <row r="16629" spans="1:13">
      <c r="A16629" s="152">
        <v>27125</v>
      </c>
      <c r="B16629" s="150">
        <v>72620</v>
      </c>
      <c r="C16629" s="150">
        <v>72620</v>
      </c>
      <c r="D16629" s="150">
        <v>72620</v>
      </c>
      <c r="I16629" s="150">
        <v>958</v>
      </c>
      <c r="J16629" s="150">
        <f t="shared" si="1036"/>
        <v>1.9001652860563196</v>
      </c>
      <c r="K16629" s="150">
        <f t="shared" si="1037"/>
        <v>72.62</v>
      </c>
      <c r="L16629" s="150">
        <f t="shared" si="1039"/>
        <v>1.6800000000000068</v>
      </c>
      <c r="M16629" s="150">
        <f t="shared" si="1038"/>
        <v>3.5801652860563262</v>
      </c>
    </row>
    <row r="16630" spans="1:13">
      <c r="A16630" s="152">
        <v>27126</v>
      </c>
      <c r="B16630" s="150">
        <v>75100</v>
      </c>
      <c r="C16630" s="150">
        <v>75100</v>
      </c>
      <c r="D16630" s="150">
        <v>75100</v>
      </c>
      <c r="I16630" s="150">
        <v>288</v>
      </c>
      <c r="J16630" s="150">
        <f t="shared" si="1036"/>
        <v>0.5712396684595199</v>
      </c>
      <c r="K16630" s="150">
        <f t="shared" si="1037"/>
        <v>75.099999999999994</v>
      </c>
      <c r="L16630" s="150">
        <f t="shared" si="1039"/>
        <v>2.4799999999999898</v>
      </c>
      <c r="M16630" s="150">
        <f t="shared" si="1038"/>
        <v>3.0512396684595098</v>
      </c>
    </row>
    <row r="16631" spans="1:13">
      <c r="A16631" s="152">
        <v>27127</v>
      </c>
      <c r="B16631" s="150">
        <v>77140</v>
      </c>
      <c r="C16631" s="150">
        <v>77140</v>
      </c>
      <c r="D16631" s="150">
        <v>77140</v>
      </c>
      <c r="I16631" s="150">
        <v>229</v>
      </c>
      <c r="J16631" s="150">
        <f t="shared" si="1036"/>
        <v>0.4542148752681599</v>
      </c>
      <c r="K16631" s="150">
        <f t="shared" si="1037"/>
        <v>77.14</v>
      </c>
      <c r="L16631" s="150">
        <f t="shared" si="1039"/>
        <v>2.0400000000000063</v>
      </c>
      <c r="M16631" s="150">
        <f t="shared" si="1038"/>
        <v>2.4942148752681663</v>
      </c>
    </row>
    <row r="16632" spans="1:13">
      <c r="A16632" s="152">
        <v>27128</v>
      </c>
      <c r="B16632" s="150">
        <v>79610</v>
      </c>
      <c r="C16632" s="150">
        <v>79610</v>
      </c>
      <c r="D16632" s="150">
        <v>79610</v>
      </c>
      <c r="I16632" s="150">
        <v>234</v>
      </c>
      <c r="J16632" s="150">
        <f t="shared" si="1036"/>
        <v>0.4641322306233599</v>
      </c>
      <c r="K16632" s="150">
        <f t="shared" si="1037"/>
        <v>79.61</v>
      </c>
      <c r="L16632" s="150">
        <f t="shared" si="1039"/>
        <v>2.4699999999999989</v>
      </c>
      <c r="M16632" s="150">
        <f t="shared" si="1038"/>
        <v>2.9341322306233586</v>
      </c>
    </row>
    <row r="16633" spans="1:13">
      <c r="A16633" s="152">
        <v>27129</v>
      </c>
      <c r="B16633" s="150">
        <v>81460</v>
      </c>
      <c r="C16633" s="150">
        <v>81460</v>
      </c>
      <c r="D16633" s="150">
        <v>81460</v>
      </c>
      <c r="I16633" s="150">
        <v>233</v>
      </c>
      <c r="J16633" s="150">
        <f t="shared" si="1036"/>
        <v>0.46214875955231988</v>
      </c>
      <c r="K16633" s="150">
        <f t="shared" si="1037"/>
        <v>81.459999999999994</v>
      </c>
      <c r="L16633" s="150">
        <f t="shared" si="1039"/>
        <v>1.8499999999999943</v>
      </c>
      <c r="M16633" s="150">
        <f t="shared" si="1038"/>
        <v>2.312148759552314</v>
      </c>
    </row>
    <row r="16634" spans="1:13">
      <c r="A16634" s="152">
        <v>27130</v>
      </c>
      <c r="B16634" s="150">
        <v>82610</v>
      </c>
      <c r="C16634" s="150">
        <v>82610</v>
      </c>
      <c r="D16634" s="150">
        <v>82610</v>
      </c>
      <c r="I16634" s="150">
        <v>526</v>
      </c>
      <c r="J16634" s="150">
        <f t="shared" si="1036"/>
        <v>1.0433057833670398</v>
      </c>
      <c r="K16634" s="150">
        <f t="shared" si="1037"/>
        <v>82.61</v>
      </c>
      <c r="L16634" s="150">
        <f t="shared" si="1039"/>
        <v>1.1500000000000057</v>
      </c>
      <c r="M16634" s="150">
        <f t="shared" si="1038"/>
        <v>2.1933057833670455</v>
      </c>
    </row>
    <row r="16635" spans="1:13">
      <c r="A16635" s="152">
        <v>27131</v>
      </c>
      <c r="B16635" s="150">
        <v>82830</v>
      </c>
      <c r="C16635" s="150">
        <v>82830</v>
      </c>
      <c r="D16635" s="150">
        <v>82830</v>
      </c>
      <c r="I16635" s="150">
        <v>885</v>
      </c>
      <c r="J16635" s="150">
        <f t="shared" si="1036"/>
        <v>1.7553718978703996</v>
      </c>
      <c r="K16635" s="150">
        <f t="shared" si="1037"/>
        <v>82.83</v>
      </c>
      <c r="L16635" s="150">
        <f t="shared" si="1039"/>
        <v>0.21999999999999886</v>
      </c>
      <c r="M16635" s="150">
        <f t="shared" si="1038"/>
        <v>1.9753718978703985</v>
      </c>
    </row>
    <row r="16636" spans="1:13">
      <c r="A16636" s="152">
        <v>27132</v>
      </c>
      <c r="B16636" s="150">
        <v>82760</v>
      </c>
      <c r="C16636" s="150">
        <v>82760</v>
      </c>
      <c r="D16636" s="150">
        <v>82760</v>
      </c>
      <c r="I16636" s="150">
        <v>960</v>
      </c>
      <c r="J16636" s="150">
        <f t="shared" si="1036"/>
        <v>1.9041322281983994</v>
      </c>
      <c r="K16636" s="150">
        <f t="shared" si="1037"/>
        <v>82.76</v>
      </c>
      <c r="L16636" s="150">
        <f t="shared" si="1039"/>
        <v>-6.9999999999993179E-2</v>
      </c>
      <c r="M16636" s="150">
        <f t="shared" si="1038"/>
        <v>1.8341322281984063</v>
      </c>
    </row>
    <row r="16637" spans="1:13">
      <c r="A16637" s="152">
        <v>27133</v>
      </c>
      <c r="B16637" s="150">
        <v>82590</v>
      </c>
      <c r="C16637" s="150">
        <v>82590</v>
      </c>
      <c r="D16637" s="150">
        <v>82590</v>
      </c>
      <c r="I16637" s="150">
        <v>957</v>
      </c>
      <c r="J16637" s="150">
        <f t="shared" si="1036"/>
        <v>1.8981818149852796</v>
      </c>
      <c r="K16637" s="150">
        <f t="shared" si="1037"/>
        <v>82.59</v>
      </c>
      <c r="L16637" s="150">
        <f t="shared" si="1039"/>
        <v>-0.17000000000000171</v>
      </c>
      <c r="M16637" s="150">
        <f t="shared" si="1038"/>
        <v>1.7281818149852779</v>
      </c>
    </row>
    <row r="16638" spans="1:13">
      <c r="A16638" s="152">
        <v>27134</v>
      </c>
      <c r="B16638" s="150">
        <v>82480</v>
      </c>
      <c r="C16638" s="150">
        <v>82480</v>
      </c>
      <c r="D16638" s="150">
        <v>82480</v>
      </c>
      <c r="I16638" s="150">
        <v>868</v>
      </c>
      <c r="J16638" s="150">
        <f t="shared" si="1036"/>
        <v>1.7216528896627197</v>
      </c>
      <c r="K16638" s="150">
        <f t="shared" si="1037"/>
        <v>82.48</v>
      </c>
      <c r="L16638" s="150">
        <f t="shared" si="1039"/>
        <v>-0.10999999999999943</v>
      </c>
      <c r="M16638" s="150">
        <f t="shared" si="1038"/>
        <v>1.6116528896627202</v>
      </c>
    </row>
    <row r="16639" spans="1:13">
      <c r="A16639" s="152">
        <v>27135</v>
      </c>
      <c r="B16639" s="150">
        <v>82520</v>
      </c>
      <c r="C16639" s="150">
        <v>82520</v>
      </c>
      <c r="D16639" s="150">
        <v>82520</v>
      </c>
      <c r="I16639" s="150">
        <v>778</v>
      </c>
      <c r="J16639" s="150">
        <f t="shared" si="1036"/>
        <v>1.5431404932691197</v>
      </c>
      <c r="K16639" s="150">
        <f t="shared" si="1037"/>
        <v>82.52</v>
      </c>
      <c r="L16639" s="150">
        <f t="shared" si="1039"/>
        <v>3.9999999999992042E-2</v>
      </c>
      <c r="M16639" s="150">
        <f t="shared" si="1038"/>
        <v>1.5831404932691118</v>
      </c>
    </row>
    <row r="16640" spans="1:13">
      <c r="A16640" s="152">
        <v>27136</v>
      </c>
      <c r="B16640" s="150">
        <v>82610</v>
      </c>
      <c r="C16640" s="150">
        <v>82610</v>
      </c>
      <c r="D16640" s="150">
        <v>82610</v>
      </c>
      <c r="I16640" s="150">
        <v>673</v>
      </c>
      <c r="J16640" s="150">
        <f t="shared" si="1036"/>
        <v>1.3348760308099197</v>
      </c>
      <c r="K16640" s="150">
        <f t="shared" si="1037"/>
        <v>82.61</v>
      </c>
      <c r="L16640" s="150">
        <f t="shared" si="1039"/>
        <v>9.0000000000003411E-2</v>
      </c>
      <c r="M16640" s="150">
        <f t="shared" si="1038"/>
        <v>1.4248760308099231</v>
      </c>
    </row>
    <row r="16641" spans="1:13">
      <c r="A16641" s="152">
        <v>27137</v>
      </c>
      <c r="B16641" s="150">
        <v>83120</v>
      </c>
      <c r="C16641" s="150">
        <v>83120</v>
      </c>
      <c r="D16641" s="150">
        <v>83120</v>
      </c>
      <c r="I16641" s="150">
        <v>452</v>
      </c>
      <c r="J16641" s="150">
        <f t="shared" si="1036"/>
        <v>0.89652892411007978</v>
      </c>
      <c r="K16641" s="150">
        <f t="shared" si="1037"/>
        <v>83.12</v>
      </c>
      <c r="L16641" s="150">
        <f t="shared" si="1039"/>
        <v>0.51000000000000512</v>
      </c>
      <c r="M16641" s="150">
        <f t="shared" si="1038"/>
        <v>1.4065289241100849</v>
      </c>
    </row>
    <row r="16642" spans="1:13">
      <c r="A16642" s="152">
        <v>27138</v>
      </c>
      <c r="B16642" s="150">
        <v>83880</v>
      </c>
      <c r="C16642" s="150">
        <v>83880</v>
      </c>
      <c r="D16642" s="150">
        <v>83880</v>
      </c>
      <c r="I16642" s="150">
        <v>328</v>
      </c>
      <c r="J16642" s="150">
        <f t="shared" si="1036"/>
        <v>0.65057851130111988</v>
      </c>
      <c r="K16642" s="150">
        <f t="shared" si="1037"/>
        <v>83.88</v>
      </c>
      <c r="L16642" s="150">
        <f t="shared" si="1039"/>
        <v>0.75999999999999091</v>
      </c>
      <c r="M16642" s="150">
        <f t="shared" si="1038"/>
        <v>1.4105785113011109</v>
      </c>
    </row>
    <row r="16643" spans="1:13">
      <c r="A16643" s="152">
        <v>27139</v>
      </c>
      <c r="B16643" s="150">
        <v>84570</v>
      </c>
      <c r="C16643" s="150">
        <v>84570</v>
      </c>
      <c r="D16643" s="150">
        <v>84570</v>
      </c>
      <c r="I16643" s="150">
        <v>329</v>
      </c>
      <c r="J16643" s="150">
        <f t="shared" si="1036"/>
        <v>0.65256198237215979</v>
      </c>
      <c r="K16643" s="150">
        <f t="shared" si="1037"/>
        <v>84.57</v>
      </c>
      <c r="L16643" s="150">
        <f t="shared" si="1039"/>
        <v>0.68999999999999773</v>
      </c>
      <c r="M16643" s="150">
        <f t="shared" si="1038"/>
        <v>1.3425619823721575</v>
      </c>
    </row>
    <row r="16644" spans="1:13">
      <c r="A16644" s="152">
        <v>27140</v>
      </c>
      <c r="B16644" s="150">
        <v>85110</v>
      </c>
      <c r="C16644" s="150">
        <v>85110</v>
      </c>
      <c r="D16644" s="150">
        <v>85110</v>
      </c>
      <c r="I16644" s="150">
        <v>330</v>
      </c>
      <c r="J16644" s="150">
        <f t="shared" si="1036"/>
        <v>0.65454545344319981</v>
      </c>
      <c r="K16644" s="150">
        <f t="shared" si="1037"/>
        <v>85.11</v>
      </c>
      <c r="L16644" s="150">
        <f t="shared" si="1039"/>
        <v>0.54000000000000625</v>
      </c>
      <c r="M16644" s="150">
        <f t="shared" si="1038"/>
        <v>1.1945454534432061</v>
      </c>
    </row>
    <row r="16645" spans="1:13">
      <c r="A16645" s="152">
        <v>27141</v>
      </c>
      <c r="B16645" s="150">
        <v>85580</v>
      </c>
      <c r="C16645" s="150">
        <v>85580</v>
      </c>
      <c r="D16645" s="150">
        <v>85580</v>
      </c>
      <c r="I16645" s="150">
        <v>330</v>
      </c>
      <c r="J16645" s="150">
        <f t="shared" si="1036"/>
        <v>0.65454545344319981</v>
      </c>
      <c r="K16645" s="150">
        <f t="shared" si="1037"/>
        <v>85.58</v>
      </c>
      <c r="L16645" s="150">
        <f t="shared" si="1039"/>
        <v>0.46999999999999886</v>
      </c>
      <c r="M16645" s="150">
        <f t="shared" si="1038"/>
        <v>1.1245454534431987</v>
      </c>
    </row>
    <row r="16646" spans="1:13">
      <c r="A16646" s="152">
        <v>27142</v>
      </c>
      <c r="B16646" s="150">
        <v>85940</v>
      </c>
      <c r="C16646" s="150">
        <v>85940</v>
      </c>
      <c r="D16646" s="150">
        <v>85940</v>
      </c>
      <c r="I16646" s="150">
        <v>429</v>
      </c>
      <c r="J16646" s="150">
        <f t="shared" si="1036"/>
        <v>0.85090908947615984</v>
      </c>
      <c r="K16646" s="150">
        <f t="shared" si="1037"/>
        <v>85.94</v>
      </c>
      <c r="L16646" s="150">
        <f t="shared" si="1039"/>
        <v>0.35999999999999943</v>
      </c>
      <c r="M16646" s="150">
        <f t="shared" si="1038"/>
        <v>1.2109090894761594</v>
      </c>
    </row>
    <row r="16647" spans="1:13">
      <c r="A16647" s="152">
        <v>27143</v>
      </c>
      <c r="B16647" s="150">
        <v>86040</v>
      </c>
      <c r="C16647" s="150">
        <v>86040</v>
      </c>
      <c r="D16647" s="150">
        <v>86040</v>
      </c>
      <c r="I16647" s="150">
        <v>543</v>
      </c>
      <c r="J16647" s="150">
        <f t="shared" ref="J16647:J16710" si="1040">I16647*(2.29568411*10^-6*86400/100)</f>
        <v>1.0770247915747198</v>
      </c>
      <c r="K16647" s="150">
        <f t="shared" ref="K16647:K16710" si="1041">D16647/1000</f>
        <v>86.04</v>
      </c>
      <c r="L16647" s="150">
        <f t="shared" si="1039"/>
        <v>0.10000000000000853</v>
      </c>
      <c r="M16647" s="150">
        <f t="shared" ref="M16647:M16710" si="1042">MAX(0,J16647+L16647)</f>
        <v>1.1770247915747283</v>
      </c>
    </row>
    <row r="16648" spans="1:13">
      <c r="A16648" s="152">
        <v>27144</v>
      </c>
      <c r="B16648" s="150">
        <v>86170</v>
      </c>
      <c r="C16648" s="150">
        <v>86170</v>
      </c>
      <c r="D16648" s="150">
        <v>86170</v>
      </c>
      <c r="I16648" s="150">
        <v>544</v>
      </c>
      <c r="J16648" s="150">
        <f t="shared" si="1040"/>
        <v>1.0790082626457598</v>
      </c>
      <c r="K16648" s="150">
        <f t="shared" si="1041"/>
        <v>86.17</v>
      </c>
      <c r="L16648" s="150">
        <f t="shared" ref="L16648:L16711" si="1043">K16648-K16647</f>
        <v>0.12999999999999545</v>
      </c>
      <c r="M16648" s="150">
        <f t="shared" si="1042"/>
        <v>1.2090082626457552</v>
      </c>
    </row>
    <row r="16649" spans="1:13">
      <c r="A16649" s="152">
        <v>27145</v>
      </c>
      <c r="B16649" s="150">
        <v>85970</v>
      </c>
      <c r="C16649" s="150">
        <v>85970</v>
      </c>
      <c r="D16649" s="150">
        <v>85970</v>
      </c>
      <c r="I16649" s="150">
        <v>720</v>
      </c>
      <c r="J16649" s="150">
        <f t="shared" si="1040"/>
        <v>1.4280991711487996</v>
      </c>
      <c r="K16649" s="150">
        <f t="shared" si="1041"/>
        <v>85.97</v>
      </c>
      <c r="L16649" s="150">
        <f t="shared" si="1043"/>
        <v>-0.20000000000000284</v>
      </c>
      <c r="M16649" s="150">
        <f t="shared" si="1042"/>
        <v>1.2280991711487967</v>
      </c>
    </row>
    <row r="16650" spans="1:13">
      <c r="A16650" s="152">
        <v>27146</v>
      </c>
      <c r="B16650" s="150">
        <v>85830</v>
      </c>
      <c r="C16650" s="150">
        <v>85830</v>
      </c>
      <c r="D16650" s="150">
        <v>85830</v>
      </c>
      <c r="I16650" s="150">
        <v>646</v>
      </c>
      <c r="J16650" s="150">
        <f t="shared" si="1040"/>
        <v>1.2813223118918398</v>
      </c>
      <c r="K16650" s="150">
        <f t="shared" si="1041"/>
        <v>85.83</v>
      </c>
      <c r="L16650" s="150">
        <f t="shared" si="1043"/>
        <v>-0.14000000000000057</v>
      </c>
      <c r="M16650" s="150">
        <f t="shared" si="1042"/>
        <v>1.1413223118918392</v>
      </c>
    </row>
    <row r="16651" spans="1:13">
      <c r="A16651" s="152">
        <v>27147</v>
      </c>
      <c r="B16651" s="150">
        <v>85880</v>
      </c>
      <c r="C16651" s="150">
        <v>85880</v>
      </c>
      <c r="D16651" s="150">
        <v>85880</v>
      </c>
      <c r="I16651" s="150">
        <v>487</v>
      </c>
      <c r="J16651" s="150">
        <f t="shared" si="1040"/>
        <v>0.96595041159647976</v>
      </c>
      <c r="K16651" s="150">
        <f t="shared" si="1041"/>
        <v>85.88</v>
      </c>
      <c r="L16651" s="150">
        <f t="shared" si="1043"/>
        <v>4.9999999999997158E-2</v>
      </c>
      <c r="M16651" s="150">
        <f t="shared" si="1042"/>
        <v>1.015950411596477</v>
      </c>
    </row>
    <row r="16652" spans="1:13">
      <c r="A16652" s="152">
        <v>27148</v>
      </c>
      <c r="B16652" s="150">
        <v>85920</v>
      </c>
      <c r="C16652" s="150">
        <v>85920</v>
      </c>
      <c r="D16652" s="150">
        <v>85920</v>
      </c>
      <c r="I16652" s="150">
        <v>495</v>
      </c>
      <c r="J16652" s="150">
        <f t="shared" si="1040"/>
        <v>0.98181818016479971</v>
      </c>
      <c r="K16652" s="150">
        <f t="shared" si="1041"/>
        <v>85.92</v>
      </c>
      <c r="L16652" s="150">
        <f t="shared" si="1043"/>
        <v>4.0000000000006253E-2</v>
      </c>
      <c r="M16652" s="150">
        <f t="shared" si="1042"/>
        <v>1.0218181801648059</v>
      </c>
    </row>
    <row r="16653" spans="1:13">
      <c r="A16653" s="152">
        <v>27149</v>
      </c>
      <c r="B16653" s="150">
        <v>85920</v>
      </c>
      <c r="C16653" s="150">
        <v>85920</v>
      </c>
      <c r="D16653" s="150">
        <v>85920</v>
      </c>
      <c r="I16653" s="150">
        <v>500</v>
      </c>
      <c r="J16653" s="150">
        <f t="shared" si="1040"/>
        <v>0.99173553551999971</v>
      </c>
      <c r="K16653" s="150">
        <f t="shared" si="1041"/>
        <v>85.92</v>
      </c>
      <c r="L16653" s="150">
        <f t="shared" si="1043"/>
        <v>0</v>
      </c>
      <c r="M16653" s="150">
        <f t="shared" si="1042"/>
        <v>0.99173553551999971</v>
      </c>
    </row>
    <row r="16654" spans="1:13">
      <c r="A16654" s="152">
        <v>27150</v>
      </c>
      <c r="B16654" s="150">
        <v>85970</v>
      </c>
      <c r="C16654" s="150">
        <v>85970</v>
      </c>
      <c r="D16654" s="150">
        <v>85970</v>
      </c>
      <c r="I16654" s="150">
        <v>493</v>
      </c>
      <c r="J16654" s="150">
        <f t="shared" si="1040"/>
        <v>0.97785123802271978</v>
      </c>
      <c r="K16654" s="150">
        <f t="shared" si="1041"/>
        <v>85.97</v>
      </c>
      <c r="L16654" s="150">
        <f t="shared" si="1043"/>
        <v>4.9999999999997158E-2</v>
      </c>
      <c r="M16654" s="150">
        <f t="shared" si="1042"/>
        <v>1.0278512380227169</v>
      </c>
    </row>
    <row r="16655" spans="1:13">
      <c r="A16655" s="152">
        <v>27151</v>
      </c>
      <c r="B16655" s="150">
        <v>85880</v>
      </c>
      <c r="C16655" s="150">
        <v>85880</v>
      </c>
      <c r="D16655" s="150">
        <v>85880</v>
      </c>
      <c r="I16655" s="150">
        <v>494</v>
      </c>
      <c r="J16655" s="150">
        <f t="shared" si="1040"/>
        <v>0.9798347090937598</v>
      </c>
      <c r="K16655" s="150">
        <f t="shared" si="1041"/>
        <v>85.88</v>
      </c>
      <c r="L16655" s="150">
        <f t="shared" si="1043"/>
        <v>-9.0000000000003411E-2</v>
      </c>
      <c r="M16655" s="150">
        <f t="shared" si="1042"/>
        <v>0.88983470909375639</v>
      </c>
    </row>
    <row r="16656" spans="1:13">
      <c r="A16656" s="152">
        <v>27152</v>
      </c>
      <c r="B16656" s="150">
        <v>85880</v>
      </c>
      <c r="C16656" s="150">
        <v>85880</v>
      </c>
      <c r="D16656" s="150">
        <v>85880</v>
      </c>
      <c r="I16656" s="150">
        <v>503</v>
      </c>
      <c r="J16656" s="150">
        <f t="shared" si="1040"/>
        <v>0.99768594873311978</v>
      </c>
      <c r="K16656" s="150">
        <f t="shared" si="1041"/>
        <v>85.88</v>
      </c>
      <c r="L16656" s="150">
        <f t="shared" si="1043"/>
        <v>0</v>
      </c>
      <c r="M16656" s="150">
        <f t="shared" si="1042"/>
        <v>0.99768594873311978</v>
      </c>
    </row>
    <row r="16657" spans="1:13">
      <c r="A16657" s="152">
        <v>27153</v>
      </c>
      <c r="B16657" s="150">
        <v>85850</v>
      </c>
      <c r="C16657" s="150">
        <v>85850</v>
      </c>
      <c r="D16657" s="150">
        <v>85850</v>
      </c>
      <c r="I16657" s="150">
        <v>506</v>
      </c>
      <c r="J16657" s="150">
        <f t="shared" si="1040"/>
        <v>1.0036363619462398</v>
      </c>
      <c r="K16657" s="150">
        <f t="shared" si="1041"/>
        <v>85.85</v>
      </c>
      <c r="L16657" s="150">
        <f t="shared" si="1043"/>
        <v>-3.0000000000001137E-2</v>
      </c>
      <c r="M16657" s="150">
        <f t="shared" si="1042"/>
        <v>0.9736363619462387</v>
      </c>
    </row>
    <row r="16658" spans="1:13">
      <c r="A16658" s="152">
        <v>27154</v>
      </c>
      <c r="B16658" s="150">
        <v>85810</v>
      </c>
      <c r="C16658" s="150">
        <v>85810</v>
      </c>
      <c r="D16658" s="150">
        <v>85810</v>
      </c>
      <c r="I16658" s="150">
        <v>502</v>
      </c>
      <c r="J16658" s="150">
        <f t="shared" si="1040"/>
        <v>0.99570247766207975</v>
      </c>
      <c r="K16658" s="150">
        <f t="shared" si="1041"/>
        <v>85.81</v>
      </c>
      <c r="L16658" s="150">
        <f t="shared" si="1043"/>
        <v>-3.9999999999992042E-2</v>
      </c>
      <c r="M16658" s="150">
        <f t="shared" si="1042"/>
        <v>0.95570247766208771</v>
      </c>
    </row>
    <row r="16659" spans="1:13">
      <c r="A16659" s="152">
        <v>27155</v>
      </c>
      <c r="B16659" s="150">
        <v>85760</v>
      </c>
      <c r="C16659" s="150">
        <v>85760</v>
      </c>
      <c r="D16659" s="150">
        <v>85760</v>
      </c>
      <c r="I16659" s="150">
        <v>526</v>
      </c>
      <c r="J16659" s="150">
        <f t="shared" si="1040"/>
        <v>1.0433057833670398</v>
      </c>
      <c r="K16659" s="150">
        <f t="shared" si="1041"/>
        <v>85.76</v>
      </c>
      <c r="L16659" s="150">
        <f t="shared" si="1043"/>
        <v>-4.9999999999997158E-2</v>
      </c>
      <c r="M16659" s="150">
        <f t="shared" si="1042"/>
        <v>0.99330578336704267</v>
      </c>
    </row>
    <row r="16660" spans="1:13">
      <c r="A16660" s="152">
        <v>27156</v>
      </c>
      <c r="B16660" s="150">
        <v>85810</v>
      </c>
      <c r="C16660" s="150">
        <v>85810</v>
      </c>
      <c r="D16660" s="150">
        <v>85810</v>
      </c>
      <c r="I16660" s="150">
        <v>480</v>
      </c>
      <c r="J16660" s="150">
        <f t="shared" si="1040"/>
        <v>0.95206611409919972</v>
      </c>
      <c r="K16660" s="150">
        <f t="shared" si="1041"/>
        <v>85.81</v>
      </c>
      <c r="L16660" s="150">
        <f t="shared" si="1043"/>
        <v>4.9999999999997158E-2</v>
      </c>
      <c r="M16660" s="150">
        <f t="shared" si="1042"/>
        <v>1.0020661140991969</v>
      </c>
    </row>
    <row r="16661" spans="1:13">
      <c r="A16661" s="152">
        <v>27157</v>
      </c>
      <c r="B16661" s="150">
        <v>86100</v>
      </c>
      <c r="C16661" s="150">
        <v>86100</v>
      </c>
      <c r="D16661" s="150">
        <v>86100</v>
      </c>
      <c r="I16661" s="150">
        <v>333</v>
      </c>
      <c r="J16661" s="150">
        <f t="shared" si="1040"/>
        <v>0.66049586665631987</v>
      </c>
      <c r="K16661" s="150">
        <f t="shared" si="1041"/>
        <v>86.1</v>
      </c>
      <c r="L16661" s="150">
        <f t="shared" si="1043"/>
        <v>0.28999999999999204</v>
      </c>
      <c r="M16661" s="150">
        <f t="shared" si="1042"/>
        <v>0.95049586665631192</v>
      </c>
    </row>
    <row r="16662" spans="1:13">
      <c r="A16662" s="152">
        <v>27158</v>
      </c>
      <c r="B16662" s="150">
        <v>86330</v>
      </c>
      <c r="C16662" s="150">
        <v>86330</v>
      </c>
      <c r="D16662" s="150">
        <v>86330</v>
      </c>
      <c r="I16662" s="150">
        <v>302</v>
      </c>
      <c r="J16662" s="150">
        <f t="shared" si="1040"/>
        <v>0.59900826345407987</v>
      </c>
      <c r="K16662" s="150">
        <f t="shared" si="1041"/>
        <v>86.33</v>
      </c>
      <c r="L16662" s="150">
        <f t="shared" si="1043"/>
        <v>0.23000000000000398</v>
      </c>
      <c r="M16662" s="150">
        <f t="shared" si="1042"/>
        <v>0.82900826345408385</v>
      </c>
    </row>
    <row r="16663" spans="1:13">
      <c r="A16663" s="152">
        <v>27159</v>
      </c>
      <c r="B16663" s="150">
        <v>86490</v>
      </c>
      <c r="C16663" s="150">
        <v>86490</v>
      </c>
      <c r="D16663" s="150">
        <v>86490</v>
      </c>
      <c r="I16663" s="150">
        <v>333</v>
      </c>
      <c r="J16663" s="150">
        <f t="shared" si="1040"/>
        <v>0.66049586665631987</v>
      </c>
      <c r="K16663" s="150">
        <f t="shared" si="1041"/>
        <v>86.49</v>
      </c>
      <c r="L16663" s="150">
        <f t="shared" si="1043"/>
        <v>0.15999999999999659</v>
      </c>
      <c r="M16663" s="150">
        <f t="shared" si="1042"/>
        <v>0.82049586665631646</v>
      </c>
    </row>
    <row r="16664" spans="1:13">
      <c r="A16664" s="152">
        <v>27160</v>
      </c>
      <c r="B16664" s="150">
        <v>86970</v>
      </c>
      <c r="C16664" s="150">
        <v>86970</v>
      </c>
      <c r="D16664" s="150">
        <v>86970</v>
      </c>
      <c r="I16664" s="150">
        <v>358</v>
      </c>
      <c r="J16664" s="150">
        <f t="shared" si="1040"/>
        <v>0.71008264343231986</v>
      </c>
      <c r="K16664" s="150">
        <f t="shared" si="1041"/>
        <v>86.97</v>
      </c>
      <c r="L16664" s="150">
        <f t="shared" si="1043"/>
        <v>0.48000000000000398</v>
      </c>
      <c r="M16664" s="150">
        <f t="shared" si="1042"/>
        <v>1.1900826434323237</v>
      </c>
    </row>
    <row r="16665" spans="1:13">
      <c r="A16665" s="152">
        <v>27161</v>
      </c>
      <c r="B16665" s="150">
        <v>86970</v>
      </c>
      <c r="C16665" s="150">
        <v>86970</v>
      </c>
      <c r="D16665" s="150">
        <v>86970</v>
      </c>
      <c r="I16665" s="150">
        <v>358</v>
      </c>
      <c r="J16665" s="150">
        <f t="shared" si="1040"/>
        <v>0.71008264343231986</v>
      </c>
      <c r="K16665" s="150">
        <f t="shared" si="1041"/>
        <v>86.97</v>
      </c>
      <c r="L16665" s="150">
        <f t="shared" si="1043"/>
        <v>0</v>
      </c>
      <c r="M16665" s="150">
        <f t="shared" si="1042"/>
        <v>0.71008264343231986</v>
      </c>
    </row>
    <row r="16666" spans="1:13">
      <c r="A16666" s="152">
        <v>27162</v>
      </c>
      <c r="B16666" s="150">
        <v>86560</v>
      </c>
      <c r="C16666" s="150">
        <v>86560</v>
      </c>
      <c r="D16666" s="150">
        <v>86560</v>
      </c>
      <c r="I16666" s="150">
        <v>359</v>
      </c>
      <c r="J16666" s="150">
        <f t="shared" si="1040"/>
        <v>0.71206611450335977</v>
      </c>
      <c r="K16666" s="150">
        <f t="shared" si="1041"/>
        <v>86.56</v>
      </c>
      <c r="L16666" s="150">
        <f t="shared" si="1043"/>
        <v>-0.40999999999999659</v>
      </c>
      <c r="M16666" s="150">
        <f t="shared" si="1042"/>
        <v>0.30206611450336318</v>
      </c>
    </row>
    <row r="16667" spans="1:13">
      <c r="A16667" s="152">
        <v>27163</v>
      </c>
      <c r="B16667" s="150">
        <v>86470</v>
      </c>
      <c r="C16667" s="150">
        <v>86470</v>
      </c>
      <c r="D16667" s="150">
        <v>86470</v>
      </c>
      <c r="I16667" s="150">
        <v>359</v>
      </c>
      <c r="J16667" s="150">
        <f t="shared" si="1040"/>
        <v>0.71206611450335977</v>
      </c>
      <c r="K16667" s="150">
        <f t="shared" si="1041"/>
        <v>86.47</v>
      </c>
      <c r="L16667" s="150">
        <f t="shared" si="1043"/>
        <v>-9.0000000000003411E-2</v>
      </c>
      <c r="M16667" s="150">
        <f t="shared" si="1042"/>
        <v>0.62206611450335636</v>
      </c>
    </row>
    <row r="16668" spans="1:13">
      <c r="A16668" s="152">
        <v>27164</v>
      </c>
      <c r="B16668" s="150">
        <v>86330</v>
      </c>
      <c r="C16668" s="150">
        <v>86330</v>
      </c>
      <c r="D16668" s="150">
        <v>86330</v>
      </c>
      <c r="I16668" s="150">
        <v>358</v>
      </c>
      <c r="J16668" s="150">
        <f t="shared" si="1040"/>
        <v>0.71008264343231986</v>
      </c>
      <c r="K16668" s="150">
        <f t="shared" si="1041"/>
        <v>86.33</v>
      </c>
      <c r="L16668" s="150">
        <f t="shared" si="1043"/>
        <v>-0.14000000000000057</v>
      </c>
      <c r="M16668" s="150">
        <f t="shared" si="1042"/>
        <v>0.57008264343231929</v>
      </c>
    </row>
    <row r="16669" spans="1:13">
      <c r="A16669" s="152">
        <v>27165</v>
      </c>
      <c r="B16669" s="150">
        <v>86260</v>
      </c>
      <c r="C16669" s="150">
        <v>86260</v>
      </c>
      <c r="D16669" s="150">
        <v>86260</v>
      </c>
      <c r="I16669" s="150">
        <v>327</v>
      </c>
      <c r="J16669" s="150">
        <f t="shared" si="1040"/>
        <v>0.64859504023007986</v>
      </c>
      <c r="K16669" s="150">
        <f t="shared" si="1041"/>
        <v>86.26</v>
      </c>
      <c r="L16669" s="150">
        <f t="shared" si="1043"/>
        <v>-6.9999999999993179E-2</v>
      </c>
      <c r="M16669" s="150">
        <f t="shared" si="1042"/>
        <v>0.57859504023008668</v>
      </c>
    </row>
    <row r="16670" spans="1:13">
      <c r="A16670" s="152">
        <v>27166</v>
      </c>
      <c r="B16670" s="150">
        <v>86220</v>
      </c>
      <c r="C16670" s="150">
        <v>86220</v>
      </c>
      <c r="D16670" s="150">
        <v>86220</v>
      </c>
      <c r="I16670" s="150">
        <v>301</v>
      </c>
      <c r="J16670" s="150">
        <f t="shared" si="1040"/>
        <v>0.59702479238303985</v>
      </c>
      <c r="K16670" s="150">
        <f t="shared" si="1041"/>
        <v>86.22</v>
      </c>
      <c r="L16670" s="150">
        <f t="shared" si="1043"/>
        <v>-4.0000000000006253E-2</v>
      </c>
      <c r="M16670" s="150">
        <f t="shared" si="1042"/>
        <v>0.5570247923830336</v>
      </c>
    </row>
    <row r="16671" spans="1:13">
      <c r="A16671" s="152">
        <v>27167</v>
      </c>
      <c r="B16671" s="150">
        <v>86260</v>
      </c>
      <c r="C16671" s="150">
        <v>86260</v>
      </c>
      <c r="D16671" s="150">
        <v>86260</v>
      </c>
      <c r="I16671" s="150">
        <v>301</v>
      </c>
      <c r="J16671" s="150">
        <f t="shared" si="1040"/>
        <v>0.59702479238303985</v>
      </c>
      <c r="K16671" s="150">
        <f t="shared" si="1041"/>
        <v>86.26</v>
      </c>
      <c r="L16671" s="150">
        <f t="shared" si="1043"/>
        <v>4.0000000000006253E-2</v>
      </c>
      <c r="M16671" s="150">
        <f t="shared" si="1042"/>
        <v>0.6370247923830461</v>
      </c>
    </row>
    <row r="16672" spans="1:13">
      <c r="A16672" s="152">
        <v>27168</v>
      </c>
      <c r="B16672" s="150">
        <v>86260</v>
      </c>
      <c r="C16672" s="150">
        <v>86260</v>
      </c>
      <c r="D16672" s="150">
        <v>86260</v>
      </c>
      <c r="I16672" s="150">
        <v>301</v>
      </c>
      <c r="J16672" s="150">
        <f t="shared" si="1040"/>
        <v>0.59702479238303985</v>
      </c>
      <c r="K16672" s="150">
        <f t="shared" si="1041"/>
        <v>86.26</v>
      </c>
      <c r="L16672" s="150">
        <f t="shared" si="1043"/>
        <v>0</v>
      </c>
      <c r="M16672" s="150">
        <f t="shared" si="1042"/>
        <v>0.59702479238303985</v>
      </c>
    </row>
    <row r="16673" spans="1:13">
      <c r="A16673" s="152">
        <v>27169</v>
      </c>
      <c r="B16673" s="150">
        <v>86260</v>
      </c>
      <c r="C16673" s="150">
        <v>86260</v>
      </c>
      <c r="D16673" s="150">
        <v>86260</v>
      </c>
      <c r="I16673" s="150">
        <v>300</v>
      </c>
      <c r="J16673" s="150">
        <f t="shared" si="1040"/>
        <v>0.59504132131199983</v>
      </c>
      <c r="K16673" s="150">
        <f t="shared" si="1041"/>
        <v>86.26</v>
      </c>
      <c r="L16673" s="150">
        <f t="shared" si="1043"/>
        <v>0</v>
      </c>
      <c r="M16673" s="150">
        <f t="shared" si="1042"/>
        <v>0.59504132131199983</v>
      </c>
    </row>
    <row r="16674" spans="1:13">
      <c r="A16674" s="152">
        <v>27170</v>
      </c>
      <c r="B16674" s="150">
        <v>86190</v>
      </c>
      <c r="C16674" s="150">
        <v>86190</v>
      </c>
      <c r="D16674" s="150">
        <v>86190</v>
      </c>
      <c r="I16674" s="150">
        <v>295</v>
      </c>
      <c r="J16674" s="150">
        <f t="shared" si="1040"/>
        <v>0.58512396595679983</v>
      </c>
      <c r="K16674" s="150">
        <f t="shared" si="1041"/>
        <v>86.19</v>
      </c>
      <c r="L16674" s="150">
        <f t="shared" si="1043"/>
        <v>-7.000000000000739E-2</v>
      </c>
      <c r="M16674" s="150">
        <f t="shared" si="1042"/>
        <v>0.51512396595679244</v>
      </c>
    </row>
    <row r="16675" spans="1:13">
      <c r="A16675" s="152">
        <v>27171</v>
      </c>
      <c r="B16675" s="150">
        <v>86130</v>
      </c>
      <c r="C16675" s="150">
        <v>86130</v>
      </c>
      <c r="D16675" s="150">
        <v>86130</v>
      </c>
      <c r="I16675" s="150">
        <v>295</v>
      </c>
      <c r="J16675" s="150">
        <f t="shared" si="1040"/>
        <v>0.58512396595679983</v>
      </c>
      <c r="K16675" s="150">
        <f t="shared" si="1041"/>
        <v>86.13</v>
      </c>
      <c r="L16675" s="150">
        <f t="shared" si="1043"/>
        <v>-6.0000000000002274E-2</v>
      </c>
      <c r="M16675" s="150">
        <f t="shared" si="1042"/>
        <v>0.52512396595679756</v>
      </c>
    </row>
    <row r="16676" spans="1:13">
      <c r="A16676" s="152">
        <v>27172</v>
      </c>
      <c r="B16676" s="150">
        <v>86040</v>
      </c>
      <c r="C16676" s="150">
        <v>86040</v>
      </c>
      <c r="D16676" s="150">
        <v>86040</v>
      </c>
      <c r="I16676" s="150">
        <v>299</v>
      </c>
      <c r="J16676" s="150">
        <f t="shared" si="1040"/>
        <v>0.59305785024095981</v>
      </c>
      <c r="K16676" s="150">
        <f t="shared" si="1041"/>
        <v>86.04</v>
      </c>
      <c r="L16676" s="150">
        <f t="shared" si="1043"/>
        <v>-8.99999999999892E-2</v>
      </c>
      <c r="M16676" s="150">
        <f t="shared" si="1042"/>
        <v>0.50305785024097061</v>
      </c>
    </row>
    <row r="16677" spans="1:13">
      <c r="A16677" s="152">
        <v>27173</v>
      </c>
      <c r="B16677" s="150">
        <v>85940</v>
      </c>
      <c r="C16677" s="150">
        <v>85940</v>
      </c>
      <c r="D16677" s="150">
        <v>85940</v>
      </c>
      <c r="I16677" s="150">
        <v>307</v>
      </c>
      <c r="J16677" s="150">
        <f t="shared" si="1040"/>
        <v>0.60892561880927987</v>
      </c>
      <c r="K16677" s="150">
        <f t="shared" si="1041"/>
        <v>85.94</v>
      </c>
      <c r="L16677" s="150">
        <f t="shared" si="1043"/>
        <v>-0.10000000000000853</v>
      </c>
      <c r="M16677" s="150">
        <f t="shared" si="1042"/>
        <v>0.50892561880927134</v>
      </c>
    </row>
    <row r="16678" spans="1:13">
      <c r="A16678" s="152">
        <v>27174</v>
      </c>
      <c r="B16678" s="150">
        <v>86060</v>
      </c>
      <c r="C16678" s="150">
        <v>86060</v>
      </c>
      <c r="D16678" s="150">
        <v>86060</v>
      </c>
      <c r="I16678" s="150">
        <v>312</v>
      </c>
      <c r="J16678" s="150">
        <f t="shared" si="1040"/>
        <v>0.61884297416447986</v>
      </c>
      <c r="K16678" s="150">
        <f t="shared" si="1041"/>
        <v>86.06</v>
      </c>
      <c r="L16678" s="150">
        <f t="shared" si="1043"/>
        <v>0.12000000000000455</v>
      </c>
      <c r="M16678" s="150">
        <f t="shared" si="1042"/>
        <v>0.73884297416448441</v>
      </c>
    </row>
    <row r="16679" spans="1:13">
      <c r="A16679" s="152">
        <v>27175</v>
      </c>
      <c r="B16679" s="150">
        <v>85900</v>
      </c>
      <c r="C16679" s="150">
        <v>85900</v>
      </c>
      <c r="D16679" s="150">
        <v>85900</v>
      </c>
      <c r="I16679" s="150">
        <v>312</v>
      </c>
      <c r="J16679" s="150">
        <f t="shared" si="1040"/>
        <v>0.61884297416447986</v>
      </c>
      <c r="K16679" s="150">
        <f t="shared" si="1041"/>
        <v>85.9</v>
      </c>
      <c r="L16679" s="150">
        <f t="shared" si="1043"/>
        <v>-0.15999999999999659</v>
      </c>
      <c r="M16679" s="150">
        <f t="shared" si="1042"/>
        <v>0.45884297416448327</v>
      </c>
    </row>
    <row r="16680" spans="1:13">
      <c r="A16680" s="152">
        <v>27176</v>
      </c>
      <c r="B16680" s="150">
        <v>85580</v>
      </c>
      <c r="C16680" s="150">
        <v>85580</v>
      </c>
      <c r="D16680" s="150">
        <v>85580</v>
      </c>
      <c r="I16680" s="150">
        <v>312</v>
      </c>
      <c r="J16680" s="150">
        <f t="shared" si="1040"/>
        <v>0.61884297416447986</v>
      </c>
      <c r="K16680" s="150">
        <f t="shared" si="1041"/>
        <v>85.58</v>
      </c>
      <c r="L16680" s="150">
        <f t="shared" si="1043"/>
        <v>-0.32000000000000739</v>
      </c>
      <c r="M16680" s="150">
        <f t="shared" si="1042"/>
        <v>0.29884297416447247</v>
      </c>
    </row>
    <row r="16681" spans="1:13">
      <c r="A16681" s="152">
        <v>27177</v>
      </c>
      <c r="B16681" s="150">
        <v>85450</v>
      </c>
      <c r="C16681" s="150">
        <v>85450</v>
      </c>
      <c r="D16681" s="150">
        <v>85450</v>
      </c>
      <c r="I16681" s="150">
        <v>312</v>
      </c>
      <c r="J16681" s="150">
        <f t="shared" si="1040"/>
        <v>0.61884297416447986</v>
      </c>
      <c r="K16681" s="150">
        <f t="shared" si="1041"/>
        <v>85.45</v>
      </c>
      <c r="L16681" s="150">
        <f t="shared" si="1043"/>
        <v>-0.12999999999999545</v>
      </c>
      <c r="M16681" s="150">
        <f t="shared" si="1042"/>
        <v>0.48884297416448441</v>
      </c>
    </row>
    <row r="16682" spans="1:13">
      <c r="A16682" s="152">
        <v>27178</v>
      </c>
      <c r="B16682" s="150">
        <v>85450</v>
      </c>
      <c r="C16682" s="150">
        <v>85450</v>
      </c>
      <c r="D16682" s="150">
        <v>85450</v>
      </c>
      <c r="I16682" s="150">
        <v>312</v>
      </c>
      <c r="J16682" s="150">
        <f t="shared" si="1040"/>
        <v>0.61884297416447986</v>
      </c>
      <c r="K16682" s="150">
        <f t="shared" si="1041"/>
        <v>85.45</v>
      </c>
      <c r="L16682" s="150">
        <f t="shared" si="1043"/>
        <v>0</v>
      </c>
      <c r="M16682" s="150">
        <f t="shared" si="1042"/>
        <v>0.61884297416447986</v>
      </c>
    </row>
    <row r="16683" spans="1:13">
      <c r="A16683" s="152">
        <v>27179</v>
      </c>
      <c r="B16683" s="150">
        <v>85450</v>
      </c>
      <c r="C16683" s="150">
        <v>85450</v>
      </c>
      <c r="D16683" s="150">
        <v>85450</v>
      </c>
      <c r="I16683" s="150">
        <v>311</v>
      </c>
      <c r="J16683" s="150">
        <f t="shared" si="1040"/>
        <v>0.61685950309343984</v>
      </c>
      <c r="K16683" s="150">
        <f t="shared" si="1041"/>
        <v>85.45</v>
      </c>
      <c r="L16683" s="150">
        <f t="shared" si="1043"/>
        <v>0</v>
      </c>
      <c r="M16683" s="150">
        <f t="shared" si="1042"/>
        <v>0.61685950309343984</v>
      </c>
    </row>
    <row r="16684" spans="1:13">
      <c r="A16684" s="152">
        <v>27180</v>
      </c>
      <c r="B16684" s="150">
        <v>85470</v>
      </c>
      <c r="C16684" s="150">
        <v>85470</v>
      </c>
      <c r="D16684" s="150">
        <v>85470</v>
      </c>
      <c r="I16684" s="150">
        <v>311</v>
      </c>
      <c r="J16684" s="150">
        <f t="shared" si="1040"/>
        <v>0.61685950309343984</v>
      </c>
      <c r="K16684" s="150">
        <f t="shared" si="1041"/>
        <v>85.47</v>
      </c>
      <c r="L16684" s="150">
        <f t="shared" si="1043"/>
        <v>1.9999999999996021E-2</v>
      </c>
      <c r="M16684" s="150">
        <f t="shared" si="1042"/>
        <v>0.63685950309343586</v>
      </c>
    </row>
    <row r="16685" spans="1:13">
      <c r="A16685" s="152">
        <v>27181</v>
      </c>
      <c r="B16685" s="150">
        <v>84550</v>
      </c>
      <c r="C16685" s="150">
        <v>84550</v>
      </c>
      <c r="D16685" s="150">
        <v>84550</v>
      </c>
      <c r="I16685" s="150">
        <v>317</v>
      </c>
      <c r="J16685" s="150">
        <f t="shared" si="1040"/>
        <v>0.62876032951967986</v>
      </c>
      <c r="K16685" s="150">
        <f t="shared" si="1041"/>
        <v>84.55</v>
      </c>
      <c r="L16685" s="150">
        <f t="shared" si="1043"/>
        <v>-0.92000000000000171</v>
      </c>
      <c r="M16685" s="150">
        <f t="shared" si="1042"/>
        <v>0</v>
      </c>
    </row>
    <row r="16686" spans="1:13">
      <c r="A16686" s="152">
        <v>27182</v>
      </c>
      <c r="B16686" s="150">
        <v>84370</v>
      </c>
      <c r="C16686" s="150">
        <v>84370</v>
      </c>
      <c r="D16686" s="150">
        <v>84370</v>
      </c>
      <c r="I16686" s="150">
        <v>322</v>
      </c>
      <c r="J16686" s="150">
        <f t="shared" si="1040"/>
        <v>0.63867768487487986</v>
      </c>
      <c r="K16686" s="150">
        <f t="shared" si="1041"/>
        <v>84.37</v>
      </c>
      <c r="L16686" s="150">
        <f t="shared" si="1043"/>
        <v>-0.17999999999999261</v>
      </c>
      <c r="M16686" s="150">
        <f t="shared" si="1042"/>
        <v>0.45867768487488725</v>
      </c>
    </row>
    <row r="16687" spans="1:13">
      <c r="A16687" s="152">
        <v>27183</v>
      </c>
      <c r="B16687" s="150">
        <v>84080</v>
      </c>
      <c r="C16687" s="150">
        <v>84080</v>
      </c>
      <c r="D16687" s="150">
        <v>84080</v>
      </c>
      <c r="I16687" s="150">
        <v>322</v>
      </c>
      <c r="J16687" s="150">
        <f t="shared" si="1040"/>
        <v>0.63867768487487986</v>
      </c>
      <c r="K16687" s="150">
        <f t="shared" si="1041"/>
        <v>84.08</v>
      </c>
      <c r="L16687" s="150">
        <f t="shared" si="1043"/>
        <v>-0.29000000000000625</v>
      </c>
      <c r="M16687" s="150">
        <f t="shared" si="1042"/>
        <v>0.34867768487487361</v>
      </c>
    </row>
    <row r="16688" spans="1:13">
      <c r="A16688" s="152">
        <v>27184</v>
      </c>
      <c r="B16688" s="150">
        <v>83850</v>
      </c>
      <c r="C16688" s="150">
        <v>83850</v>
      </c>
      <c r="D16688" s="150">
        <v>83850</v>
      </c>
      <c r="I16688" s="150">
        <v>322</v>
      </c>
      <c r="J16688" s="150">
        <f t="shared" si="1040"/>
        <v>0.63867768487487986</v>
      </c>
      <c r="K16688" s="150">
        <f t="shared" si="1041"/>
        <v>83.85</v>
      </c>
      <c r="L16688" s="150">
        <f t="shared" si="1043"/>
        <v>-0.23000000000000398</v>
      </c>
      <c r="M16688" s="150">
        <f t="shared" si="1042"/>
        <v>0.40867768487487588</v>
      </c>
    </row>
    <row r="16689" spans="1:13">
      <c r="A16689" s="152">
        <v>27185</v>
      </c>
      <c r="B16689" s="150">
        <v>83560</v>
      </c>
      <c r="C16689" s="150">
        <v>83560</v>
      </c>
      <c r="D16689" s="150">
        <v>83560</v>
      </c>
      <c r="I16689" s="150">
        <v>320</v>
      </c>
      <c r="J16689" s="150">
        <f t="shared" si="1040"/>
        <v>0.63471074273279982</v>
      </c>
      <c r="K16689" s="150">
        <f t="shared" si="1041"/>
        <v>83.56</v>
      </c>
      <c r="L16689" s="150">
        <f t="shared" si="1043"/>
        <v>-0.28999999999999204</v>
      </c>
      <c r="M16689" s="150">
        <f t="shared" si="1042"/>
        <v>0.34471074273280777</v>
      </c>
    </row>
    <row r="16690" spans="1:13">
      <c r="A16690" s="152">
        <v>27186</v>
      </c>
      <c r="B16690" s="150">
        <v>83230</v>
      </c>
      <c r="C16690" s="150">
        <v>83230</v>
      </c>
      <c r="D16690" s="150">
        <v>83230</v>
      </c>
      <c r="I16690" s="150">
        <v>320</v>
      </c>
      <c r="J16690" s="150">
        <f t="shared" si="1040"/>
        <v>0.63471074273279982</v>
      </c>
      <c r="K16690" s="150">
        <f t="shared" si="1041"/>
        <v>83.23</v>
      </c>
      <c r="L16690" s="150">
        <f t="shared" si="1043"/>
        <v>-0.32999999999999829</v>
      </c>
      <c r="M16690" s="150">
        <f t="shared" si="1042"/>
        <v>0.30471074273280152</v>
      </c>
    </row>
    <row r="16691" spans="1:13">
      <c r="A16691" s="152">
        <v>27187</v>
      </c>
      <c r="B16691" s="150">
        <v>82880</v>
      </c>
      <c r="C16691" s="150">
        <v>82880</v>
      </c>
      <c r="D16691" s="150">
        <v>82880</v>
      </c>
      <c r="I16691" s="150">
        <v>340</v>
      </c>
      <c r="J16691" s="150">
        <f t="shared" si="1040"/>
        <v>0.6743801641535998</v>
      </c>
      <c r="K16691" s="150">
        <f t="shared" si="1041"/>
        <v>82.88</v>
      </c>
      <c r="L16691" s="150">
        <f t="shared" si="1043"/>
        <v>-0.35000000000000853</v>
      </c>
      <c r="M16691" s="150">
        <f t="shared" si="1042"/>
        <v>0.32438016415359128</v>
      </c>
    </row>
    <row r="16692" spans="1:13">
      <c r="A16692" s="152">
        <v>27188</v>
      </c>
      <c r="B16692" s="150">
        <v>82630</v>
      </c>
      <c r="C16692" s="150">
        <v>82630</v>
      </c>
      <c r="D16692" s="150">
        <v>82630</v>
      </c>
      <c r="I16692" s="150">
        <v>342</v>
      </c>
      <c r="J16692" s="150">
        <f t="shared" si="1040"/>
        <v>0.67834710629567985</v>
      </c>
      <c r="K16692" s="150">
        <f t="shared" si="1041"/>
        <v>82.63</v>
      </c>
      <c r="L16692" s="150">
        <f t="shared" si="1043"/>
        <v>-0.25</v>
      </c>
      <c r="M16692" s="150">
        <f t="shared" si="1042"/>
        <v>0.42834710629567985</v>
      </c>
    </row>
    <row r="16693" spans="1:13">
      <c r="A16693" s="152">
        <v>27189</v>
      </c>
      <c r="B16693" s="150">
        <v>82140</v>
      </c>
      <c r="C16693" s="150">
        <v>82140</v>
      </c>
      <c r="D16693" s="150">
        <v>82140</v>
      </c>
      <c r="I16693" s="150">
        <v>320</v>
      </c>
      <c r="J16693" s="150">
        <f t="shared" si="1040"/>
        <v>0.63471074273279982</v>
      </c>
      <c r="K16693" s="150">
        <f t="shared" si="1041"/>
        <v>82.14</v>
      </c>
      <c r="L16693" s="150">
        <f t="shared" si="1043"/>
        <v>-0.48999999999999488</v>
      </c>
      <c r="M16693" s="150">
        <f t="shared" si="1042"/>
        <v>0.14471074273280493</v>
      </c>
    </row>
    <row r="16694" spans="1:13">
      <c r="A16694" s="152">
        <v>27190</v>
      </c>
      <c r="B16694" s="150">
        <v>81820</v>
      </c>
      <c r="C16694" s="150">
        <v>81820</v>
      </c>
      <c r="D16694" s="150">
        <v>81820</v>
      </c>
      <c r="I16694" s="150">
        <v>328</v>
      </c>
      <c r="J16694" s="150">
        <f t="shared" si="1040"/>
        <v>0.65057851130111988</v>
      </c>
      <c r="K16694" s="150">
        <f t="shared" si="1041"/>
        <v>81.819999999999993</v>
      </c>
      <c r="L16694" s="150">
        <f t="shared" si="1043"/>
        <v>-0.32000000000000739</v>
      </c>
      <c r="M16694" s="150">
        <f t="shared" si="1042"/>
        <v>0.33057851130111249</v>
      </c>
    </row>
    <row r="16695" spans="1:13">
      <c r="A16695" s="152">
        <v>27191</v>
      </c>
      <c r="B16695" s="150">
        <v>82040</v>
      </c>
      <c r="C16695" s="150">
        <v>82040</v>
      </c>
      <c r="D16695" s="150">
        <v>82040</v>
      </c>
      <c r="I16695" s="150">
        <v>337</v>
      </c>
      <c r="J16695" s="150">
        <f t="shared" si="1040"/>
        <v>0.66842975094047985</v>
      </c>
      <c r="K16695" s="150">
        <f t="shared" si="1041"/>
        <v>82.04</v>
      </c>
      <c r="L16695" s="150">
        <f t="shared" si="1043"/>
        <v>0.22000000000001307</v>
      </c>
      <c r="M16695" s="150">
        <f t="shared" si="1042"/>
        <v>0.88842975094049292</v>
      </c>
    </row>
    <row r="16696" spans="1:13">
      <c r="A16696" s="152">
        <v>27192</v>
      </c>
      <c r="B16696" s="150">
        <v>80940</v>
      </c>
      <c r="C16696" s="150">
        <v>80940</v>
      </c>
      <c r="D16696" s="150">
        <v>80940</v>
      </c>
      <c r="I16696" s="150">
        <v>332</v>
      </c>
      <c r="J16696" s="150">
        <f t="shared" si="1040"/>
        <v>0.65851239558527985</v>
      </c>
      <c r="K16696" s="150">
        <f t="shared" si="1041"/>
        <v>80.94</v>
      </c>
      <c r="L16696" s="150">
        <f t="shared" si="1043"/>
        <v>-1.1000000000000085</v>
      </c>
      <c r="M16696" s="150">
        <f t="shared" si="1042"/>
        <v>0</v>
      </c>
    </row>
    <row r="16697" spans="1:13">
      <c r="A16697" s="152">
        <v>27193</v>
      </c>
      <c r="B16697" s="150">
        <v>80500</v>
      </c>
      <c r="C16697" s="150">
        <v>80500</v>
      </c>
      <c r="D16697" s="150">
        <v>80500</v>
      </c>
      <c r="I16697" s="150">
        <v>327</v>
      </c>
      <c r="J16697" s="150">
        <f t="shared" si="1040"/>
        <v>0.64859504023007986</v>
      </c>
      <c r="K16697" s="150">
        <f t="shared" si="1041"/>
        <v>80.5</v>
      </c>
      <c r="L16697" s="150">
        <f t="shared" si="1043"/>
        <v>-0.43999999999999773</v>
      </c>
      <c r="M16697" s="150">
        <f t="shared" si="1042"/>
        <v>0.20859504023008213</v>
      </c>
    </row>
    <row r="16698" spans="1:13">
      <c r="A16698" s="152">
        <v>27194</v>
      </c>
      <c r="B16698" s="150">
        <v>79200</v>
      </c>
      <c r="C16698" s="150">
        <v>79200</v>
      </c>
      <c r="D16698" s="150">
        <v>79200</v>
      </c>
      <c r="I16698" s="150">
        <v>327</v>
      </c>
      <c r="J16698" s="150">
        <f t="shared" si="1040"/>
        <v>0.64859504023007986</v>
      </c>
      <c r="K16698" s="150">
        <f t="shared" si="1041"/>
        <v>79.2</v>
      </c>
      <c r="L16698" s="150">
        <f t="shared" si="1043"/>
        <v>-1.2999999999999972</v>
      </c>
      <c r="M16698" s="150">
        <f t="shared" si="1042"/>
        <v>0</v>
      </c>
    </row>
    <row r="16699" spans="1:13">
      <c r="A16699" s="152">
        <v>27195</v>
      </c>
      <c r="B16699" s="150">
        <v>79610</v>
      </c>
      <c r="C16699" s="150">
        <v>79610</v>
      </c>
      <c r="D16699" s="150">
        <v>79610</v>
      </c>
      <c r="I16699" s="150">
        <v>325</v>
      </c>
      <c r="J16699" s="150">
        <f t="shared" si="1040"/>
        <v>0.64462809808799981</v>
      </c>
      <c r="K16699" s="150">
        <f t="shared" si="1041"/>
        <v>79.61</v>
      </c>
      <c r="L16699" s="150">
        <f t="shared" si="1043"/>
        <v>0.40999999999999659</v>
      </c>
      <c r="M16699" s="150">
        <f t="shared" si="1042"/>
        <v>1.0546280980879965</v>
      </c>
    </row>
    <row r="16700" spans="1:13">
      <c r="A16700" s="152">
        <v>27196</v>
      </c>
      <c r="B16700" s="150">
        <v>79260</v>
      </c>
      <c r="C16700" s="150">
        <v>79260</v>
      </c>
      <c r="D16700" s="150">
        <v>79260</v>
      </c>
      <c r="I16700" s="150">
        <v>302</v>
      </c>
      <c r="J16700" s="150">
        <f t="shared" si="1040"/>
        <v>0.59900826345407987</v>
      </c>
      <c r="K16700" s="150">
        <f t="shared" si="1041"/>
        <v>79.260000000000005</v>
      </c>
      <c r="L16700" s="150">
        <f t="shared" si="1043"/>
        <v>-0.34999999999999432</v>
      </c>
      <c r="M16700" s="150">
        <f t="shared" si="1042"/>
        <v>0.24900826345408555</v>
      </c>
    </row>
    <row r="16701" spans="1:13">
      <c r="A16701" s="152">
        <v>27197</v>
      </c>
      <c r="B16701" s="150">
        <v>78940</v>
      </c>
      <c r="C16701" s="150">
        <v>78940</v>
      </c>
      <c r="D16701" s="150">
        <v>78940</v>
      </c>
      <c r="I16701" s="150">
        <v>266</v>
      </c>
      <c r="J16701" s="150">
        <f t="shared" si="1040"/>
        <v>0.52760330489663987</v>
      </c>
      <c r="K16701" s="150">
        <f t="shared" si="1041"/>
        <v>78.94</v>
      </c>
      <c r="L16701" s="150">
        <f t="shared" si="1043"/>
        <v>-0.32000000000000739</v>
      </c>
      <c r="M16701" s="150">
        <f t="shared" si="1042"/>
        <v>0.20760330489663248</v>
      </c>
    </row>
    <row r="16702" spans="1:13">
      <c r="A16702" s="152">
        <v>27198</v>
      </c>
      <c r="B16702" s="150">
        <v>80760</v>
      </c>
      <c r="C16702" s="150">
        <v>80760</v>
      </c>
      <c r="D16702" s="150">
        <v>80760</v>
      </c>
      <c r="I16702" s="150">
        <v>265</v>
      </c>
      <c r="J16702" s="150">
        <f t="shared" si="1040"/>
        <v>0.52561983382559985</v>
      </c>
      <c r="K16702" s="150">
        <f t="shared" si="1041"/>
        <v>80.760000000000005</v>
      </c>
      <c r="L16702" s="150">
        <f t="shared" si="1043"/>
        <v>1.8200000000000074</v>
      </c>
      <c r="M16702" s="150">
        <f t="shared" si="1042"/>
        <v>2.3456198338256073</v>
      </c>
    </row>
    <row r="16703" spans="1:13">
      <c r="A16703" s="152">
        <v>27199</v>
      </c>
      <c r="B16703" s="150">
        <v>78280</v>
      </c>
      <c r="C16703" s="150">
        <v>78280</v>
      </c>
      <c r="D16703" s="150">
        <v>78280</v>
      </c>
      <c r="I16703" s="150">
        <v>265</v>
      </c>
      <c r="J16703" s="150">
        <f t="shared" si="1040"/>
        <v>0.52561983382559985</v>
      </c>
      <c r="K16703" s="150">
        <f t="shared" si="1041"/>
        <v>78.28</v>
      </c>
      <c r="L16703" s="150">
        <f t="shared" si="1043"/>
        <v>-2.480000000000004</v>
      </c>
      <c r="M16703" s="150">
        <f t="shared" si="1042"/>
        <v>0</v>
      </c>
    </row>
    <row r="16704" spans="1:13">
      <c r="A16704" s="152">
        <v>27200</v>
      </c>
      <c r="B16704" s="150">
        <v>78040</v>
      </c>
      <c r="C16704" s="150">
        <v>78040</v>
      </c>
      <c r="D16704" s="150">
        <v>78040</v>
      </c>
      <c r="I16704" s="150">
        <v>255</v>
      </c>
      <c r="J16704" s="150">
        <f t="shared" si="1040"/>
        <v>0.50578512311519985</v>
      </c>
      <c r="K16704" s="150">
        <f t="shared" si="1041"/>
        <v>78.040000000000006</v>
      </c>
      <c r="L16704" s="150">
        <f t="shared" si="1043"/>
        <v>-0.23999999999999488</v>
      </c>
      <c r="M16704" s="150">
        <f t="shared" si="1042"/>
        <v>0.26578512311520497</v>
      </c>
    </row>
    <row r="16705" spans="1:13">
      <c r="A16705" s="152">
        <v>27201</v>
      </c>
      <c r="B16705" s="150">
        <v>77740</v>
      </c>
      <c r="C16705" s="150">
        <v>77740</v>
      </c>
      <c r="D16705" s="150">
        <v>77740</v>
      </c>
      <c r="I16705" s="150">
        <v>250</v>
      </c>
      <c r="J16705" s="150">
        <f t="shared" si="1040"/>
        <v>0.49586776775999986</v>
      </c>
      <c r="K16705" s="150">
        <f t="shared" si="1041"/>
        <v>77.739999999999995</v>
      </c>
      <c r="L16705" s="150">
        <f t="shared" si="1043"/>
        <v>-0.30000000000001137</v>
      </c>
      <c r="M16705" s="150">
        <f t="shared" si="1042"/>
        <v>0.19586776775998849</v>
      </c>
    </row>
    <row r="16706" spans="1:13">
      <c r="A16706" s="152">
        <v>27202</v>
      </c>
      <c r="B16706" s="150">
        <v>77420</v>
      </c>
      <c r="C16706" s="150">
        <v>77420</v>
      </c>
      <c r="D16706" s="150">
        <v>77420</v>
      </c>
      <c r="I16706" s="150">
        <v>250</v>
      </c>
      <c r="J16706" s="150">
        <f t="shared" si="1040"/>
        <v>0.49586776775999986</v>
      </c>
      <c r="K16706" s="150">
        <f t="shared" si="1041"/>
        <v>77.42</v>
      </c>
      <c r="L16706" s="150">
        <f t="shared" si="1043"/>
        <v>-0.31999999999999318</v>
      </c>
      <c r="M16706" s="150">
        <f t="shared" si="1042"/>
        <v>0.17586776776000668</v>
      </c>
    </row>
    <row r="16707" spans="1:13">
      <c r="A16707" s="152">
        <v>27203</v>
      </c>
      <c r="B16707" s="150">
        <v>77040</v>
      </c>
      <c r="C16707" s="150">
        <v>77040</v>
      </c>
      <c r="D16707" s="150">
        <v>77040</v>
      </c>
      <c r="I16707" s="150">
        <v>248</v>
      </c>
      <c r="J16707" s="150">
        <f t="shared" si="1040"/>
        <v>0.49190082561791987</v>
      </c>
      <c r="K16707" s="150">
        <f t="shared" si="1041"/>
        <v>77.040000000000006</v>
      </c>
      <c r="L16707" s="150">
        <f t="shared" si="1043"/>
        <v>-0.37999999999999545</v>
      </c>
      <c r="M16707" s="150">
        <f t="shared" si="1042"/>
        <v>0.11190082561792442</v>
      </c>
    </row>
    <row r="16708" spans="1:13">
      <c r="A16708" s="152">
        <v>27204</v>
      </c>
      <c r="B16708" s="150">
        <v>76590</v>
      </c>
      <c r="C16708" s="150">
        <v>76590</v>
      </c>
      <c r="D16708" s="150">
        <v>76590</v>
      </c>
      <c r="I16708" s="150">
        <v>246</v>
      </c>
      <c r="J16708" s="150">
        <f t="shared" si="1040"/>
        <v>0.48793388347583988</v>
      </c>
      <c r="K16708" s="150">
        <f t="shared" si="1041"/>
        <v>76.59</v>
      </c>
      <c r="L16708" s="150">
        <f t="shared" si="1043"/>
        <v>-0.45000000000000284</v>
      </c>
      <c r="M16708" s="150">
        <f t="shared" si="1042"/>
        <v>3.7933883475837038E-2</v>
      </c>
    </row>
    <row r="16709" spans="1:13">
      <c r="A16709" s="152">
        <v>27205</v>
      </c>
      <c r="B16709" s="150">
        <v>76340</v>
      </c>
      <c r="C16709" s="150">
        <v>76340</v>
      </c>
      <c r="D16709" s="150">
        <v>76340</v>
      </c>
      <c r="I16709" s="150">
        <v>246</v>
      </c>
      <c r="J16709" s="150">
        <f t="shared" si="1040"/>
        <v>0.48793388347583988</v>
      </c>
      <c r="K16709" s="150">
        <f t="shared" si="1041"/>
        <v>76.34</v>
      </c>
      <c r="L16709" s="150">
        <f t="shared" si="1043"/>
        <v>-0.25</v>
      </c>
      <c r="M16709" s="150">
        <f t="shared" si="1042"/>
        <v>0.23793388347583988</v>
      </c>
    </row>
    <row r="16710" spans="1:13">
      <c r="A16710" s="152">
        <v>27206</v>
      </c>
      <c r="B16710" s="150">
        <v>76060</v>
      </c>
      <c r="C16710" s="150">
        <v>76060</v>
      </c>
      <c r="D16710" s="150">
        <v>76060</v>
      </c>
      <c r="I16710" s="150">
        <v>246</v>
      </c>
      <c r="J16710" s="150">
        <f t="shared" si="1040"/>
        <v>0.48793388347583988</v>
      </c>
      <c r="K16710" s="150">
        <f t="shared" si="1041"/>
        <v>76.06</v>
      </c>
      <c r="L16710" s="150">
        <f t="shared" si="1043"/>
        <v>-0.28000000000000114</v>
      </c>
      <c r="M16710" s="150">
        <f t="shared" si="1042"/>
        <v>0.20793388347583874</v>
      </c>
    </row>
    <row r="16711" spans="1:13">
      <c r="A16711" s="152">
        <v>27207</v>
      </c>
      <c r="B16711" s="150">
        <v>75580</v>
      </c>
      <c r="C16711" s="150">
        <v>75580</v>
      </c>
      <c r="D16711" s="150">
        <v>75580</v>
      </c>
      <c r="I16711" s="150">
        <v>246</v>
      </c>
      <c r="J16711" s="150">
        <f t="shared" ref="J16711:J16774" si="1044">I16711*(2.29568411*10^-6*86400/100)</f>
        <v>0.48793388347583988</v>
      </c>
      <c r="K16711" s="150">
        <f t="shared" ref="K16711:K16774" si="1045">D16711/1000</f>
        <v>75.58</v>
      </c>
      <c r="L16711" s="150">
        <f t="shared" si="1043"/>
        <v>-0.48000000000000398</v>
      </c>
      <c r="M16711" s="150">
        <f t="shared" ref="M16711:M16774" si="1046">MAX(0,J16711+L16711)</f>
        <v>7.9338834758359011E-3</v>
      </c>
    </row>
    <row r="16712" spans="1:13">
      <c r="A16712" s="152">
        <v>27208</v>
      </c>
      <c r="B16712" s="150">
        <v>75250</v>
      </c>
      <c r="C16712" s="150">
        <v>75250</v>
      </c>
      <c r="D16712" s="150">
        <v>75250</v>
      </c>
      <c r="I16712" s="150">
        <v>253</v>
      </c>
      <c r="J16712" s="150">
        <f t="shared" si="1044"/>
        <v>0.50181818097311992</v>
      </c>
      <c r="K16712" s="150">
        <f t="shared" si="1045"/>
        <v>75.25</v>
      </c>
      <c r="L16712" s="150">
        <f t="shared" ref="L16712:L16775" si="1047">K16712-K16711</f>
        <v>-0.32999999999999829</v>
      </c>
      <c r="M16712" s="150">
        <f t="shared" si="1046"/>
        <v>0.17181818097312163</v>
      </c>
    </row>
    <row r="16713" spans="1:13">
      <c r="A16713" s="152">
        <v>27209</v>
      </c>
      <c r="B16713" s="150">
        <v>74930</v>
      </c>
      <c r="C16713" s="150">
        <v>74930</v>
      </c>
      <c r="D16713" s="150">
        <v>74930</v>
      </c>
      <c r="I16713" s="150">
        <v>271</v>
      </c>
      <c r="J16713" s="150">
        <f t="shared" si="1044"/>
        <v>0.53752066025183987</v>
      </c>
      <c r="K16713" s="150">
        <f t="shared" si="1045"/>
        <v>74.930000000000007</v>
      </c>
      <c r="L16713" s="150">
        <f t="shared" si="1047"/>
        <v>-0.31999999999999318</v>
      </c>
      <c r="M16713" s="150">
        <f t="shared" si="1046"/>
        <v>0.21752066025184669</v>
      </c>
    </row>
    <row r="16714" spans="1:13">
      <c r="A16714" s="152">
        <v>27210</v>
      </c>
      <c r="B16714" s="150">
        <v>74520</v>
      </c>
      <c r="C16714" s="150">
        <v>74520</v>
      </c>
      <c r="D16714" s="150">
        <v>74520</v>
      </c>
      <c r="I16714" s="150">
        <v>280</v>
      </c>
      <c r="J16714" s="150">
        <f t="shared" si="1044"/>
        <v>0.55537189989119984</v>
      </c>
      <c r="K16714" s="150">
        <f t="shared" si="1045"/>
        <v>74.52</v>
      </c>
      <c r="L16714" s="150">
        <f t="shared" si="1047"/>
        <v>-0.4100000000000108</v>
      </c>
      <c r="M16714" s="150">
        <f t="shared" si="1046"/>
        <v>0.14537189989118904</v>
      </c>
    </row>
    <row r="16715" spans="1:13">
      <c r="A16715" s="152">
        <v>27211</v>
      </c>
      <c r="B16715" s="150">
        <v>74020</v>
      </c>
      <c r="C16715" s="150">
        <v>74020</v>
      </c>
      <c r="D16715" s="150">
        <v>74020</v>
      </c>
      <c r="I16715" s="150">
        <v>280</v>
      </c>
      <c r="J16715" s="150">
        <f t="shared" si="1044"/>
        <v>0.55537189989119984</v>
      </c>
      <c r="K16715" s="150">
        <f t="shared" si="1045"/>
        <v>74.02</v>
      </c>
      <c r="L16715" s="150">
        <f t="shared" si="1047"/>
        <v>-0.5</v>
      </c>
      <c r="M16715" s="150">
        <f t="shared" si="1046"/>
        <v>5.5371899891199838E-2</v>
      </c>
    </row>
    <row r="16716" spans="1:13">
      <c r="A16716" s="152">
        <v>27212</v>
      </c>
      <c r="B16716" s="150">
        <v>73730</v>
      </c>
      <c r="C16716" s="150">
        <v>73730</v>
      </c>
      <c r="D16716" s="150">
        <v>73730</v>
      </c>
      <c r="I16716" s="150">
        <v>191</v>
      </c>
      <c r="J16716" s="150">
        <f t="shared" si="1044"/>
        <v>0.37884297456863991</v>
      </c>
      <c r="K16716" s="150">
        <f t="shared" si="1045"/>
        <v>73.73</v>
      </c>
      <c r="L16716" s="150">
        <f t="shared" si="1047"/>
        <v>-0.28999999999999204</v>
      </c>
      <c r="M16716" s="150">
        <f t="shared" si="1046"/>
        <v>8.884297456864787E-2</v>
      </c>
    </row>
    <row r="16717" spans="1:13">
      <c r="A16717" s="152">
        <v>27213</v>
      </c>
      <c r="B16717" s="150">
        <v>73640</v>
      </c>
      <c r="C16717" s="150">
        <v>73640</v>
      </c>
      <c r="D16717" s="150">
        <v>73640</v>
      </c>
      <c r="I16717" s="150">
        <v>114</v>
      </c>
      <c r="J16717" s="150">
        <f t="shared" si="1044"/>
        <v>0.22611570209855994</v>
      </c>
      <c r="K16717" s="150">
        <f t="shared" si="1045"/>
        <v>73.64</v>
      </c>
      <c r="L16717" s="150">
        <f t="shared" si="1047"/>
        <v>-9.0000000000003411E-2</v>
      </c>
      <c r="M16717" s="150">
        <f t="shared" si="1046"/>
        <v>0.13611570209855653</v>
      </c>
    </row>
    <row r="16718" spans="1:13">
      <c r="A16718" s="152">
        <v>27214</v>
      </c>
      <c r="B16718" s="150">
        <v>73520</v>
      </c>
      <c r="C16718" s="150">
        <v>73520</v>
      </c>
      <c r="D16718" s="150">
        <v>73520</v>
      </c>
      <c r="I16718" s="150">
        <v>114</v>
      </c>
      <c r="J16718" s="150">
        <f t="shared" si="1044"/>
        <v>0.22611570209855994</v>
      </c>
      <c r="K16718" s="150">
        <f t="shared" si="1045"/>
        <v>73.52</v>
      </c>
      <c r="L16718" s="150">
        <f t="shared" si="1047"/>
        <v>-0.12000000000000455</v>
      </c>
      <c r="M16718" s="150">
        <f t="shared" si="1046"/>
        <v>0.10611570209855539</v>
      </c>
    </row>
    <row r="16719" spans="1:13">
      <c r="A16719" s="152">
        <v>27215</v>
      </c>
      <c r="B16719" s="150">
        <v>73310</v>
      </c>
      <c r="C16719" s="150">
        <v>73310</v>
      </c>
      <c r="D16719" s="150">
        <v>73310</v>
      </c>
      <c r="I16719" s="150">
        <v>114</v>
      </c>
      <c r="J16719" s="150">
        <f t="shared" si="1044"/>
        <v>0.22611570209855994</v>
      </c>
      <c r="K16719" s="150">
        <f t="shared" si="1045"/>
        <v>73.31</v>
      </c>
      <c r="L16719" s="150">
        <f t="shared" si="1047"/>
        <v>-0.20999999999999375</v>
      </c>
      <c r="M16719" s="150">
        <f t="shared" si="1046"/>
        <v>1.6115702098566193E-2</v>
      </c>
    </row>
    <row r="16720" spans="1:13">
      <c r="A16720" s="152">
        <v>27216</v>
      </c>
      <c r="B16720" s="150">
        <v>73130</v>
      </c>
      <c r="C16720" s="150">
        <v>73130</v>
      </c>
      <c r="D16720" s="150">
        <v>73130</v>
      </c>
      <c r="I16720" s="150">
        <v>114</v>
      </c>
      <c r="J16720" s="150">
        <f t="shared" si="1044"/>
        <v>0.22611570209855994</v>
      </c>
      <c r="K16720" s="150">
        <f t="shared" si="1045"/>
        <v>73.13</v>
      </c>
      <c r="L16720" s="150">
        <f t="shared" si="1047"/>
        <v>-0.18000000000000682</v>
      </c>
      <c r="M16720" s="150">
        <f t="shared" si="1046"/>
        <v>4.6115702098553119E-2</v>
      </c>
    </row>
    <row r="16721" spans="1:13">
      <c r="A16721" s="152">
        <v>27217</v>
      </c>
      <c r="B16721" s="150">
        <v>73000</v>
      </c>
      <c r="C16721" s="150">
        <v>73000</v>
      </c>
      <c r="D16721" s="150">
        <v>73000</v>
      </c>
      <c r="I16721" s="150">
        <v>115</v>
      </c>
      <c r="J16721" s="150">
        <f t="shared" si="1044"/>
        <v>0.22809917316959993</v>
      </c>
      <c r="K16721" s="150">
        <f t="shared" si="1045"/>
        <v>73</v>
      </c>
      <c r="L16721" s="150">
        <f t="shared" si="1047"/>
        <v>-0.12999999999999545</v>
      </c>
      <c r="M16721" s="150">
        <f t="shared" si="1046"/>
        <v>9.8099173169604481E-2</v>
      </c>
    </row>
    <row r="16722" spans="1:13">
      <c r="A16722" s="152">
        <v>27218</v>
      </c>
      <c r="B16722" s="150">
        <v>73170</v>
      </c>
      <c r="C16722" s="150">
        <v>73170</v>
      </c>
      <c r="D16722" s="150">
        <v>73170</v>
      </c>
      <c r="I16722" s="150">
        <v>116</v>
      </c>
      <c r="J16722" s="150">
        <f t="shared" si="1044"/>
        <v>0.23008264424063996</v>
      </c>
      <c r="K16722" s="150">
        <f t="shared" si="1045"/>
        <v>73.17</v>
      </c>
      <c r="L16722" s="150">
        <f t="shared" si="1047"/>
        <v>0.17000000000000171</v>
      </c>
      <c r="M16722" s="150">
        <f t="shared" si="1046"/>
        <v>0.40008264424064166</v>
      </c>
    </row>
    <row r="16723" spans="1:13">
      <c r="A16723" s="152">
        <v>27219</v>
      </c>
      <c r="B16723" s="150">
        <v>73190</v>
      </c>
      <c r="C16723" s="150">
        <v>73190</v>
      </c>
      <c r="D16723" s="150">
        <v>73190</v>
      </c>
      <c r="I16723" s="150">
        <v>115</v>
      </c>
      <c r="J16723" s="150">
        <f t="shared" si="1044"/>
        <v>0.22809917316959993</v>
      </c>
      <c r="K16723" s="150">
        <f t="shared" si="1045"/>
        <v>73.19</v>
      </c>
      <c r="L16723" s="150">
        <f t="shared" si="1047"/>
        <v>1.9999999999996021E-2</v>
      </c>
      <c r="M16723" s="150">
        <f t="shared" si="1046"/>
        <v>0.24809917316959595</v>
      </c>
    </row>
    <row r="16724" spans="1:13">
      <c r="A16724" s="152">
        <v>27220</v>
      </c>
      <c r="B16724" s="150">
        <v>73130</v>
      </c>
      <c r="C16724" s="150">
        <v>73130</v>
      </c>
      <c r="D16724" s="150">
        <v>73130</v>
      </c>
      <c r="I16724" s="150">
        <v>114</v>
      </c>
      <c r="J16724" s="150">
        <f t="shared" si="1044"/>
        <v>0.22611570209855994</v>
      </c>
      <c r="K16724" s="150">
        <f t="shared" si="1045"/>
        <v>73.13</v>
      </c>
      <c r="L16724" s="150">
        <f t="shared" si="1047"/>
        <v>-6.0000000000002274E-2</v>
      </c>
      <c r="M16724" s="150">
        <f t="shared" si="1046"/>
        <v>0.16611570209855767</v>
      </c>
    </row>
    <row r="16725" spans="1:13">
      <c r="A16725" s="152">
        <v>27221</v>
      </c>
      <c r="B16725" s="150">
        <v>73110</v>
      </c>
      <c r="C16725" s="150">
        <v>73110</v>
      </c>
      <c r="D16725" s="150">
        <v>73110</v>
      </c>
      <c r="I16725" s="150">
        <v>107</v>
      </c>
      <c r="J16725" s="150">
        <f t="shared" si="1044"/>
        <v>0.21223140460127995</v>
      </c>
      <c r="K16725" s="150">
        <f t="shared" si="1045"/>
        <v>73.11</v>
      </c>
      <c r="L16725" s="150">
        <f t="shared" si="1047"/>
        <v>-1.9999999999996021E-2</v>
      </c>
      <c r="M16725" s="150">
        <f t="shared" si="1046"/>
        <v>0.19223140460128393</v>
      </c>
    </row>
    <row r="16726" spans="1:13">
      <c r="A16726" s="152">
        <v>27222</v>
      </c>
      <c r="B16726" s="150">
        <v>73020</v>
      </c>
      <c r="C16726" s="150">
        <v>73020</v>
      </c>
      <c r="D16726" s="150">
        <v>73020</v>
      </c>
      <c r="I16726" s="150">
        <v>101</v>
      </c>
      <c r="J16726" s="150">
        <f t="shared" si="1044"/>
        <v>0.20033057817503996</v>
      </c>
      <c r="K16726" s="150">
        <f t="shared" si="1045"/>
        <v>73.02</v>
      </c>
      <c r="L16726" s="150">
        <f t="shared" si="1047"/>
        <v>-9.0000000000003411E-2</v>
      </c>
      <c r="M16726" s="150">
        <f t="shared" si="1046"/>
        <v>0.11033057817503655</v>
      </c>
    </row>
    <row r="16727" spans="1:13">
      <c r="A16727" s="152">
        <v>27223</v>
      </c>
      <c r="B16727" s="150">
        <v>72980</v>
      </c>
      <c r="C16727" s="150">
        <v>72980</v>
      </c>
      <c r="D16727" s="150">
        <v>72980</v>
      </c>
      <c r="I16727" s="150">
        <v>101</v>
      </c>
      <c r="J16727" s="150">
        <f t="shared" si="1044"/>
        <v>0.20033057817503996</v>
      </c>
      <c r="K16727" s="150">
        <f t="shared" si="1045"/>
        <v>72.98</v>
      </c>
      <c r="L16727" s="150">
        <f t="shared" si="1047"/>
        <v>-3.9999999999992042E-2</v>
      </c>
      <c r="M16727" s="150">
        <f t="shared" si="1046"/>
        <v>0.16033057817504792</v>
      </c>
    </row>
    <row r="16728" spans="1:13">
      <c r="A16728" s="152">
        <v>27224</v>
      </c>
      <c r="B16728" s="150">
        <v>72820</v>
      </c>
      <c r="C16728" s="150">
        <v>72820</v>
      </c>
      <c r="D16728" s="150">
        <v>72820</v>
      </c>
      <c r="I16728" s="150">
        <v>101</v>
      </c>
      <c r="J16728" s="150">
        <f t="shared" si="1044"/>
        <v>0.20033057817503996</v>
      </c>
      <c r="K16728" s="150">
        <f t="shared" si="1045"/>
        <v>72.819999999999993</v>
      </c>
      <c r="L16728" s="150">
        <f t="shared" si="1047"/>
        <v>-0.1600000000000108</v>
      </c>
      <c r="M16728" s="150">
        <f t="shared" si="1046"/>
        <v>4.0330578175029164E-2</v>
      </c>
    </row>
    <row r="16729" spans="1:13">
      <c r="A16729" s="152">
        <v>27225</v>
      </c>
      <c r="B16729" s="150">
        <v>72700</v>
      </c>
      <c r="C16729" s="150">
        <v>72700</v>
      </c>
      <c r="D16729" s="150">
        <v>72700</v>
      </c>
      <c r="I16729" s="150">
        <v>101</v>
      </c>
      <c r="J16729" s="150">
        <f t="shared" si="1044"/>
        <v>0.20033057817503996</v>
      </c>
      <c r="K16729" s="150">
        <f t="shared" si="1045"/>
        <v>72.7</v>
      </c>
      <c r="L16729" s="150">
        <f t="shared" si="1047"/>
        <v>-0.11999999999999034</v>
      </c>
      <c r="M16729" s="150">
        <f t="shared" si="1046"/>
        <v>8.0330578175049627E-2</v>
      </c>
    </row>
    <row r="16730" spans="1:13">
      <c r="A16730" s="152">
        <v>27226</v>
      </c>
      <c r="B16730" s="150">
        <v>72640</v>
      </c>
      <c r="C16730" s="150">
        <v>72640</v>
      </c>
      <c r="D16730" s="150">
        <v>72640</v>
      </c>
      <c r="I16730" s="150">
        <v>101</v>
      </c>
      <c r="J16730" s="150">
        <f t="shared" si="1044"/>
        <v>0.20033057817503996</v>
      </c>
      <c r="K16730" s="150">
        <f t="shared" si="1045"/>
        <v>72.64</v>
      </c>
      <c r="L16730" s="150">
        <f t="shared" si="1047"/>
        <v>-6.0000000000002274E-2</v>
      </c>
      <c r="M16730" s="150">
        <f t="shared" si="1046"/>
        <v>0.14033057817503769</v>
      </c>
    </row>
    <row r="16731" spans="1:13">
      <c r="A16731" s="152">
        <v>27227</v>
      </c>
      <c r="B16731" s="150">
        <v>72510</v>
      </c>
      <c r="C16731" s="150">
        <v>72510</v>
      </c>
      <c r="D16731" s="150">
        <v>72510</v>
      </c>
      <c r="I16731" s="150">
        <v>101</v>
      </c>
      <c r="J16731" s="150">
        <f t="shared" si="1044"/>
        <v>0.20033057817503996</v>
      </c>
      <c r="K16731" s="150">
        <f t="shared" si="1045"/>
        <v>72.510000000000005</v>
      </c>
      <c r="L16731" s="150">
        <f t="shared" si="1047"/>
        <v>-0.12999999999999545</v>
      </c>
      <c r="M16731" s="150">
        <f t="shared" si="1046"/>
        <v>7.0330578175044511E-2</v>
      </c>
    </row>
    <row r="16732" spans="1:13">
      <c r="A16732" s="152">
        <v>27228</v>
      </c>
      <c r="B16732" s="150">
        <v>72410</v>
      </c>
      <c r="C16732" s="150">
        <v>72410</v>
      </c>
      <c r="D16732" s="150">
        <v>72410</v>
      </c>
      <c r="I16732" s="150">
        <v>99</v>
      </c>
      <c r="J16732" s="150">
        <f t="shared" si="1044"/>
        <v>0.19636363603295995</v>
      </c>
      <c r="K16732" s="150">
        <f t="shared" si="1045"/>
        <v>72.41</v>
      </c>
      <c r="L16732" s="150">
        <f t="shared" si="1047"/>
        <v>-0.10000000000000853</v>
      </c>
      <c r="M16732" s="150">
        <f t="shared" si="1046"/>
        <v>9.6363636032951422E-2</v>
      </c>
    </row>
    <row r="16733" spans="1:13">
      <c r="A16733" s="152">
        <v>27229</v>
      </c>
      <c r="B16733" s="150">
        <v>72410</v>
      </c>
      <c r="C16733" s="150">
        <v>72410</v>
      </c>
      <c r="D16733" s="150">
        <v>72410</v>
      </c>
      <c r="I16733" s="150">
        <v>99</v>
      </c>
      <c r="J16733" s="150">
        <f t="shared" si="1044"/>
        <v>0.19636363603295995</v>
      </c>
      <c r="K16733" s="150">
        <f t="shared" si="1045"/>
        <v>72.41</v>
      </c>
      <c r="L16733" s="150">
        <f t="shared" si="1047"/>
        <v>0</v>
      </c>
      <c r="M16733" s="150">
        <f t="shared" si="1046"/>
        <v>0.19636363603295995</v>
      </c>
    </row>
    <row r="16734" spans="1:13">
      <c r="A16734" s="152">
        <v>27230</v>
      </c>
      <c r="B16734" s="150">
        <v>72180</v>
      </c>
      <c r="C16734" s="150">
        <v>72180</v>
      </c>
      <c r="D16734" s="150">
        <v>72180</v>
      </c>
      <c r="I16734" s="150">
        <v>98</v>
      </c>
      <c r="J16734" s="150">
        <f t="shared" si="1044"/>
        <v>0.19438016496191995</v>
      </c>
      <c r="K16734" s="150">
        <f t="shared" si="1045"/>
        <v>72.180000000000007</v>
      </c>
      <c r="L16734" s="150">
        <f t="shared" si="1047"/>
        <v>-0.22999999999998977</v>
      </c>
      <c r="M16734" s="150">
        <f t="shared" si="1046"/>
        <v>0</v>
      </c>
    </row>
    <row r="16735" spans="1:13">
      <c r="A16735" s="152">
        <v>27231</v>
      </c>
      <c r="B16735" s="150">
        <v>72040</v>
      </c>
      <c r="C16735" s="150">
        <v>72040</v>
      </c>
      <c r="D16735" s="150">
        <v>72040</v>
      </c>
      <c r="I16735" s="150">
        <v>98</v>
      </c>
      <c r="J16735" s="150">
        <f t="shared" si="1044"/>
        <v>0.19438016496191995</v>
      </c>
      <c r="K16735" s="150">
        <f t="shared" si="1045"/>
        <v>72.040000000000006</v>
      </c>
      <c r="L16735" s="150">
        <f t="shared" si="1047"/>
        <v>-0.14000000000000057</v>
      </c>
      <c r="M16735" s="150">
        <f t="shared" si="1046"/>
        <v>5.4380164961919386E-2</v>
      </c>
    </row>
    <row r="16736" spans="1:13">
      <c r="A16736" s="152">
        <v>27232</v>
      </c>
      <c r="B16736" s="150">
        <v>71900</v>
      </c>
      <c r="C16736" s="150">
        <v>71900</v>
      </c>
      <c r="D16736" s="150">
        <v>71900</v>
      </c>
      <c r="I16736" s="150">
        <v>97</v>
      </c>
      <c r="J16736" s="150">
        <f t="shared" si="1044"/>
        <v>0.19239669389087996</v>
      </c>
      <c r="K16736" s="150">
        <f t="shared" si="1045"/>
        <v>71.900000000000006</v>
      </c>
      <c r="L16736" s="150">
        <f t="shared" si="1047"/>
        <v>-0.14000000000000057</v>
      </c>
      <c r="M16736" s="150">
        <f t="shared" si="1046"/>
        <v>5.2396693890879392E-2</v>
      </c>
    </row>
    <row r="16737" spans="1:13">
      <c r="A16737" s="152">
        <v>27233</v>
      </c>
      <c r="B16737" s="150">
        <v>71820</v>
      </c>
      <c r="C16737" s="150">
        <v>71820</v>
      </c>
      <c r="D16737" s="150">
        <v>71820</v>
      </c>
      <c r="I16737" s="150">
        <v>97</v>
      </c>
      <c r="J16737" s="150">
        <f t="shared" si="1044"/>
        <v>0.19239669389087996</v>
      </c>
      <c r="K16737" s="150">
        <f t="shared" si="1045"/>
        <v>71.819999999999993</v>
      </c>
      <c r="L16737" s="150">
        <f t="shared" si="1047"/>
        <v>-8.0000000000012506E-2</v>
      </c>
      <c r="M16737" s="150">
        <f t="shared" si="1046"/>
        <v>0.11239669389086746</v>
      </c>
    </row>
    <row r="16738" spans="1:13">
      <c r="A16738" s="152">
        <v>27234</v>
      </c>
      <c r="B16738" s="150">
        <v>71680</v>
      </c>
      <c r="C16738" s="150">
        <v>71680</v>
      </c>
      <c r="D16738" s="150">
        <v>71680</v>
      </c>
      <c r="I16738" s="150">
        <v>97</v>
      </c>
      <c r="J16738" s="150">
        <f t="shared" si="1044"/>
        <v>0.19239669389087996</v>
      </c>
      <c r="K16738" s="150">
        <f t="shared" si="1045"/>
        <v>71.680000000000007</v>
      </c>
      <c r="L16738" s="150">
        <f t="shared" si="1047"/>
        <v>-0.13999999999998636</v>
      </c>
      <c r="M16738" s="150">
        <f t="shared" si="1046"/>
        <v>5.2396693890893603E-2</v>
      </c>
    </row>
    <row r="16739" spans="1:13">
      <c r="A16739" s="152">
        <v>27235</v>
      </c>
      <c r="B16739" s="150">
        <v>71550</v>
      </c>
      <c r="C16739" s="150">
        <v>71550</v>
      </c>
      <c r="D16739" s="150">
        <v>71550</v>
      </c>
      <c r="I16739" s="150">
        <v>97</v>
      </c>
      <c r="J16739" s="150">
        <f t="shared" si="1044"/>
        <v>0.19239669389087996</v>
      </c>
      <c r="K16739" s="150">
        <f t="shared" si="1045"/>
        <v>71.55</v>
      </c>
      <c r="L16739" s="150">
        <f t="shared" si="1047"/>
        <v>-0.13000000000000966</v>
      </c>
      <c r="M16739" s="150">
        <f t="shared" si="1046"/>
        <v>6.2396693890870297E-2</v>
      </c>
    </row>
    <row r="16740" spans="1:13">
      <c r="A16740" s="152">
        <v>27236</v>
      </c>
      <c r="B16740" s="150">
        <v>71350</v>
      </c>
      <c r="C16740" s="150">
        <v>71350</v>
      </c>
      <c r="D16740" s="150">
        <v>71350</v>
      </c>
      <c r="I16740" s="150">
        <v>96</v>
      </c>
      <c r="J16740" s="150">
        <f t="shared" si="1044"/>
        <v>0.19041322281983997</v>
      </c>
      <c r="K16740" s="150">
        <f t="shared" si="1045"/>
        <v>71.349999999999994</v>
      </c>
      <c r="L16740" s="150">
        <f t="shared" si="1047"/>
        <v>-0.20000000000000284</v>
      </c>
      <c r="M16740" s="150">
        <f t="shared" si="1046"/>
        <v>0</v>
      </c>
    </row>
    <row r="16741" spans="1:13">
      <c r="A16741" s="152">
        <v>27237</v>
      </c>
      <c r="B16741" s="150">
        <v>71270</v>
      </c>
      <c r="C16741" s="150">
        <v>71270</v>
      </c>
      <c r="D16741" s="150">
        <v>71270</v>
      </c>
      <c r="I16741" s="150">
        <v>96</v>
      </c>
      <c r="J16741" s="150">
        <f t="shared" si="1044"/>
        <v>0.19041322281983997</v>
      </c>
      <c r="K16741" s="150">
        <f t="shared" si="1045"/>
        <v>71.27</v>
      </c>
      <c r="L16741" s="150">
        <f t="shared" si="1047"/>
        <v>-7.9999999999998295E-2</v>
      </c>
      <c r="M16741" s="150">
        <f t="shared" si="1046"/>
        <v>0.11041322281984167</v>
      </c>
    </row>
    <row r="16742" spans="1:13">
      <c r="A16742" s="152">
        <v>27238</v>
      </c>
      <c r="B16742" s="150">
        <v>71070</v>
      </c>
      <c r="C16742" s="150">
        <v>71070</v>
      </c>
      <c r="D16742" s="150">
        <v>71070</v>
      </c>
      <c r="I16742" s="150">
        <v>96</v>
      </c>
      <c r="J16742" s="150">
        <f t="shared" si="1044"/>
        <v>0.19041322281983997</v>
      </c>
      <c r="K16742" s="150">
        <f t="shared" si="1045"/>
        <v>71.069999999999993</v>
      </c>
      <c r="L16742" s="150">
        <f t="shared" si="1047"/>
        <v>-0.20000000000000284</v>
      </c>
      <c r="M16742" s="150">
        <f t="shared" si="1046"/>
        <v>0</v>
      </c>
    </row>
    <row r="16743" spans="1:13">
      <c r="A16743" s="152">
        <v>27239</v>
      </c>
      <c r="B16743" s="150">
        <v>70940</v>
      </c>
      <c r="C16743" s="150">
        <v>70940</v>
      </c>
      <c r="D16743" s="150">
        <v>70940</v>
      </c>
      <c r="I16743" s="150">
        <v>95</v>
      </c>
      <c r="J16743" s="150">
        <f t="shared" si="1044"/>
        <v>0.18842975174879995</v>
      </c>
      <c r="K16743" s="150">
        <f t="shared" si="1045"/>
        <v>70.94</v>
      </c>
      <c r="L16743" s="150">
        <f t="shared" si="1047"/>
        <v>-0.12999999999999545</v>
      </c>
      <c r="M16743" s="150">
        <f t="shared" si="1046"/>
        <v>5.8429751748804493E-2</v>
      </c>
    </row>
    <row r="16744" spans="1:13">
      <c r="A16744" s="152">
        <v>27240</v>
      </c>
      <c r="B16744" s="150">
        <v>70780</v>
      </c>
      <c r="C16744" s="150">
        <v>70780</v>
      </c>
      <c r="D16744" s="150">
        <v>70780</v>
      </c>
      <c r="I16744" s="150">
        <v>95</v>
      </c>
      <c r="J16744" s="150">
        <f t="shared" si="1044"/>
        <v>0.18842975174879995</v>
      </c>
      <c r="K16744" s="150">
        <f t="shared" si="1045"/>
        <v>70.78</v>
      </c>
      <c r="L16744" s="150">
        <f t="shared" si="1047"/>
        <v>-0.15999999999999659</v>
      </c>
      <c r="M16744" s="150">
        <f t="shared" si="1046"/>
        <v>2.8429751748803356E-2</v>
      </c>
    </row>
    <row r="16745" spans="1:13">
      <c r="A16745" s="152">
        <v>27241</v>
      </c>
      <c r="B16745" s="150">
        <v>70600</v>
      </c>
      <c r="C16745" s="150">
        <v>70600</v>
      </c>
      <c r="D16745" s="150">
        <v>70600</v>
      </c>
      <c r="I16745" s="150">
        <v>95</v>
      </c>
      <c r="J16745" s="150">
        <f t="shared" si="1044"/>
        <v>0.18842975174879995</v>
      </c>
      <c r="K16745" s="150">
        <f t="shared" si="1045"/>
        <v>70.599999999999994</v>
      </c>
      <c r="L16745" s="150">
        <f t="shared" si="1047"/>
        <v>-0.18000000000000682</v>
      </c>
      <c r="M16745" s="150">
        <f t="shared" si="1046"/>
        <v>8.4297517487931239E-3</v>
      </c>
    </row>
    <row r="16746" spans="1:13">
      <c r="A16746" s="152">
        <v>27242</v>
      </c>
      <c r="B16746" s="150">
        <v>70540</v>
      </c>
      <c r="C16746" s="150">
        <v>70540</v>
      </c>
      <c r="D16746" s="150">
        <v>70540</v>
      </c>
      <c r="I16746" s="150">
        <v>105</v>
      </c>
      <c r="J16746" s="150">
        <f t="shared" si="1044"/>
        <v>0.20826446245919994</v>
      </c>
      <c r="K16746" s="150">
        <f t="shared" si="1045"/>
        <v>70.540000000000006</v>
      </c>
      <c r="L16746" s="150">
        <f t="shared" si="1047"/>
        <v>-5.9999999999988063E-2</v>
      </c>
      <c r="M16746" s="150">
        <f t="shared" si="1046"/>
        <v>0.14826446245921188</v>
      </c>
    </row>
    <row r="16747" spans="1:13">
      <c r="A16747" s="152">
        <v>27243</v>
      </c>
      <c r="B16747" s="150">
        <v>70360</v>
      </c>
      <c r="C16747" s="150">
        <v>70360</v>
      </c>
      <c r="D16747" s="150">
        <v>70360</v>
      </c>
      <c r="I16747" s="150">
        <v>114</v>
      </c>
      <c r="J16747" s="150">
        <f t="shared" si="1044"/>
        <v>0.22611570209855994</v>
      </c>
      <c r="K16747" s="150">
        <f t="shared" si="1045"/>
        <v>70.36</v>
      </c>
      <c r="L16747" s="150">
        <f t="shared" si="1047"/>
        <v>-0.18000000000000682</v>
      </c>
      <c r="M16747" s="150">
        <f t="shared" si="1046"/>
        <v>4.6115702098553119E-2</v>
      </c>
    </row>
    <row r="16748" spans="1:13">
      <c r="A16748" s="152">
        <v>27244</v>
      </c>
      <c r="B16748" s="150">
        <v>70100</v>
      </c>
      <c r="C16748" s="150">
        <v>70100</v>
      </c>
      <c r="D16748" s="150">
        <v>70100</v>
      </c>
      <c r="I16748" s="150">
        <v>107</v>
      </c>
      <c r="J16748" s="150">
        <f t="shared" si="1044"/>
        <v>0.21223140460127995</v>
      </c>
      <c r="K16748" s="150">
        <f t="shared" si="1045"/>
        <v>70.099999999999994</v>
      </c>
      <c r="L16748" s="150">
        <f t="shared" si="1047"/>
        <v>-0.26000000000000512</v>
      </c>
      <c r="M16748" s="150">
        <f t="shared" si="1046"/>
        <v>0</v>
      </c>
    </row>
    <row r="16749" spans="1:13">
      <c r="A16749" s="152">
        <v>27245</v>
      </c>
      <c r="B16749" s="150">
        <v>69880</v>
      </c>
      <c r="C16749" s="150">
        <v>69880</v>
      </c>
      <c r="D16749" s="150">
        <v>69880</v>
      </c>
      <c r="I16749" s="150">
        <v>99</v>
      </c>
      <c r="J16749" s="150">
        <f t="shared" si="1044"/>
        <v>0.19636363603295995</v>
      </c>
      <c r="K16749" s="150">
        <f t="shared" si="1045"/>
        <v>69.88</v>
      </c>
      <c r="L16749" s="150">
        <f t="shared" si="1047"/>
        <v>-0.21999999999999886</v>
      </c>
      <c r="M16749" s="150">
        <f t="shared" si="1046"/>
        <v>0</v>
      </c>
    </row>
    <row r="16750" spans="1:13">
      <c r="A16750" s="152">
        <v>27246</v>
      </c>
      <c r="B16750" s="150">
        <v>69670</v>
      </c>
      <c r="C16750" s="150">
        <v>69670</v>
      </c>
      <c r="D16750" s="150">
        <v>69670</v>
      </c>
      <c r="I16750" s="150">
        <v>99</v>
      </c>
      <c r="J16750" s="150">
        <f t="shared" si="1044"/>
        <v>0.19636363603295995</v>
      </c>
      <c r="K16750" s="150">
        <f t="shared" si="1045"/>
        <v>69.67</v>
      </c>
      <c r="L16750" s="150">
        <f t="shared" si="1047"/>
        <v>-0.20999999999999375</v>
      </c>
      <c r="M16750" s="150">
        <f t="shared" si="1046"/>
        <v>0</v>
      </c>
    </row>
    <row r="16751" spans="1:13">
      <c r="A16751" s="152">
        <v>27247</v>
      </c>
      <c r="B16751" s="150">
        <v>69570</v>
      </c>
      <c r="C16751" s="150">
        <v>69570</v>
      </c>
      <c r="D16751" s="150">
        <v>69570</v>
      </c>
      <c r="I16751" s="150">
        <v>98</v>
      </c>
      <c r="J16751" s="150">
        <f t="shared" si="1044"/>
        <v>0.19438016496191995</v>
      </c>
      <c r="K16751" s="150">
        <f t="shared" si="1045"/>
        <v>69.569999999999993</v>
      </c>
      <c r="L16751" s="150">
        <f t="shared" si="1047"/>
        <v>-0.10000000000000853</v>
      </c>
      <c r="M16751" s="150">
        <f t="shared" si="1046"/>
        <v>9.4380164961911428E-2</v>
      </c>
    </row>
    <row r="16752" spans="1:13">
      <c r="A16752" s="152">
        <v>27248</v>
      </c>
      <c r="B16752" s="150">
        <v>69450</v>
      </c>
      <c r="C16752" s="150">
        <v>69450</v>
      </c>
      <c r="D16752" s="150">
        <v>69450</v>
      </c>
      <c r="I16752" s="150">
        <v>105</v>
      </c>
      <c r="J16752" s="150">
        <f t="shared" si="1044"/>
        <v>0.20826446245919994</v>
      </c>
      <c r="K16752" s="150">
        <f t="shared" si="1045"/>
        <v>69.45</v>
      </c>
      <c r="L16752" s="150">
        <f t="shared" si="1047"/>
        <v>-0.11999999999999034</v>
      </c>
      <c r="M16752" s="150">
        <f t="shared" si="1046"/>
        <v>8.8264462459209603E-2</v>
      </c>
    </row>
    <row r="16753" spans="1:13">
      <c r="A16753" s="152">
        <v>27249</v>
      </c>
      <c r="B16753" s="150">
        <v>69310</v>
      </c>
      <c r="C16753" s="150">
        <v>69310</v>
      </c>
      <c r="D16753" s="150">
        <v>69310</v>
      </c>
      <c r="I16753" s="150">
        <v>108</v>
      </c>
      <c r="J16753" s="150">
        <f t="shared" si="1044"/>
        <v>0.21421487567231995</v>
      </c>
      <c r="K16753" s="150">
        <f t="shared" si="1045"/>
        <v>69.31</v>
      </c>
      <c r="L16753" s="150">
        <f t="shared" si="1047"/>
        <v>-0.14000000000000057</v>
      </c>
      <c r="M16753" s="150">
        <f t="shared" si="1046"/>
        <v>7.421487567231938E-2</v>
      </c>
    </row>
    <row r="16754" spans="1:13">
      <c r="A16754" s="152">
        <v>27250</v>
      </c>
      <c r="B16754" s="150">
        <v>69150</v>
      </c>
      <c r="C16754" s="150">
        <v>69150</v>
      </c>
      <c r="D16754" s="150">
        <v>69150</v>
      </c>
      <c r="I16754" s="150">
        <v>108</v>
      </c>
      <c r="J16754" s="150">
        <f t="shared" si="1044"/>
        <v>0.21421487567231995</v>
      </c>
      <c r="K16754" s="150">
        <f t="shared" si="1045"/>
        <v>69.150000000000006</v>
      </c>
      <c r="L16754" s="150">
        <f t="shared" si="1047"/>
        <v>-0.15999999999999659</v>
      </c>
      <c r="M16754" s="150">
        <f t="shared" si="1046"/>
        <v>5.4214875672323359E-2</v>
      </c>
    </row>
    <row r="16755" spans="1:13">
      <c r="A16755" s="152">
        <v>27251</v>
      </c>
      <c r="B16755" s="150">
        <v>68970</v>
      </c>
      <c r="C16755" s="150">
        <v>68970</v>
      </c>
      <c r="D16755" s="150">
        <v>68970</v>
      </c>
      <c r="I16755" s="150">
        <v>107</v>
      </c>
      <c r="J16755" s="150">
        <f t="shared" si="1044"/>
        <v>0.21223140460127995</v>
      </c>
      <c r="K16755" s="150">
        <f t="shared" si="1045"/>
        <v>68.97</v>
      </c>
      <c r="L16755" s="150">
        <f t="shared" si="1047"/>
        <v>-0.18000000000000682</v>
      </c>
      <c r="M16755" s="150">
        <f t="shared" si="1046"/>
        <v>3.2231404601273134E-2</v>
      </c>
    </row>
    <row r="16756" spans="1:13">
      <c r="A16756" s="152">
        <v>27252</v>
      </c>
      <c r="B16756" s="150">
        <v>68770</v>
      </c>
      <c r="C16756" s="150">
        <v>68770</v>
      </c>
      <c r="D16756" s="150">
        <v>68770</v>
      </c>
      <c r="I16756" s="150">
        <v>107</v>
      </c>
      <c r="J16756" s="150">
        <f t="shared" si="1044"/>
        <v>0.21223140460127995</v>
      </c>
      <c r="K16756" s="150">
        <f t="shared" si="1045"/>
        <v>68.77</v>
      </c>
      <c r="L16756" s="150">
        <f t="shared" si="1047"/>
        <v>-0.20000000000000284</v>
      </c>
      <c r="M16756" s="150">
        <f t="shared" si="1046"/>
        <v>1.2231404601277113E-2</v>
      </c>
    </row>
    <row r="16757" spans="1:13">
      <c r="A16757" s="152">
        <v>27253</v>
      </c>
      <c r="B16757" s="150">
        <v>68600</v>
      </c>
      <c r="C16757" s="150">
        <v>68600</v>
      </c>
      <c r="D16757" s="150">
        <v>68600</v>
      </c>
      <c r="I16757" s="150">
        <v>107</v>
      </c>
      <c r="J16757" s="150">
        <f t="shared" si="1044"/>
        <v>0.21223140460127995</v>
      </c>
      <c r="K16757" s="150">
        <f t="shared" si="1045"/>
        <v>68.599999999999994</v>
      </c>
      <c r="L16757" s="150">
        <f t="shared" si="1047"/>
        <v>-0.17000000000000171</v>
      </c>
      <c r="M16757" s="150">
        <f t="shared" si="1046"/>
        <v>4.223140460127825E-2</v>
      </c>
    </row>
    <row r="16758" spans="1:13">
      <c r="A16758" s="152">
        <v>27254</v>
      </c>
      <c r="B16758" s="150">
        <v>68380</v>
      </c>
      <c r="C16758" s="150">
        <v>68380</v>
      </c>
      <c r="D16758" s="150">
        <v>68380</v>
      </c>
      <c r="I16758" s="150">
        <v>107</v>
      </c>
      <c r="J16758" s="150">
        <f t="shared" si="1044"/>
        <v>0.21223140460127995</v>
      </c>
      <c r="K16758" s="150">
        <f t="shared" si="1045"/>
        <v>68.38</v>
      </c>
      <c r="L16758" s="150">
        <f t="shared" si="1047"/>
        <v>-0.21999999999999886</v>
      </c>
      <c r="M16758" s="150">
        <f t="shared" si="1046"/>
        <v>0</v>
      </c>
    </row>
    <row r="16759" spans="1:13">
      <c r="A16759" s="152">
        <v>27255</v>
      </c>
      <c r="B16759" s="150">
        <v>68180</v>
      </c>
      <c r="C16759" s="150">
        <v>68180</v>
      </c>
      <c r="D16759" s="150">
        <v>68180</v>
      </c>
      <c r="I16759" s="150">
        <v>106</v>
      </c>
      <c r="J16759" s="150">
        <f t="shared" si="1044"/>
        <v>0.21024793353023996</v>
      </c>
      <c r="K16759" s="150">
        <f t="shared" si="1045"/>
        <v>68.180000000000007</v>
      </c>
      <c r="L16759" s="150">
        <f t="shared" si="1047"/>
        <v>-0.19999999999998863</v>
      </c>
      <c r="M16759" s="150">
        <f t="shared" si="1046"/>
        <v>1.024793353025133E-2</v>
      </c>
    </row>
    <row r="16760" spans="1:13">
      <c r="A16760" s="152">
        <v>27256</v>
      </c>
      <c r="B16760" s="150">
        <v>67990</v>
      </c>
      <c r="C16760" s="150">
        <v>67990</v>
      </c>
      <c r="D16760" s="150">
        <v>67990</v>
      </c>
      <c r="I16760" s="150">
        <v>106</v>
      </c>
      <c r="J16760" s="150">
        <f t="shared" si="1044"/>
        <v>0.21024793353023996</v>
      </c>
      <c r="K16760" s="150">
        <f t="shared" si="1045"/>
        <v>67.989999999999995</v>
      </c>
      <c r="L16760" s="150">
        <f t="shared" si="1047"/>
        <v>-0.19000000000001194</v>
      </c>
      <c r="M16760" s="150">
        <f t="shared" si="1046"/>
        <v>2.0247933530228024E-2</v>
      </c>
    </row>
    <row r="16761" spans="1:13">
      <c r="A16761" s="152">
        <v>27257</v>
      </c>
      <c r="B16761" s="150">
        <v>67790</v>
      </c>
      <c r="C16761" s="150">
        <v>67790</v>
      </c>
      <c r="D16761" s="150">
        <v>67790</v>
      </c>
      <c r="I16761" s="150">
        <v>105</v>
      </c>
      <c r="J16761" s="150">
        <f t="shared" si="1044"/>
        <v>0.20826446245919994</v>
      </c>
      <c r="K16761" s="150">
        <f t="shared" si="1045"/>
        <v>67.790000000000006</v>
      </c>
      <c r="L16761" s="150">
        <f t="shared" si="1047"/>
        <v>-0.19999999999998863</v>
      </c>
      <c r="M16761" s="150">
        <f t="shared" si="1046"/>
        <v>8.2644624592113081E-3</v>
      </c>
    </row>
    <row r="16762" spans="1:13">
      <c r="A16762" s="152">
        <v>27258</v>
      </c>
      <c r="B16762" s="150">
        <v>67600</v>
      </c>
      <c r="C16762" s="150">
        <v>67600</v>
      </c>
      <c r="D16762" s="150">
        <v>67600</v>
      </c>
      <c r="I16762" s="150">
        <v>105</v>
      </c>
      <c r="J16762" s="150">
        <f t="shared" si="1044"/>
        <v>0.20826446245919994</v>
      </c>
      <c r="K16762" s="150">
        <f t="shared" si="1045"/>
        <v>67.599999999999994</v>
      </c>
      <c r="L16762" s="150">
        <f t="shared" si="1047"/>
        <v>-0.19000000000001194</v>
      </c>
      <c r="M16762" s="150">
        <f t="shared" si="1046"/>
        <v>1.8264462459188002E-2</v>
      </c>
    </row>
    <row r="16763" spans="1:13">
      <c r="A16763" s="152">
        <v>27259</v>
      </c>
      <c r="B16763" s="150">
        <v>67400</v>
      </c>
      <c r="C16763" s="150">
        <v>67400</v>
      </c>
      <c r="D16763" s="150">
        <v>67400</v>
      </c>
      <c r="I16763" s="150">
        <v>105</v>
      </c>
      <c r="J16763" s="150">
        <f t="shared" si="1044"/>
        <v>0.20826446245919994</v>
      </c>
      <c r="K16763" s="150">
        <f t="shared" si="1045"/>
        <v>67.400000000000006</v>
      </c>
      <c r="L16763" s="150">
        <f t="shared" si="1047"/>
        <v>-0.19999999999998863</v>
      </c>
      <c r="M16763" s="150">
        <f t="shared" si="1046"/>
        <v>8.2644624592113081E-3</v>
      </c>
    </row>
    <row r="16764" spans="1:13">
      <c r="A16764" s="152">
        <v>27260</v>
      </c>
      <c r="B16764" s="150">
        <v>67210</v>
      </c>
      <c r="C16764" s="150">
        <v>67210</v>
      </c>
      <c r="D16764" s="150">
        <v>67210</v>
      </c>
      <c r="I16764" s="150">
        <v>105</v>
      </c>
      <c r="J16764" s="150">
        <f t="shared" si="1044"/>
        <v>0.20826446245919994</v>
      </c>
      <c r="K16764" s="150">
        <f t="shared" si="1045"/>
        <v>67.209999999999994</v>
      </c>
      <c r="L16764" s="150">
        <f t="shared" si="1047"/>
        <v>-0.19000000000001194</v>
      </c>
      <c r="M16764" s="150">
        <f t="shared" si="1046"/>
        <v>1.8264462459188002E-2</v>
      </c>
    </row>
    <row r="16765" spans="1:13">
      <c r="A16765" s="152">
        <v>27261</v>
      </c>
      <c r="B16765" s="150">
        <v>67010</v>
      </c>
      <c r="C16765" s="150">
        <v>67010</v>
      </c>
      <c r="D16765" s="150">
        <v>67010</v>
      </c>
      <c r="I16765" s="150">
        <v>105</v>
      </c>
      <c r="J16765" s="150">
        <f t="shared" si="1044"/>
        <v>0.20826446245919994</v>
      </c>
      <c r="K16765" s="150">
        <f t="shared" si="1045"/>
        <v>67.010000000000005</v>
      </c>
      <c r="L16765" s="150">
        <f t="shared" si="1047"/>
        <v>-0.19999999999998863</v>
      </c>
      <c r="M16765" s="150">
        <f t="shared" si="1046"/>
        <v>8.2644624592113081E-3</v>
      </c>
    </row>
    <row r="16766" spans="1:13">
      <c r="A16766" s="152">
        <v>27262</v>
      </c>
      <c r="B16766" s="150">
        <v>66820</v>
      </c>
      <c r="C16766" s="150">
        <v>66820</v>
      </c>
      <c r="D16766" s="150">
        <v>66820</v>
      </c>
      <c r="I16766" s="150">
        <v>104</v>
      </c>
      <c r="J16766" s="150">
        <f t="shared" si="1044"/>
        <v>0.20628099138815995</v>
      </c>
      <c r="K16766" s="150">
        <f t="shared" si="1045"/>
        <v>66.819999999999993</v>
      </c>
      <c r="L16766" s="150">
        <f t="shared" si="1047"/>
        <v>-0.19000000000001194</v>
      </c>
      <c r="M16766" s="150">
        <f t="shared" si="1046"/>
        <v>1.6280991388148008E-2</v>
      </c>
    </row>
    <row r="16767" spans="1:13">
      <c r="A16767" s="152">
        <v>27263</v>
      </c>
      <c r="B16767" s="150">
        <v>66630</v>
      </c>
      <c r="C16767" s="150">
        <v>66630</v>
      </c>
      <c r="D16767" s="150">
        <v>66630</v>
      </c>
      <c r="I16767" s="150">
        <v>104</v>
      </c>
      <c r="J16767" s="150">
        <f t="shared" si="1044"/>
        <v>0.20628099138815995</v>
      </c>
      <c r="K16767" s="150">
        <f t="shared" si="1045"/>
        <v>66.63</v>
      </c>
      <c r="L16767" s="150">
        <f t="shared" si="1047"/>
        <v>-0.18999999999999773</v>
      </c>
      <c r="M16767" s="150">
        <f t="shared" si="1046"/>
        <v>1.6280991388162219E-2</v>
      </c>
    </row>
    <row r="16768" spans="1:13">
      <c r="A16768" s="152">
        <v>27264</v>
      </c>
      <c r="B16768" s="150">
        <v>66410</v>
      </c>
      <c r="C16768" s="150">
        <v>66410</v>
      </c>
      <c r="D16768" s="150">
        <v>66410</v>
      </c>
      <c r="I16768" s="150">
        <v>104</v>
      </c>
      <c r="J16768" s="150">
        <f t="shared" si="1044"/>
        <v>0.20628099138815995</v>
      </c>
      <c r="K16768" s="150">
        <f t="shared" si="1045"/>
        <v>66.41</v>
      </c>
      <c r="L16768" s="150">
        <f t="shared" si="1047"/>
        <v>-0.21999999999999886</v>
      </c>
      <c r="M16768" s="150">
        <f t="shared" si="1046"/>
        <v>0</v>
      </c>
    </row>
    <row r="16769" spans="1:13">
      <c r="A16769" s="152">
        <v>27265</v>
      </c>
      <c r="B16769" s="150">
        <v>66240</v>
      </c>
      <c r="C16769" s="150">
        <v>66240</v>
      </c>
      <c r="D16769" s="150">
        <v>66240</v>
      </c>
      <c r="I16769" s="150">
        <v>104</v>
      </c>
      <c r="J16769" s="150">
        <f t="shared" si="1044"/>
        <v>0.20628099138815995</v>
      </c>
      <c r="K16769" s="150">
        <f t="shared" si="1045"/>
        <v>66.239999999999995</v>
      </c>
      <c r="L16769" s="150">
        <f t="shared" si="1047"/>
        <v>-0.17000000000000171</v>
      </c>
      <c r="M16769" s="150">
        <f t="shared" si="1046"/>
        <v>3.628099138815824E-2</v>
      </c>
    </row>
    <row r="16770" spans="1:13">
      <c r="A16770" s="152">
        <v>27266</v>
      </c>
      <c r="B16770" s="150">
        <v>66050</v>
      </c>
      <c r="C16770" s="150">
        <v>66050</v>
      </c>
      <c r="D16770" s="150">
        <v>66050</v>
      </c>
      <c r="I16770" s="150">
        <v>103</v>
      </c>
      <c r="J16770" s="150">
        <f t="shared" si="1044"/>
        <v>0.20429752031711995</v>
      </c>
      <c r="K16770" s="150">
        <f t="shared" si="1045"/>
        <v>66.05</v>
      </c>
      <c r="L16770" s="150">
        <f t="shared" si="1047"/>
        <v>-0.18999999999999773</v>
      </c>
      <c r="M16770" s="150">
        <f t="shared" si="1046"/>
        <v>1.4297520317122225E-2</v>
      </c>
    </row>
    <row r="16771" spans="1:13">
      <c r="A16771" s="152">
        <v>27267</v>
      </c>
      <c r="B16771" s="150">
        <v>65760</v>
      </c>
      <c r="C16771" s="150">
        <v>65760</v>
      </c>
      <c r="D16771" s="150">
        <v>65760</v>
      </c>
      <c r="I16771" s="150">
        <v>103</v>
      </c>
      <c r="J16771" s="150">
        <f t="shared" si="1044"/>
        <v>0.20429752031711995</v>
      </c>
      <c r="K16771" s="150">
        <f t="shared" si="1045"/>
        <v>65.760000000000005</v>
      </c>
      <c r="L16771" s="150">
        <f t="shared" si="1047"/>
        <v>-0.28999999999999204</v>
      </c>
      <c r="M16771" s="150">
        <f t="shared" si="1046"/>
        <v>0</v>
      </c>
    </row>
    <row r="16772" spans="1:13">
      <c r="A16772" s="152">
        <v>27268</v>
      </c>
      <c r="B16772" s="150">
        <v>65570</v>
      </c>
      <c r="C16772" s="150">
        <v>65570</v>
      </c>
      <c r="D16772" s="150">
        <v>65570</v>
      </c>
      <c r="I16772" s="150">
        <v>103</v>
      </c>
      <c r="J16772" s="150">
        <f t="shared" si="1044"/>
        <v>0.20429752031711995</v>
      </c>
      <c r="K16772" s="150">
        <f t="shared" si="1045"/>
        <v>65.569999999999993</v>
      </c>
      <c r="L16772" s="150">
        <f t="shared" si="1047"/>
        <v>-0.19000000000001194</v>
      </c>
      <c r="M16772" s="150">
        <f t="shared" si="1046"/>
        <v>1.4297520317108015E-2</v>
      </c>
    </row>
    <row r="16773" spans="1:13">
      <c r="A16773" s="152">
        <v>27269</v>
      </c>
      <c r="B16773" s="150">
        <v>65380</v>
      </c>
      <c r="C16773" s="150">
        <v>65380</v>
      </c>
      <c r="D16773" s="150">
        <v>65380</v>
      </c>
      <c r="I16773" s="150">
        <v>103</v>
      </c>
      <c r="J16773" s="150">
        <f t="shared" si="1044"/>
        <v>0.20429752031711995</v>
      </c>
      <c r="K16773" s="150">
        <f t="shared" si="1045"/>
        <v>65.38</v>
      </c>
      <c r="L16773" s="150">
        <f t="shared" si="1047"/>
        <v>-0.18999999999999773</v>
      </c>
      <c r="M16773" s="150">
        <f t="shared" si="1046"/>
        <v>1.4297520317122225E-2</v>
      </c>
    </row>
    <row r="16774" spans="1:13">
      <c r="A16774" s="152">
        <v>27270</v>
      </c>
      <c r="B16774" s="150">
        <v>65190</v>
      </c>
      <c r="C16774" s="150">
        <v>65190</v>
      </c>
      <c r="D16774" s="150">
        <v>65190</v>
      </c>
      <c r="I16774" s="150">
        <v>103</v>
      </c>
      <c r="J16774" s="150">
        <f t="shared" si="1044"/>
        <v>0.20429752031711995</v>
      </c>
      <c r="K16774" s="150">
        <f t="shared" si="1045"/>
        <v>65.19</v>
      </c>
      <c r="L16774" s="150">
        <f t="shared" si="1047"/>
        <v>-0.18999999999999773</v>
      </c>
      <c r="M16774" s="150">
        <f t="shared" si="1046"/>
        <v>1.4297520317122225E-2</v>
      </c>
    </row>
    <row r="16775" spans="1:13">
      <c r="A16775" s="152">
        <v>27271</v>
      </c>
      <c r="B16775" s="150">
        <v>65000</v>
      </c>
      <c r="C16775" s="150">
        <v>65000</v>
      </c>
      <c r="D16775" s="150">
        <v>65000</v>
      </c>
      <c r="I16775" s="150">
        <v>103</v>
      </c>
      <c r="J16775" s="150">
        <f t="shared" ref="J16775:J16838" si="1048">I16775*(2.29568411*10^-6*86400/100)</f>
        <v>0.20429752031711995</v>
      </c>
      <c r="K16775" s="150">
        <f t="shared" ref="K16775:K16838" si="1049">D16775/1000</f>
        <v>65</v>
      </c>
      <c r="L16775" s="150">
        <f t="shared" si="1047"/>
        <v>-0.18999999999999773</v>
      </c>
      <c r="M16775" s="150">
        <f t="shared" ref="M16775:M16838" si="1050">MAX(0,J16775+L16775)</f>
        <v>1.4297520317122225E-2</v>
      </c>
    </row>
    <row r="16776" spans="1:13">
      <c r="A16776" s="152">
        <v>27272</v>
      </c>
      <c r="B16776" s="150">
        <v>64810</v>
      </c>
      <c r="C16776" s="150">
        <v>64810</v>
      </c>
      <c r="D16776" s="150">
        <v>64810</v>
      </c>
      <c r="I16776" s="150">
        <v>103</v>
      </c>
      <c r="J16776" s="150">
        <f t="shared" si="1048"/>
        <v>0.20429752031711995</v>
      </c>
      <c r="K16776" s="150">
        <f t="shared" si="1049"/>
        <v>64.81</v>
      </c>
      <c r="L16776" s="150">
        <f t="shared" ref="L16776:L16839" si="1051">K16776-K16775</f>
        <v>-0.18999999999999773</v>
      </c>
      <c r="M16776" s="150">
        <f t="shared" si="1050"/>
        <v>1.4297520317122225E-2</v>
      </c>
    </row>
    <row r="16777" spans="1:13">
      <c r="A16777" s="152">
        <v>27273</v>
      </c>
      <c r="B16777" s="150">
        <v>64620</v>
      </c>
      <c r="C16777" s="150">
        <v>64620</v>
      </c>
      <c r="D16777" s="150">
        <v>64620</v>
      </c>
      <c r="I16777" s="150">
        <v>102</v>
      </c>
      <c r="J16777" s="150">
        <f t="shared" si="1048"/>
        <v>0.20231404924607996</v>
      </c>
      <c r="K16777" s="150">
        <f t="shared" si="1049"/>
        <v>64.62</v>
      </c>
      <c r="L16777" s="150">
        <f t="shared" si="1051"/>
        <v>-0.18999999999999773</v>
      </c>
      <c r="M16777" s="150">
        <f t="shared" si="1050"/>
        <v>1.2314049246082232E-2</v>
      </c>
    </row>
    <row r="16778" spans="1:13">
      <c r="A16778" s="152">
        <v>27274</v>
      </c>
      <c r="B16778" s="150">
        <v>64430</v>
      </c>
      <c r="C16778" s="150">
        <v>64430</v>
      </c>
      <c r="D16778" s="150">
        <v>64430</v>
      </c>
      <c r="I16778" s="150">
        <v>102</v>
      </c>
      <c r="J16778" s="150">
        <f t="shared" si="1048"/>
        <v>0.20231404924607996</v>
      </c>
      <c r="K16778" s="150">
        <f t="shared" si="1049"/>
        <v>64.430000000000007</v>
      </c>
      <c r="L16778" s="150">
        <f t="shared" si="1051"/>
        <v>-0.18999999999999773</v>
      </c>
      <c r="M16778" s="150">
        <f t="shared" si="1050"/>
        <v>1.2314049246082232E-2</v>
      </c>
    </row>
    <row r="16779" spans="1:13">
      <c r="A16779" s="152">
        <v>27275</v>
      </c>
      <c r="B16779" s="150">
        <v>64240</v>
      </c>
      <c r="C16779" s="150">
        <v>64240</v>
      </c>
      <c r="D16779" s="150">
        <v>64240</v>
      </c>
      <c r="I16779" s="150">
        <v>102</v>
      </c>
      <c r="J16779" s="150">
        <f t="shared" si="1048"/>
        <v>0.20231404924607996</v>
      </c>
      <c r="K16779" s="150">
        <f t="shared" si="1049"/>
        <v>64.239999999999995</v>
      </c>
      <c r="L16779" s="150">
        <f t="shared" si="1051"/>
        <v>-0.19000000000001194</v>
      </c>
      <c r="M16779" s="150">
        <f t="shared" si="1050"/>
        <v>1.2314049246068021E-2</v>
      </c>
    </row>
    <row r="16780" spans="1:13">
      <c r="A16780" s="152">
        <v>27276</v>
      </c>
      <c r="B16780" s="150">
        <v>64050</v>
      </c>
      <c r="C16780" s="150">
        <v>64050</v>
      </c>
      <c r="D16780" s="150">
        <v>64050</v>
      </c>
      <c r="I16780" s="150">
        <v>102</v>
      </c>
      <c r="J16780" s="150">
        <f t="shared" si="1048"/>
        <v>0.20231404924607996</v>
      </c>
      <c r="K16780" s="150">
        <f t="shared" si="1049"/>
        <v>64.05</v>
      </c>
      <c r="L16780" s="150">
        <f t="shared" si="1051"/>
        <v>-0.18999999999999773</v>
      </c>
      <c r="M16780" s="150">
        <f t="shared" si="1050"/>
        <v>1.2314049246082232E-2</v>
      </c>
    </row>
    <row r="16781" spans="1:13">
      <c r="A16781" s="152">
        <v>27277</v>
      </c>
      <c r="B16781" s="150">
        <v>63660</v>
      </c>
      <c r="C16781" s="150">
        <v>63660</v>
      </c>
      <c r="D16781" s="150">
        <v>63660</v>
      </c>
      <c r="I16781" s="150">
        <v>153</v>
      </c>
      <c r="J16781" s="150">
        <f t="shared" si="1048"/>
        <v>0.30347107386911992</v>
      </c>
      <c r="K16781" s="150">
        <f t="shared" si="1049"/>
        <v>63.66</v>
      </c>
      <c r="L16781" s="150">
        <f t="shared" si="1051"/>
        <v>-0.39000000000000057</v>
      </c>
      <c r="M16781" s="150">
        <f t="shared" si="1050"/>
        <v>0</v>
      </c>
    </row>
    <row r="16782" spans="1:13">
      <c r="A16782" s="152">
        <v>27278</v>
      </c>
      <c r="B16782" s="150">
        <v>63150</v>
      </c>
      <c r="C16782" s="150">
        <v>63150</v>
      </c>
      <c r="D16782" s="150">
        <v>63150</v>
      </c>
      <c r="I16782" s="150">
        <v>266</v>
      </c>
      <c r="J16782" s="150">
        <f t="shared" si="1048"/>
        <v>0.52760330489663987</v>
      </c>
      <c r="K16782" s="150">
        <f t="shared" si="1049"/>
        <v>63.15</v>
      </c>
      <c r="L16782" s="150">
        <f t="shared" si="1051"/>
        <v>-0.50999999999999801</v>
      </c>
      <c r="M16782" s="150">
        <f t="shared" si="1050"/>
        <v>1.7603304896641858E-2</v>
      </c>
    </row>
    <row r="16783" spans="1:13">
      <c r="A16783" s="152">
        <v>27279</v>
      </c>
      <c r="B16783" s="150">
        <v>62540</v>
      </c>
      <c r="C16783" s="150">
        <v>62540</v>
      </c>
      <c r="D16783" s="150">
        <v>62540</v>
      </c>
      <c r="I16783" s="150">
        <v>321</v>
      </c>
      <c r="J16783" s="150">
        <f t="shared" si="1048"/>
        <v>0.63669421380383984</v>
      </c>
      <c r="K16783" s="150">
        <f t="shared" si="1049"/>
        <v>62.54</v>
      </c>
      <c r="L16783" s="150">
        <f t="shared" si="1051"/>
        <v>-0.60999999999999943</v>
      </c>
      <c r="M16783" s="150">
        <f t="shared" si="1050"/>
        <v>2.6694213803840405E-2</v>
      </c>
    </row>
    <row r="16784" spans="1:13">
      <c r="A16784" s="152">
        <v>27280</v>
      </c>
      <c r="B16784" s="150">
        <v>61550</v>
      </c>
      <c r="C16784" s="150">
        <v>61550</v>
      </c>
      <c r="D16784" s="150">
        <v>61550</v>
      </c>
      <c r="I16784" s="150">
        <v>327</v>
      </c>
      <c r="J16784" s="150">
        <f t="shared" si="1048"/>
        <v>0.64859504023007986</v>
      </c>
      <c r="K16784" s="150">
        <f t="shared" si="1049"/>
        <v>61.55</v>
      </c>
      <c r="L16784" s="150">
        <f t="shared" si="1051"/>
        <v>-0.99000000000000199</v>
      </c>
      <c r="M16784" s="150">
        <f t="shared" si="1050"/>
        <v>0</v>
      </c>
    </row>
    <row r="16785" spans="1:13">
      <c r="A16785" s="152">
        <v>27281</v>
      </c>
      <c r="B16785" s="150">
        <v>61310</v>
      </c>
      <c r="C16785" s="150">
        <v>61310</v>
      </c>
      <c r="D16785" s="150">
        <v>61310</v>
      </c>
      <c r="I16785" s="150">
        <v>331</v>
      </c>
      <c r="J16785" s="150">
        <f t="shared" si="1048"/>
        <v>0.65652892451423983</v>
      </c>
      <c r="K16785" s="150">
        <f t="shared" si="1049"/>
        <v>61.31</v>
      </c>
      <c r="L16785" s="150">
        <f t="shared" si="1051"/>
        <v>-0.23999999999999488</v>
      </c>
      <c r="M16785" s="150">
        <f t="shared" si="1050"/>
        <v>0.41652892451424495</v>
      </c>
    </row>
    <row r="16786" spans="1:13">
      <c r="A16786" s="152">
        <v>27282</v>
      </c>
      <c r="B16786" s="150">
        <v>60710</v>
      </c>
      <c r="C16786" s="150">
        <v>60710</v>
      </c>
      <c r="D16786" s="150">
        <v>60710</v>
      </c>
      <c r="I16786" s="150">
        <v>331</v>
      </c>
      <c r="J16786" s="150">
        <f t="shared" si="1048"/>
        <v>0.65652892451423983</v>
      </c>
      <c r="K16786" s="150">
        <f t="shared" si="1049"/>
        <v>60.71</v>
      </c>
      <c r="L16786" s="150">
        <f t="shared" si="1051"/>
        <v>-0.60000000000000142</v>
      </c>
      <c r="M16786" s="150">
        <f t="shared" si="1050"/>
        <v>5.652892451423841E-2</v>
      </c>
    </row>
    <row r="16787" spans="1:13">
      <c r="A16787" s="152">
        <v>27283</v>
      </c>
      <c r="B16787" s="150">
        <v>60090</v>
      </c>
      <c r="C16787" s="150">
        <v>60090</v>
      </c>
      <c r="D16787" s="150">
        <v>60090</v>
      </c>
      <c r="I16787" s="150">
        <v>330</v>
      </c>
      <c r="J16787" s="150">
        <f t="shared" si="1048"/>
        <v>0.65454545344319981</v>
      </c>
      <c r="K16787" s="150">
        <f t="shared" si="1049"/>
        <v>60.09</v>
      </c>
      <c r="L16787" s="150">
        <f t="shared" si="1051"/>
        <v>-0.61999999999999744</v>
      </c>
      <c r="M16787" s="150">
        <f t="shared" si="1050"/>
        <v>3.4545453443202367E-2</v>
      </c>
    </row>
    <row r="16788" spans="1:13">
      <c r="A16788" s="152">
        <v>27284</v>
      </c>
      <c r="B16788" s="150">
        <v>59500</v>
      </c>
      <c r="C16788" s="150">
        <v>59500</v>
      </c>
      <c r="D16788" s="150">
        <v>59500</v>
      </c>
      <c r="I16788" s="150">
        <v>329</v>
      </c>
      <c r="J16788" s="150">
        <f t="shared" si="1048"/>
        <v>0.65256198237215979</v>
      </c>
      <c r="K16788" s="150">
        <f t="shared" si="1049"/>
        <v>59.5</v>
      </c>
      <c r="L16788" s="150">
        <f t="shared" si="1051"/>
        <v>-0.59000000000000341</v>
      </c>
      <c r="M16788" s="150">
        <f t="shared" si="1050"/>
        <v>6.2561982372156377E-2</v>
      </c>
    </row>
    <row r="16789" spans="1:13">
      <c r="A16789" s="152">
        <v>27285</v>
      </c>
      <c r="B16789" s="150">
        <v>58890</v>
      </c>
      <c r="C16789" s="150">
        <v>58890</v>
      </c>
      <c r="D16789" s="150">
        <v>58890</v>
      </c>
      <c r="I16789" s="150">
        <v>329</v>
      </c>
      <c r="J16789" s="150">
        <f t="shared" si="1048"/>
        <v>0.65256198237215979</v>
      </c>
      <c r="K16789" s="150">
        <f t="shared" si="1049"/>
        <v>58.89</v>
      </c>
      <c r="L16789" s="150">
        <f t="shared" si="1051"/>
        <v>-0.60999999999999943</v>
      </c>
      <c r="M16789" s="150">
        <f t="shared" si="1050"/>
        <v>4.2561982372160356E-2</v>
      </c>
    </row>
    <row r="16790" spans="1:13">
      <c r="A16790" s="152">
        <v>27286</v>
      </c>
      <c r="B16790" s="150">
        <v>58270</v>
      </c>
      <c r="C16790" s="150">
        <v>58270</v>
      </c>
      <c r="D16790" s="150">
        <v>58270</v>
      </c>
      <c r="I16790" s="150">
        <v>332</v>
      </c>
      <c r="J16790" s="150">
        <f t="shared" si="1048"/>
        <v>0.65851239558527985</v>
      </c>
      <c r="K16790" s="150">
        <f t="shared" si="1049"/>
        <v>58.27</v>
      </c>
      <c r="L16790" s="150">
        <f t="shared" si="1051"/>
        <v>-0.61999999999999744</v>
      </c>
      <c r="M16790" s="150">
        <f t="shared" si="1050"/>
        <v>3.8512395585282411E-2</v>
      </c>
    </row>
    <row r="16791" spans="1:13">
      <c r="A16791" s="152">
        <v>27287</v>
      </c>
      <c r="B16791" s="150">
        <v>57640</v>
      </c>
      <c r="C16791" s="150">
        <v>57640</v>
      </c>
      <c r="D16791" s="150">
        <v>57640</v>
      </c>
      <c r="I16791" s="150">
        <v>335</v>
      </c>
      <c r="J16791" s="150">
        <f t="shared" si="1048"/>
        <v>0.66446280879839981</v>
      </c>
      <c r="K16791" s="150">
        <f t="shared" si="1049"/>
        <v>57.64</v>
      </c>
      <c r="L16791" s="150">
        <f t="shared" si="1051"/>
        <v>-0.63000000000000256</v>
      </c>
      <c r="M16791" s="150">
        <f t="shared" si="1050"/>
        <v>3.4462808798397249E-2</v>
      </c>
    </row>
    <row r="16792" spans="1:13">
      <c r="A16792" s="152">
        <v>27288</v>
      </c>
      <c r="B16792" s="150">
        <v>56990</v>
      </c>
      <c r="C16792" s="150">
        <v>56990</v>
      </c>
      <c r="D16792" s="150">
        <v>56990</v>
      </c>
      <c r="I16792" s="150">
        <v>334</v>
      </c>
      <c r="J16792" s="150">
        <f t="shared" si="1048"/>
        <v>0.66247933772735978</v>
      </c>
      <c r="K16792" s="150">
        <f t="shared" si="1049"/>
        <v>56.99</v>
      </c>
      <c r="L16792" s="150">
        <f t="shared" si="1051"/>
        <v>-0.64999999999999858</v>
      </c>
      <c r="M16792" s="150">
        <f t="shared" si="1050"/>
        <v>1.2479337727361206E-2</v>
      </c>
    </row>
    <row r="16793" spans="1:13">
      <c r="A16793" s="152">
        <v>27289</v>
      </c>
      <c r="B16793" s="150">
        <v>56350</v>
      </c>
      <c r="C16793" s="150">
        <v>56350</v>
      </c>
      <c r="D16793" s="150">
        <v>56350</v>
      </c>
      <c r="I16793" s="150">
        <v>291</v>
      </c>
      <c r="J16793" s="150">
        <f t="shared" si="1048"/>
        <v>0.57719008167263985</v>
      </c>
      <c r="K16793" s="150">
        <f t="shared" si="1049"/>
        <v>56.35</v>
      </c>
      <c r="L16793" s="150">
        <f t="shared" si="1051"/>
        <v>-0.64000000000000057</v>
      </c>
      <c r="M16793" s="150">
        <f t="shared" si="1050"/>
        <v>0</v>
      </c>
    </row>
    <row r="16794" spans="1:13">
      <c r="A16794" s="152">
        <v>27290</v>
      </c>
      <c r="B16794" s="150">
        <v>55630</v>
      </c>
      <c r="C16794" s="150">
        <v>55630</v>
      </c>
      <c r="D16794" s="150">
        <v>55630</v>
      </c>
      <c r="I16794" s="150">
        <v>331</v>
      </c>
      <c r="J16794" s="150">
        <f t="shared" si="1048"/>
        <v>0.65652892451423983</v>
      </c>
      <c r="K16794" s="150">
        <f t="shared" si="1049"/>
        <v>55.63</v>
      </c>
      <c r="L16794" s="150">
        <f t="shared" si="1051"/>
        <v>-0.71999999999999886</v>
      </c>
      <c r="M16794" s="150">
        <f t="shared" si="1050"/>
        <v>0</v>
      </c>
    </row>
    <row r="16795" spans="1:13">
      <c r="A16795" s="152">
        <v>27291</v>
      </c>
      <c r="B16795" s="150">
        <v>54930</v>
      </c>
      <c r="C16795" s="150">
        <v>54930</v>
      </c>
      <c r="D16795" s="150">
        <v>54930</v>
      </c>
      <c r="I16795" s="150">
        <v>305</v>
      </c>
      <c r="J16795" s="150">
        <f t="shared" si="1048"/>
        <v>0.60495867666719982</v>
      </c>
      <c r="K16795" s="150">
        <f t="shared" si="1049"/>
        <v>54.93</v>
      </c>
      <c r="L16795" s="150">
        <f t="shared" si="1051"/>
        <v>-0.70000000000000284</v>
      </c>
      <c r="M16795" s="150">
        <f t="shared" si="1050"/>
        <v>0</v>
      </c>
    </row>
    <row r="16796" spans="1:13">
      <c r="A16796" s="152">
        <v>27292</v>
      </c>
      <c r="B16796" s="150">
        <v>54240</v>
      </c>
      <c r="C16796" s="150">
        <v>54240</v>
      </c>
      <c r="D16796" s="150">
        <v>54240</v>
      </c>
      <c r="I16796" s="150">
        <v>303</v>
      </c>
      <c r="J16796" s="150">
        <f t="shared" si="1048"/>
        <v>0.60099173452511989</v>
      </c>
      <c r="K16796" s="150">
        <f t="shared" si="1049"/>
        <v>54.24</v>
      </c>
      <c r="L16796" s="150">
        <f t="shared" si="1051"/>
        <v>-0.68999999999999773</v>
      </c>
      <c r="M16796" s="150">
        <f t="shared" si="1050"/>
        <v>0</v>
      </c>
    </row>
    <row r="16797" spans="1:13">
      <c r="A16797" s="152">
        <v>27293</v>
      </c>
      <c r="B16797" s="150">
        <v>53570</v>
      </c>
      <c r="C16797" s="150">
        <v>53570</v>
      </c>
      <c r="D16797" s="150">
        <v>53570</v>
      </c>
      <c r="I16797" s="150">
        <v>303</v>
      </c>
      <c r="J16797" s="150">
        <f t="shared" si="1048"/>
        <v>0.60099173452511989</v>
      </c>
      <c r="K16797" s="150">
        <f t="shared" si="1049"/>
        <v>53.57</v>
      </c>
      <c r="L16797" s="150">
        <f t="shared" si="1051"/>
        <v>-0.67000000000000171</v>
      </c>
      <c r="M16797" s="150">
        <f t="shared" si="1050"/>
        <v>0</v>
      </c>
    </row>
    <row r="16798" spans="1:13">
      <c r="A16798" s="152">
        <v>27294</v>
      </c>
      <c r="B16798" s="150">
        <v>52950</v>
      </c>
      <c r="C16798" s="150">
        <v>52950</v>
      </c>
      <c r="D16798" s="150">
        <v>52950</v>
      </c>
      <c r="I16798" s="150">
        <v>301</v>
      </c>
      <c r="J16798" s="150">
        <f t="shared" si="1048"/>
        <v>0.59702479238303985</v>
      </c>
      <c r="K16798" s="150">
        <f t="shared" si="1049"/>
        <v>52.95</v>
      </c>
      <c r="L16798" s="150">
        <f t="shared" si="1051"/>
        <v>-0.61999999999999744</v>
      </c>
      <c r="M16798" s="150">
        <f t="shared" si="1050"/>
        <v>0</v>
      </c>
    </row>
    <row r="16799" spans="1:13">
      <c r="A16799" s="152">
        <v>27295</v>
      </c>
      <c r="B16799" s="150">
        <v>52420</v>
      </c>
      <c r="C16799" s="150">
        <v>52420</v>
      </c>
      <c r="D16799" s="150">
        <v>52420</v>
      </c>
      <c r="I16799" s="150">
        <v>301</v>
      </c>
      <c r="J16799" s="150">
        <f t="shared" si="1048"/>
        <v>0.59702479238303985</v>
      </c>
      <c r="K16799" s="150">
        <f t="shared" si="1049"/>
        <v>52.42</v>
      </c>
      <c r="L16799" s="150">
        <f t="shared" si="1051"/>
        <v>-0.53000000000000114</v>
      </c>
      <c r="M16799" s="150">
        <f t="shared" si="1050"/>
        <v>6.7024792383038712E-2</v>
      </c>
    </row>
    <row r="16800" spans="1:13">
      <c r="A16800" s="152">
        <v>27296</v>
      </c>
      <c r="B16800" s="150">
        <v>51880</v>
      </c>
      <c r="C16800" s="150">
        <v>51880</v>
      </c>
      <c r="D16800" s="150">
        <v>51880</v>
      </c>
      <c r="I16800" s="150">
        <v>299</v>
      </c>
      <c r="J16800" s="150">
        <f t="shared" si="1048"/>
        <v>0.59305785024095981</v>
      </c>
      <c r="K16800" s="150">
        <f t="shared" si="1049"/>
        <v>51.88</v>
      </c>
      <c r="L16800" s="150">
        <f t="shared" si="1051"/>
        <v>-0.53999999999999915</v>
      </c>
      <c r="M16800" s="150">
        <f t="shared" si="1050"/>
        <v>5.3057850240960658E-2</v>
      </c>
    </row>
    <row r="16801" spans="1:13">
      <c r="A16801" s="152">
        <v>27297</v>
      </c>
      <c r="B16801" s="150">
        <v>51360</v>
      </c>
      <c r="C16801" s="150">
        <v>51360</v>
      </c>
      <c r="D16801" s="150">
        <v>51360</v>
      </c>
      <c r="I16801" s="150">
        <v>299</v>
      </c>
      <c r="J16801" s="150">
        <f t="shared" si="1048"/>
        <v>0.59305785024095981</v>
      </c>
      <c r="K16801" s="150">
        <f t="shared" si="1049"/>
        <v>51.36</v>
      </c>
      <c r="L16801" s="150">
        <f t="shared" si="1051"/>
        <v>-0.52000000000000313</v>
      </c>
      <c r="M16801" s="150">
        <f t="shared" si="1050"/>
        <v>7.3057850240956679E-2</v>
      </c>
    </row>
    <row r="16802" spans="1:13">
      <c r="A16802" s="152">
        <v>27298</v>
      </c>
      <c r="B16802" s="150">
        <v>50830</v>
      </c>
      <c r="C16802" s="150">
        <v>50830</v>
      </c>
      <c r="D16802" s="150">
        <v>50830</v>
      </c>
      <c r="I16802" s="150">
        <v>299</v>
      </c>
      <c r="J16802" s="150">
        <f t="shared" si="1048"/>
        <v>0.59305785024095981</v>
      </c>
      <c r="K16802" s="150">
        <f t="shared" si="1049"/>
        <v>50.83</v>
      </c>
      <c r="L16802" s="150">
        <f t="shared" si="1051"/>
        <v>-0.53000000000000114</v>
      </c>
      <c r="M16802" s="150">
        <f t="shared" si="1050"/>
        <v>6.3057850240958668E-2</v>
      </c>
    </row>
    <row r="16803" spans="1:13">
      <c r="A16803" s="152">
        <v>27299</v>
      </c>
      <c r="B16803" s="150">
        <v>50320</v>
      </c>
      <c r="C16803" s="150">
        <v>50320</v>
      </c>
      <c r="D16803" s="150">
        <v>50320</v>
      </c>
      <c r="I16803" s="150">
        <v>299</v>
      </c>
      <c r="J16803" s="150">
        <f t="shared" si="1048"/>
        <v>0.59305785024095981</v>
      </c>
      <c r="K16803" s="150">
        <f t="shared" si="1049"/>
        <v>50.32</v>
      </c>
      <c r="L16803" s="150">
        <f t="shared" si="1051"/>
        <v>-0.50999999999999801</v>
      </c>
      <c r="M16803" s="150">
        <f t="shared" si="1050"/>
        <v>8.3057850240961795E-2</v>
      </c>
    </row>
    <row r="16804" spans="1:13">
      <c r="A16804" s="152">
        <v>27300</v>
      </c>
      <c r="B16804" s="150">
        <v>49800</v>
      </c>
      <c r="C16804" s="150">
        <v>49800</v>
      </c>
      <c r="D16804" s="150">
        <v>49800</v>
      </c>
      <c r="I16804" s="150">
        <v>299</v>
      </c>
      <c r="J16804" s="150">
        <f t="shared" si="1048"/>
        <v>0.59305785024095981</v>
      </c>
      <c r="K16804" s="150">
        <f t="shared" si="1049"/>
        <v>49.8</v>
      </c>
      <c r="L16804" s="150">
        <f t="shared" si="1051"/>
        <v>-0.52000000000000313</v>
      </c>
      <c r="M16804" s="150">
        <f t="shared" si="1050"/>
        <v>7.3057850240956679E-2</v>
      </c>
    </row>
    <row r="16805" spans="1:13">
      <c r="A16805" s="152">
        <v>27301</v>
      </c>
      <c r="B16805" s="150">
        <v>49300</v>
      </c>
      <c r="C16805" s="150">
        <v>49300</v>
      </c>
      <c r="D16805" s="150">
        <v>49300</v>
      </c>
      <c r="I16805" s="150">
        <v>300</v>
      </c>
      <c r="J16805" s="150">
        <f t="shared" si="1048"/>
        <v>0.59504132131199983</v>
      </c>
      <c r="K16805" s="150">
        <f t="shared" si="1049"/>
        <v>49.3</v>
      </c>
      <c r="L16805" s="150">
        <f t="shared" si="1051"/>
        <v>-0.5</v>
      </c>
      <c r="M16805" s="150">
        <f t="shared" si="1050"/>
        <v>9.5041321311999827E-2</v>
      </c>
    </row>
    <row r="16806" spans="1:13">
      <c r="A16806" s="152">
        <v>27302</v>
      </c>
      <c r="B16806" s="150">
        <v>48790</v>
      </c>
      <c r="C16806" s="150">
        <v>48790</v>
      </c>
      <c r="D16806" s="150">
        <v>48790</v>
      </c>
      <c r="I16806" s="150">
        <v>300</v>
      </c>
      <c r="J16806" s="150">
        <f t="shared" si="1048"/>
        <v>0.59504132131199983</v>
      </c>
      <c r="K16806" s="150">
        <f t="shared" si="1049"/>
        <v>48.79</v>
      </c>
      <c r="L16806" s="150">
        <f t="shared" si="1051"/>
        <v>-0.50999999999999801</v>
      </c>
      <c r="M16806" s="150">
        <f t="shared" si="1050"/>
        <v>8.5041321312001816E-2</v>
      </c>
    </row>
    <row r="16807" spans="1:13">
      <c r="A16807" s="152">
        <v>27303</v>
      </c>
      <c r="B16807" s="150">
        <v>48560</v>
      </c>
      <c r="C16807" s="150">
        <v>48560</v>
      </c>
      <c r="D16807" s="150">
        <v>48560</v>
      </c>
      <c r="I16807" s="150">
        <v>298</v>
      </c>
      <c r="J16807" s="150">
        <f t="shared" si="1048"/>
        <v>0.59107437916991989</v>
      </c>
      <c r="K16807" s="150">
        <f t="shared" si="1049"/>
        <v>48.56</v>
      </c>
      <c r="L16807" s="150">
        <f t="shared" si="1051"/>
        <v>-0.22999999999999687</v>
      </c>
      <c r="M16807" s="150">
        <f t="shared" si="1050"/>
        <v>0.36107437916992302</v>
      </c>
    </row>
    <row r="16808" spans="1:13">
      <c r="A16808" s="152">
        <v>27304</v>
      </c>
      <c r="B16808" s="150">
        <v>47950</v>
      </c>
      <c r="C16808" s="150">
        <v>47950</v>
      </c>
      <c r="D16808" s="150">
        <v>47950</v>
      </c>
      <c r="I16808" s="150">
        <v>296</v>
      </c>
      <c r="J16808" s="150">
        <f t="shared" si="1048"/>
        <v>0.58710743702783985</v>
      </c>
      <c r="K16808" s="150">
        <f t="shared" si="1049"/>
        <v>47.95</v>
      </c>
      <c r="L16808" s="150">
        <f t="shared" si="1051"/>
        <v>-0.60999999999999943</v>
      </c>
      <c r="M16808" s="150">
        <f t="shared" si="1050"/>
        <v>0</v>
      </c>
    </row>
    <row r="16809" spans="1:13">
      <c r="A16809" s="152">
        <v>27305</v>
      </c>
      <c r="B16809" s="150">
        <v>47400</v>
      </c>
      <c r="C16809" s="150">
        <v>47400</v>
      </c>
      <c r="D16809" s="150">
        <v>47400</v>
      </c>
      <c r="I16809" s="150">
        <v>294</v>
      </c>
      <c r="J16809" s="150">
        <f t="shared" si="1048"/>
        <v>0.58314049488575981</v>
      </c>
      <c r="K16809" s="150">
        <f t="shared" si="1049"/>
        <v>47.4</v>
      </c>
      <c r="L16809" s="150">
        <f t="shared" si="1051"/>
        <v>-0.55000000000000426</v>
      </c>
      <c r="M16809" s="150">
        <f t="shared" si="1050"/>
        <v>3.3140494885755545E-2</v>
      </c>
    </row>
    <row r="16810" spans="1:13">
      <c r="A16810" s="152">
        <v>27306</v>
      </c>
      <c r="B16810" s="150">
        <v>46790</v>
      </c>
      <c r="C16810" s="150">
        <v>46790</v>
      </c>
      <c r="D16810" s="150">
        <v>46790</v>
      </c>
      <c r="I16810" s="150">
        <v>293</v>
      </c>
      <c r="J16810" s="150">
        <f t="shared" si="1048"/>
        <v>0.5811570238147199</v>
      </c>
      <c r="K16810" s="150">
        <f t="shared" si="1049"/>
        <v>46.79</v>
      </c>
      <c r="L16810" s="150">
        <f t="shared" si="1051"/>
        <v>-0.60999999999999943</v>
      </c>
      <c r="M16810" s="150">
        <f t="shared" si="1050"/>
        <v>0</v>
      </c>
    </row>
    <row r="16811" spans="1:13">
      <c r="A16811" s="152">
        <v>27307</v>
      </c>
      <c r="B16811" s="150">
        <v>46300</v>
      </c>
      <c r="C16811" s="150">
        <v>46300</v>
      </c>
      <c r="D16811" s="150">
        <v>46300</v>
      </c>
      <c r="I16811" s="150">
        <v>292</v>
      </c>
      <c r="J16811" s="150">
        <f t="shared" si="1048"/>
        <v>0.57917355274367988</v>
      </c>
      <c r="K16811" s="150">
        <f t="shared" si="1049"/>
        <v>46.3</v>
      </c>
      <c r="L16811" s="150">
        <f t="shared" si="1051"/>
        <v>-0.49000000000000199</v>
      </c>
      <c r="M16811" s="150">
        <f t="shared" si="1050"/>
        <v>8.9173552743677886E-2</v>
      </c>
    </row>
    <row r="16812" spans="1:13">
      <c r="A16812" s="152">
        <v>27308</v>
      </c>
      <c r="B16812" s="150">
        <v>45780</v>
      </c>
      <c r="C16812" s="150">
        <v>45780</v>
      </c>
      <c r="D16812" s="150">
        <v>45780</v>
      </c>
      <c r="I16812" s="150">
        <v>290</v>
      </c>
      <c r="J16812" s="150">
        <f t="shared" si="1048"/>
        <v>0.57520661060159983</v>
      </c>
      <c r="K16812" s="150">
        <f t="shared" si="1049"/>
        <v>45.78</v>
      </c>
      <c r="L16812" s="150">
        <f t="shared" si="1051"/>
        <v>-0.51999999999999602</v>
      </c>
      <c r="M16812" s="150">
        <f t="shared" si="1050"/>
        <v>5.5206610601603812E-2</v>
      </c>
    </row>
    <row r="16813" spans="1:13">
      <c r="A16813" s="152">
        <v>27309</v>
      </c>
      <c r="B16813" s="150">
        <v>45200</v>
      </c>
      <c r="C16813" s="150">
        <v>45200</v>
      </c>
      <c r="D16813" s="150">
        <v>45200</v>
      </c>
      <c r="I16813" s="150">
        <v>289</v>
      </c>
      <c r="J16813" s="150">
        <f t="shared" si="1048"/>
        <v>0.57322313953055981</v>
      </c>
      <c r="K16813" s="150">
        <f t="shared" si="1049"/>
        <v>45.2</v>
      </c>
      <c r="L16813" s="150">
        <f t="shared" si="1051"/>
        <v>-0.57999999999999829</v>
      </c>
      <c r="M16813" s="150">
        <f t="shared" si="1050"/>
        <v>0</v>
      </c>
    </row>
    <row r="16814" spans="1:13">
      <c r="A16814" s="152">
        <v>27310</v>
      </c>
      <c r="B16814" s="150">
        <v>44460</v>
      </c>
      <c r="C16814" s="150">
        <v>44460</v>
      </c>
      <c r="D16814" s="150">
        <v>44460</v>
      </c>
      <c r="I16814" s="150">
        <v>288</v>
      </c>
      <c r="J16814" s="150">
        <f t="shared" si="1048"/>
        <v>0.5712396684595199</v>
      </c>
      <c r="K16814" s="150">
        <f t="shared" si="1049"/>
        <v>44.46</v>
      </c>
      <c r="L16814" s="150">
        <f t="shared" si="1051"/>
        <v>-0.74000000000000199</v>
      </c>
      <c r="M16814" s="150">
        <f t="shared" si="1050"/>
        <v>0</v>
      </c>
    </row>
    <row r="16815" spans="1:13">
      <c r="A16815" s="152">
        <v>27311</v>
      </c>
      <c r="B16815" s="150">
        <v>44020</v>
      </c>
      <c r="C16815" s="150">
        <v>44020</v>
      </c>
      <c r="D16815" s="150">
        <v>44020</v>
      </c>
      <c r="I16815" s="150">
        <v>265</v>
      </c>
      <c r="J16815" s="150">
        <f t="shared" si="1048"/>
        <v>0.52561983382559985</v>
      </c>
      <c r="K16815" s="150">
        <f t="shared" si="1049"/>
        <v>44.02</v>
      </c>
      <c r="L16815" s="150">
        <f t="shared" si="1051"/>
        <v>-0.43999999999999773</v>
      </c>
      <c r="M16815" s="150">
        <f t="shared" si="1050"/>
        <v>8.5619833825602121E-2</v>
      </c>
    </row>
    <row r="16816" spans="1:13">
      <c r="A16816" s="152">
        <v>27312</v>
      </c>
      <c r="B16816" s="150">
        <v>43660</v>
      </c>
      <c r="C16816" s="150">
        <v>43660</v>
      </c>
      <c r="D16816" s="150">
        <v>43660</v>
      </c>
      <c r="I16816" s="150">
        <v>280</v>
      </c>
      <c r="J16816" s="150">
        <f t="shared" si="1048"/>
        <v>0.55537189989119984</v>
      </c>
      <c r="K16816" s="150">
        <f t="shared" si="1049"/>
        <v>43.66</v>
      </c>
      <c r="L16816" s="150">
        <f t="shared" si="1051"/>
        <v>-0.36000000000000654</v>
      </c>
      <c r="M16816" s="150">
        <f t="shared" si="1050"/>
        <v>0.1953718998911933</v>
      </c>
    </row>
    <row r="16817" spans="1:13">
      <c r="A16817" s="152">
        <v>27313</v>
      </c>
      <c r="B16817" s="150">
        <v>43000</v>
      </c>
      <c r="C16817" s="150">
        <v>43000</v>
      </c>
      <c r="D16817" s="150">
        <v>43000</v>
      </c>
      <c r="I16817" s="150">
        <v>316</v>
      </c>
      <c r="J16817" s="150">
        <f t="shared" si="1048"/>
        <v>0.62677685844863984</v>
      </c>
      <c r="K16817" s="150">
        <f t="shared" si="1049"/>
        <v>43</v>
      </c>
      <c r="L16817" s="150">
        <f t="shared" si="1051"/>
        <v>-0.65999999999999659</v>
      </c>
      <c r="M16817" s="150">
        <f t="shared" si="1050"/>
        <v>0</v>
      </c>
    </row>
    <row r="16818" spans="1:13">
      <c r="A16818" s="152">
        <v>27314</v>
      </c>
      <c r="B16818" s="150">
        <v>42470</v>
      </c>
      <c r="C16818" s="150">
        <v>42470</v>
      </c>
      <c r="D16818" s="150">
        <v>42470</v>
      </c>
      <c r="I16818" s="150">
        <v>310</v>
      </c>
      <c r="J16818" s="150">
        <f t="shared" si="1048"/>
        <v>0.61487603202239982</v>
      </c>
      <c r="K16818" s="150">
        <f t="shared" si="1049"/>
        <v>42.47</v>
      </c>
      <c r="L16818" s="150">
        <f t="shared" si="1051"/>
        <v>-0.53000000000000114</v>
      </c>
      <c r="M16818" s="150">
        <f t="shared" si="1050"/>
        <v>8.4876032022398684E-2</v>
      </c>
    </row>
    <row r="16819" spans="1:13">
      <c r="A16819" s="152">
        <v>27315</v>
      </c>
      <c r="B16819" s="150">
        <v>41880</v>
      </c>
      <c r="C16819" s="150">
        <v>41880</v>
      </c>
      <c r="D16819" s="150">
        <v>41880</v>
      </c>
      <c r="I16819" s="150">
        <v>309</v>
      </c>
      <c r="J16819" s="150">
        <f t="shared" si="1048"/>
        <v>0.6128925609513598</v>
      </c>
      <c r="K16819" s="150">
        <f t="shared" si="1049"/>
        <v>41.88</v>
      </c>
      <c r="L16819" s="150">
        <f t="shared" si="1051"/>
        <v>-0.58999999999999631</v>
      </c>
      <c r="M16819" s="150">
        <f t="shared" si="1050"/>
        <v>2.2892560951363494E-2</v>
      </c>
    </row>
    <row r="16820" spans="1:13">
      <c r="A16820" s="152">
        <v>27316</v>
      </c>
      <c r="B16820" s="150">
        <v>41270</v>
      </c>
      <c r="C16820" s="150">
        <v>41270</v>
      </c>
      <c r="D16820" s="150">
        <v>41270</v>
      </c>
      <c r="I16820" s="150">
        <v>308</v>
      </c>
      <c r="J16820" s="150">
        <f t="shared" si="1048"/>
        <v>0.61090908988031989</v>
      </c>
      <c r="K16820" s="150">
        <f t="shared" si="1049"/>
        <v>41.27</v>
      </c>
      <c r="L16820" s="150">
        <f t="shared" si="1051"/>
        <v>-0.60999999999999943</v>
      </c>
      <c r="M16820" s="150">
        <f t="shared" si="1050"/>
        <v>9.0908988032045723E-4</v>
      </c>
    </row>
    <row r="16821" spans="1:13">
      <c r="A16821" s="152">
        <v>27317</v>
      </c>
      <c r="B16821" s="150">
        <v>40680</v>
      </c>
      <c r="C16821" s="150">
        <v>40680</v>
      </c>
      <c r="D16821" s="150">
        <v>40680</v>
      </c>
      <c r="I16821" s="150">
        <v>307</v>
      </c>
      <c r="J16821" s="150">
        <f t="shared" si="1048"/>
        <v>0.60892561880927987</v>
      </c>
      <c r="K16821" s="150">
        <f t="shared" si="1049"/>
        <v>40.68</v>
      </c>
      <c r="L16821" s="150">
        <f t="shared" si="1051"/>
        <v>-0.59000000000000341</v>
      </c>
      <c r="M16821" s="150">
        <f t="shared" si="1050"/>
        <v>1.8925618809276457E-2</v>
      </c>
    </row>
    <row r="16822" spans="1:13">
      <c r="A16822" s="152">
        <v>27318</v>
      </c>
      <c r="B16822" s="150">
        <v>40080</v>
      </c>
      <c r="C16822" s="150">
        <v>40080</v>
      </c>
      <c r="D16822" s="150">
        <v>40080</v>
      </c>
      <c r="I16822" s="150">
        <v>306</v>
      </c>
      <c r="J16822" s="150">
        <f t="shared" si="1048"/>
        <v>0.60694214773823985</v>
      </c>
      <c r="K16822" s="150">
        <f t="shared" si="1049"/>
        <v>40.08</v>
      </c>
      <c r="L16822" s="150">
        <f t="shared" si="1051"/>
        <v>-0.60000000000000142</v>
      </c>
      <c r="M16822" s="150">
        <f t="shared" si="1050"/>
        <v>6.9421477382384245E-3</v>
      </c>
    </row>
    <row r="16823" spans="1:13">
      <c r="A16823" s="152">
        <v>27319</v>
      </c>
      <c r="B16823" s="150">
        <v>39520</v>
      </c>
      <c r="C16823" s="150">
        <v>39520</v>
      </c>
      <c r="D16823" s="150">
        <v>39520</v>
      </c>
      <c r="I16823" s="150">
        <v>305</v>
      </c>
      <c r="J16823" s="150">
        <f t="shared" si="1048"/>
        <v>0.60495867666719982</v>
      </c>
      <c r="K16823" s="150">
        <f t="shared" si="1049"/>
        <v>39.520000000000003</v>
      </c>
      <c r="L16823" s="150">
        <f t="shared" si="1051"/>
        <v>-0.55999999999999517</v>
      </c>
      <c r="M16823" s="150">
        <f t="shared" si="1050"/>
        <v>4.4958676667204656E-2</v>
      </c>
    </row>
    <row r="16824" spans="1:13">
      <c r="A16824" s="152">
        <v>27320</v>
      </c>
      <c r="B16824" s="150">
        <v>38940</v>
      </c>
      <c r="C16824" s="150">
        <v>38940</v>
      </c>
      <c r="D16824" s="150">
        <v>38940</v>
      </c>
      <c r="I16824" s="150">
        <v>304</v>
      </c>
      <c r="J16824" s="150">
        <f t="shared" si="1048"/>
        <v>0.6029752055961598</v>
      </c>
      <c r="K16824" s="150">
        <f t="shared" si="1049"/>
        <v>38.94</v>
      </c>
      <c r="L16824" s="150">
        <f t="shared" si="1051"/>
        <v>-0.5800000000000054</v>
      </c>
      <c r="M16824" s="150">
        <f t="shared" si="1050"/>
        <v>2.2975205596154402E-2</v>
      </c>
    </row>
    <row r="16825" spans="1:13">
      <c r="A16825" s="152">
        <v>27321</v>
      </c>
      <c r="B16825" s="150">
        <v>38360</v>
      </c>
      <c r="C16825" s="150">
        <v>38360</v>
      </c>
      <c r="D16825" s="150">
        <v>38360</v>
      </c>
      <c r="I16825" s="150">
        <v>303</v>
      </c>
      <c r="J16825" s="150">
        <f t="shared" si="1048"/>
        <v>0.60099173452511989</v>
      </c>
      <c r="K16825" s="150">
        <f t="shared" si="1049"/>
        <v>38.36</v>
      </c>
      <c r="L16825" s="150">
        <f t="shared" si="1051"/>
        <v>-0.57999999999999829</v>
      </c>
      <c r="M16825" s="150">
        <f t="shared" si="1050"/>
        <v>2.0991734525121597E-2</v>
      </c>
    </row>
    <row r="16826" spans="1:13">
      <c r="A16826" s="152">
        <v>27322</v>
      </c>
      <c r="B16826" s="150">
        <v>37800</v>
      </c>
      <c r="C16826" s="150">
        <v>37800</v>
      </c>
      <c r="D16826" s="150">
        <v>37800</v>
      </c>
      <c r="I16826" s="150">
        <v>302</v>
      </c>
      <c r="J16826" s="150">
        <f t="shared" si="1048"/>
        <v>0.59900826345407987</v>
      </c>
      <c r="K16826" s="150">
        <f t="shared" si="1049"/>
        <v>37.799999999999997</v>
      </c>
      <c r="L16826" s="150">
        <f t="shared" si="1051"/>
        <v>-0.56000000000000227</v>
      </c>
      <c r="M16826" s="150">
        <f t="shared" si="1050"/>
        <v>3.9008263454077596E-2</v>
      </c>
    </row>
    <row r="16827" spans="1:13">
      <c r="A16827" s="152">
        <v>27323</v>
      </c>
      <c r="B16827" s="150">
        <v>37260</v>
      </c>
      <c r="C16827" s="150">
        <v>37260</v>
      </c>
      <c r="D16827" s="150">
        <v>37260</v>
      </c>
      <c r="I16827" s="150">
        <v>303</v>
      </c>
      <c r="J16827" s="150">
        <f t="shared" si="1048"/>
        <v>0.60099173452511989</v>
      </c>
      <c r="K16827" s="150">
        <f t="shared" si="1049"/>
        <v>37.26</v>
      </c>
      <c r="L16827" s="150">
        <f t="shared" si="1051"/>
        <v>-0.53999999999999915</v>
      </c>
      <c r="M16827" s="150">
        <f t="shared" si="1050"/>
        <v>6.0991734525120744E-2</v>
      </c>
    </row>
    <row r="16828" spans="1:13">
      <c r="A16828" s="152">
        <v>27324</v>
      </c>
      <c r="B16828" s="150">
        <v>36670</v>
      </c>
      <c r="C16828" s="150">
        <v>36670</v>
      </c>
      <c r="D16828" s="150">
        <v>36670</v>
      </c>
      <c r="I16828" s="150">
        <v>303</v>
      </c>
      <c r="J16828" s="150">
        <f t="shared" si="1048"/>
        <v>0.60099173452511989</v>
      </c>
      <c r="K16828" s="150">
        <f t="shared" si="1049"/>
        <v>36.67</v>
      </c>
      <c r="L16828" s="150">
        <f t="shared" si="1051"/>
        <v>-0.58999999999999631</v>
      </c>
      <c r="M16828" s="150">
        <f t="shared" si="1050"/>
        <v>1.0991734525123587E-2</v>
      </c>
    </row>
    <row r="16829" spans="1:13">
      <c r="A16829" s="152">
        <v>27325</v>
      </c>
      <c r="B16829" s="150">
        <v>36100</v>
      </c>
      <c r="C16829" s="150">
        <v>36100</v>
      </c>
      <c r="D16829" s="150">
        <v>36100</v>
      </c>
      <c r="I16829" s="150">
        <v>302</v>
      </c>
      <c r="J16829" s="150">
        <f t="shared" si="1048"/>
        <v>0.59900826345407987</v>
      </c>
      <c r="K16829" s="150">
        <f t="shared" si="1049"/>
        <v>36.1</v>
      </c>
      <c r="L16829" s="150">
        <f t="shared" si="1051"/>
        <v>-0.57000000000000028</v>
      </c>
      <c r="M16829" s="150">
        <f t="shared" si="1050"/>
        <v>2.9008263454079586E-2</v>
      </c>
    </row>
    <row r="16830" spans="1:13">
      <c r="A16830" s="152">
        <v>27326</v>
      </c>
      <c r="B16830" s="150">
        <v>35600</v>
      </c>
      <c r="C16830" s="150">
        <v>35600</v>
      </c>
      <c r="D16830" s="150">
        <v>35600</v>
      </c>
      <c r="I16830" s="150">
        <v>305</v>
      </c>
      <c r="J16830" s="150">
        <f t="shared" si="1048"/>
        <v>0.60495867666719982</v>
      </c>
      <c r="K16830" s="150">
        <f t="shared" si="1049"/>
        <v>35.6</v>
      </c>
      <c r="L16830" s="150">
        <f t="shared" si="1051"/>
        <v>-0.5</v>
      </c>
      <c r="M16830" s="150">
        <f t="shared" si="1050"/>
        <v>0.10495867666719982</v>
      </c>
    </row>
    <row r="16831" spans="1:13">
      <c r="A16831" s="152">
        <v>27327</v>
      </c>
      <c r="B16831" s="150">
        <v>34970</v>
      </c>
      <c r="C16831" s="150">
        <v>34970</v>
      </c>
      <c r="D16831" s="150">
        <v>34970</v>
      </c>
      <c r="I16831" s="150">
        <v>306</v>
      </c>
      <c r="J16831" s="150">
        <f t="shared" si="1048"/>
        <v>0.60694214773823985</v>
      </c>
      <c r="K16831" s="150">
        <f t="shared" si="1049"/>
        <v>34.97</v>
      </c>
      <c r="L16831" s="150">
        <f t="shared" si="1051"/>
        <v>-0.63000000000000256</v>
      </c>
      <c r="M16831" s="150">
        <f t="shared" si="1050"/>
        <v>0</v>
      </c>
    </row>
    <row r="16832" spans="1:13">
      <c r="A16832" s="152">
        <v>27328</v>
      </c>
      <c r="B16832" s="150">
        <v>34350</v>
      </c>
      <c r="C16832" s="150">
        <v>34350</v>
      </c>
      <c r="D16832" s="150">
        <v>34350</v>
      </c>
      <c r="I16832" s="150">
        <v>306</v>
      </c>
      <c r="J16832" s="150">
        <f t="shared" si="1048"/>
        <v>0.60694214773823985</v>
      </c>
      <c r="K16832" s="150">
        <f t="shared" si="1049"/>
        <v>34.35</v>
      </c>
      <c r="L16832" s="150">
        <f t="shared" si="1051"/>
        <v>-0.61999999999999744</v>
      </c>
      <c r="M16832" s="150">
        <f t="shared" si="1050"/>
        <v>0</v>
      </c>
    </row>
    <row r="16833" spans="1:13">
      <c r="A16833" s="152">
        <v>27329</v>
      </c>
      <c r="B16833" s="150">
        <v>33680</v>
      </c>
      <c r="C16833" s="150">
        <v>33680</v>
      </c>
      <c r="D16833" s="150">
        <v>33680</v>
      </c>
      <c r="I16833" s="150">
        <v>308</v>
      </c>
      <c r="J16833" s="150">
        <f t="shared" si="1048"/>
        <v>0.61090908988031989</v>
      </c>
      <c r="K16833" s="150">
        <f t="shared" si="1049"/>
        <v>33.68</v>
      </c>
      <c r="L16833" s="150">
        <f t="shared" si="1051"/>
        <v>-0.67000000000000171</v>
      </c>
      <c r="M16833" s="150">
        <f t="shared" si="1050"/>
        <v>0</v>
      </c>
    </row>
    <row r="16834" spans="1:13">
      <c r="A16834" s="152">
        <v>27330</v>
      </c>
      <c r="B16834" s="150">
        <v>34160</v>
      </c>
      <c r="C16834" s="150">
        <v>34160</v>
      </c>
      <c r="D16834" s="150">
        <v>34160</v>
      </c>
      <c r="I16834" s="150">
        <v>308</v>
      </c>
      <c r="J16834" s="150">
        <f t="shared" si="1048"/>
        <v>0.61090908988031989</v>
      </c>
      <c r="K16834" s="150">
        <f t="shared" si="1049"/>
        <v>34.159999999999997</v>
      </c>
      <c r="L16834" s="150">
        <f t="shared" si="1051"/>
        <v>0.47999999999999687</v>
      </c>
      <c r="M16834" s="150">
        <f t="shared" si="1050"/>
        <v>1.0909090898803169</v>
      </c>
    </row>
    <row r="16835" spans="1:13">
      <c r="A16835" s="152">
        <v>27331</v>
      </c>
      <c r="B16835" s="150">
        <v>33080</v>
      </c>
      <c r="C16835" s="150">
        <v>33080</v>
      </c>
      <c r="D16835" s="150">
        <v>33080</v>
      </c>
      <c r="I16835" s="150">
        <v>306</v>
      </c>
      <c r="J16835" s="150">
        <f t="shared" si="1048"/>
        <v>0.60694214773823985</v>
      </c>
      <c r="K16835" s="150">
        <f t="shared" si="1049"/>
        <v>33.08</v>
      </c>
      <c r="L16835" s="150">
        <f t="shared" si="1051"/>
        <v>-1.0799999999999983</v>
      </c>
      <c r="M16835" s="150">
        <f t="shared" si="1050"/>
        <v>0</v>
      </c>
    </row>
    <row r="16836" spans="1:13">
      <c r="A16836" s="152">
        <v>27332</v>
      </c>
      <c r="B16836" s="150">
        <v>32600</v>
      </c>
      <c r="C16836" s="150">
        <v>32600</v>
      </c>
      <c r="D16836" s="150">
        <v>32600</v>
      </c>
      <c r="I16836" s="150">
        <v>306</v>
      </c>
      <c r="J16836" s="150">
        <f t="shared" si="1048"/>
        <v>0.60694214773823985</v>
      </c>
      <c r="K16836" s="150">
        <f t="shared" si="1049"/>
        <v>32.6</v>
      </c>
      <c r="L16836" s="150">
        <f t="shared" si="1051"/>
        <v>-0.47999999999999687</v>
      </c>
      <c r="M16836" s="150">
        <f t="shared" si="1050"/>
        <v>0.12694214773824297</v>
      </c>
    </row>
    <row r="16837" spans="1:13">
      <c r="A16837" s="152">
        <v>27333</v>
      </c>
      <c r="B16837" s="150">
        <v>32130</v>
      </c>
      <c r="C16837" s="150">
        <v>32130</v>
      </c>
      <c r="D16837" s="150">
        <v>32130</v>
      </c>
      <c r="I16837" s="150">
        <v>307</v>
      </c>
      <c r="J16837" s="150">
        <f t="shared" si="1048"/>
        <v>0.60892561880927987</v>
      </c>
      <c r="K16837" s="150">
        <f t="shared" si="1049"/>
        <v>32.130000000000003</v>
      </c>
      <c r="L16837" s="150">
        <f t="shared" si="1051"/>
        <v>-0.46999999999999886</v>
      </c>
      <c r="M16837" s="150">
        <f t="shared" si="1050"/>
        <v>0.138925618809281</v>
      </c>
    </row>
    <row r="16838" spans="1:13">
      <c r="A16838" s="152">
        <v>27334</v>
      </c>
      <c r="B16838" s="150">
        <v>31540</v>
      </c>
      <c r="C16838" s="150">
        <v>31540</v>
      </c>
      <c r="D16838" s="150">
        <v>31540</v>
      </c>
      <c r="I16838" s="150">
        <v>307</v>
      </c>
      <c r="J16838" s="150">
        <f t="shared" si="1048"/>
        <v>0.60892561880927987</v>
      </c>
      <c r="K16838" s="150">
        <f t="shared" si="1049"/>
        <v>31.54</v>
      </c>
      <c r="L16838" s="150">
        <f t="shared" si="1051"/>
        <v>-0.59000000000000341</v>
      </c>
      <c r="M16838" s="150">
        <f t="shared" si="1050"/>
        <v>1.8925618809276457E-2</v>
      </c>
    </row>
    <row r="16839" spans="1:13">
      <c r="A16839" s="152">
        <v>27335</v>
      </c>
      <c r="B16839" s="150">
        <v>31080</v>
      </c>
      <c r="C16839" s="150">
        <v>31080</v>
      </c>
      <c r="D16839" s="150">
        <v>31080</v>
      </c>
      <c r="I16839" s="150">
        <v>312</v>
      </c>
      <c r="J16839" s="150">
        <f t="shared" ref="J16839:J16902" si="1052">I16839*(2.29568411*10^-6*86400/100)</f>
        <v>0.61884297416447986</v>
      </c>
      <c r="K16839" s="150">
        <f t="shared" ref="K16839:K16902" si="1053">D16839/1000</f>
        <v>31.08</v>
      </c>
      <c r="L16839" s="150">
        <f t="shared" si="1051"/>
        <v>-0.46000000000000085</v>
      </c>
      <c r="M16839" s="150">
        <f t="shared" ref="M16839:M16902" si="1054">MAX(0,J16839+L16839)</f>
        <v>0.15884297416447901</v>
      </c>
    </row>
    <row r="16840" spans="1:13">
      <c r="A16840" s="152">
        <v>27336</v>
      </c>
      <c r="B16840" s="150">
        <v>30420</v>
      </c>
      <c r="C16840" s="150">
        <v>30420</v>
      </c>
      <c r="D16840" s="150">
        <v>30420</v>
      </c>
      <c r="I16840" s="150">
        <v>313</v>
      </c>
      <c r="J16840" s="150">
        <f t="shared" si="1052"/>
        <v>0.62082644523551989</v>
      </c>
      <c r="K16840" s="150">
        <f t="shared" si="1053"/>
        <v>30.42</v>
      </c>
      <c r="L16840" s="150">
        <f t="shared" ref="L16840:L16903" si="1055">K16840-K16839</f>
        <v>-0.65999999999999659</v>
      </c>
      <c r="M16840" s="150">
        <f t="shared" si="1054"/>
        <v>0</v>
      </c>
    </row>
    <row r="16841" spans="1:13">
      <c r="A16841" s="152">
        <v>27337</v>
      </c>
      <c r="B16841" s="150">
        <v>29900</v>
      </c>
      <c r="C16841" s="150">
        <v>29900</v>
      </c>
      <c r="D16841" s="150">
        <v>29900</v>
      </c>
      <c r="I16841" s="150">
        <v>311</v>
      </c>
      <c r="J16841" s="150">
        <f t="shared" si="1052"/>
        <v>0.61685950309343984</v>
      </c>
      <c r="K16841" s="150">
        <f t="shared" si="1053"/>
        <v>29.9</v>
      </c>
      <c r="L16841" s="150">
        <f t="shared" si="1055"/>
        <v>-0.52000000000000313</v>
      </c>
      <c r="M16841" s="150">
        <f t="shared" si="1054"/>
        <v>9.6859503093436716E-2</v>
      </c>
    </row>
    <row r="16842" spans="1:13">
      <c r="A16842" s="152">
        <v>27338</v>
      </c>
      <c r="B16842" s="150">
        <v>29370</v>
      </c>
      <c r="C16842" s="150">
        <v>29370</v>
      </c>
      <c r="D16842" s="150">
        <v>29370</v>
      </c>
      <c r="I16842" s="150">
        <v>309</v>
      </c>
      <c r="J16842" s="150">
        <f t="shared" si="1052"/>
        <v>0.6128925609513598</v>
      </c>
      <c r="K16842" s="150">
        <f t="shared" si="1053"/>
        <v>29.37</v>
      </c>
      <c r="L16842" s="150">
        <f t="shared" si="1055"/>
        <v>-0.52999999999999758</v>
      </c>
      <c r="M16842" s="150">
        <f t="shared" si="1054"/>
        <v>8.2892560951362215E-2</v>
      </c>
    </row>
    <row r="16843" spans="1:13">
      <c r="A16843" s="152">
        <v>27339</v>
      </c>
      <c r="B16843" s="150">
        <v>28720</v>
      </c>
      <c r="C16843" s="150">
        <v>28720</v>
      </c>
      <c r="D16843" s="150">
        <v>28720</v>
      </c>
      <c r="I16843" s="150">
        <v>311</v>
      </c>
      <c r="J16843" s="150">
        <f t="shared" si="1052"/>
        <v>0.61685950309343984</v>
      </c>
      <c r="K16843" s="150">
        <f t="shared" si="1053"/>
        <v>28.72</v>
      </c>
      <c r="L16843" s="150">
        <f t="shared" si="1055"/>
        <v>-0.65000000000000213</v>
      </c>
      <c r="M16843" s="150">
        <f t="shared" si="1054"/>
        <v>0</v>
      </c>
    </row>
    <row r="16844" spans="1:13">
      <c r="A16844" s="152">
        <v>27340</v>
      </c>
      <c r="B16844" s="150">
        <v>28170</v>
      </c>
      <c r="C16844" s="150">
        <v>28170</v>
      </c>
      <c r="D16844" s="150">
        <v>28170</v>
      </c>
      <c r="I16844" s="150">
        <v>316</v>
      </c>
      <c r="J16844" s="150">
        <f t="shared" si="1052"/>
        <v>0.62677685844863984</v>
      </c>
      <c r="K16844" s="150">
        <f t="shared" si="1053"/>
        <v>28.17</v>
      </c>
      <c r="L16844" s="150">
        <f t="shared" si="1055"/>
        <v>-0.54999999999999716</v>
      </c>
      <c r="M16844" s="150">
        <f t="shared" si="1054"/>
        <v>7.6776858448642682E-2</v>
      </c>
    </row>
    <row r="16845" spans="1:13">
      <c r="A16845" s="152">
        <v>27341</v>
      </c>
      <c r="B16845" s="150">
        <v>27630</v>
      </c>
      <c r="C16845" s="150">
        <v>27630</v>
      </c>
      <c r="D16845" s="150">
        <v>27630</v>
      </c>
      <c r="I16845" s="150">
        <v>314</v>
      </c>
      <c r="J16845" s="150">
        <f t="shared" si="1052"/>
        <v>0.6228099163065598</v>
      </c>
      <c r="K16845" s="150">
        <f t="shared" si="1053"/>
        <v>27.63</v>
      </c>
      <c r="L16845" s="150">
        <f t="shared" si="1055"/>
        <v>-0.5400000000000027</v>
      </c>
      <c r="M16845" s="150">
        <f t="shared" si="1054"/>
        <v>8.2809916306557096E-2</v>
      </c>
    </row>
    <row r="16846" spans="1:13">
      <c r="A16846" s="152">
        <v>27342</v>
      </c>
      <c r="B16846" s="150">
        <v>27080</v>
      </c>
      <c r="C16846" s="150">
        <v>27080</v>
      </c>
      <c r="D16846" s="150">
        <v>27080</v>
      </c>
      <c r="I16846" s="150">
        <v>312</v>
      </c>
      <c r="J16846" s="150">
        <f t="shared" si="1052"/>
        <v>0.61884297416447986</v>
      </c>
      <c r="K16846" s="150">
        <f t="shared" si="1053"/>
        <v>27.08</v>
      </c>
      <c r="L16846" s="150">
        <f t="shared" si="1055"/>
        <v>-0.55000000000000071</v>
      </c>
      <c r="M16846" s="150">
        <f t="shared" si="1054"/>
        <v>6.8842974164479154E-2</v>
      </c>
    </row>
    <row r="16847" spans="1:13">
      <c r="A16847" s="152">
        <v>27343</v>
      </c>
      <c r="B16847" s="150">
        <v>26570</v>
      </c>
      <c r="C16847" s="150">
        <v>26570</v>
      </c>
      <c r="D16847" s="150">
        <v>26570</v>
      </c>
      <c r="I16847" s="150">
        <v>309</v>
      </c>
      <c r="J16847" s="150">
        <f t="shared" si="1052"/>
        <v>0.6128925609513598</v>
      </c>
      <c r="K16847" s="150">
        <f t="shared" si="1053"/>
        <v>26.57</v>
      </c>
      <c r="L16847" s="150">
        <f t="shared" si="1055"/>
        <v>-0.50999999999999801</v>
      </c>
      <c r="M16847" s="150">
        <f t="shared" si="1054"/>
        <v>0.10289256095136179</v>
      </c>
    </row>
    <row r="16848" spans="1:13">
      <c r="A16848" s="152">
        <v>27344</v>
      </c>
      <c r="B16848" s="150">
        <v>25820</v>
      </c>
      <c r="C16848" s="150">
        <v>25820</v>
      </c>
      <c r="D16848" s="150">
        <v>25820</v>
      </c>
      <c r="I16848" s="150">
        <v>308</v>
      </c>
      <c r="J16848" s="150">
        <f t="shared" si="1052"/>
        <v>0.61090908988031989</v>
      </c>
      <c r="K16848" s="150">
        <f t="shared" si="1053"/>
        <v>25.82</v>
      </c>
      <c r="L16848" s="150">
        <f t="shared" si="1055"/>
        <v>-0.75</v>
      </c>
      <c r="M16848" s="150">
        <f t="shared" si="1054"/>
        <v>0</v>
      </c>
    </row>
    <row r="16849" spans="1:13">
      <c r="A16849" s="152">
        <v>27345</v>
      </c>
      <c r="B16849" s="150">
        <v>24800</v>
      </c>
      <c r="C16849" s="150">
        <v>24800</v>
      </c>
      <c r="D16849" s="150">
        <v>24800</v>
      </c>
      <c r="I16849" s="150">
        <v>305</v>
      </c>
      <c r="J16849" s="150">
        <f t="shared" si="1052"/>
        <v>0.60495867666719982</v>
      </c>
      <c r="K16849" s="150">
        <f t="shared" si="1053"/>
        <v>24.8</v>
      </c>
      <c r="L16849" s="150">
        <f t="shared" si="1055"/>
        <v>-1.0199999999999996</v>
      </c>
      <c r="M16849" s="150">
        <f t="shared" si="1054"/>
        <v>0</v>
      </c>
    </row>
    <row r="16850" spans="1:13">
      <c r="A16850" s="152">
        <v>27346</v>
      </c>
      <c r="B16850" s="150">
        <v>24920</v>
      </c>
      <c r="C16850" s="150">
        <v>24920</v>
      </c>
      <c r="D16850" s="150">
        <v>24920</v>
      </c>
      <c r="I16850" s="150">
        <v>308</v>
      </c>
      <c r="J16850" s="150">
        <f t="shared" si="1052"/>
        <v>0.61090908988031989</v>
      </c>
      <c r="K16850" s="150">
        <f t="shared" si="1053"/>
        <v>24.92</v>
      </c>
      <c r="L16850" s="150">
        <f t="shared" si="1055"/>
        <v>0.12000000000000099</v>
      </c>
      <c r="M16850" s="150">
        <f t="shared" si="1054"/>
        <v>0.73090908988032088</v>
      </c>
    </row>
    <row r="16851" spans="1:13">
      <c r="A16851" s="152">
        <v>27347</v>
      </c>
      <c r="B16851" s="150">
        <v>24260</v>
      </c>
      <c r="C16851" s="150">
        <v>24260</v>
      </c>
      <c r="D16851" s="150">
        <v>24260</v>
      </c>
      <c r="I16851" s="150">
        <v>310</v>
      </c>
      <c r="J16851" s="150">
        <f t="shared" si="1052"/>
        <v>0.61487603202239982</v>
      </c>
      <c r="K16851" s="150">
        <f t="shared" si="1053"/>
        <v>24.26</v>
      </c>
      <c r="L16851" s="150">
        <f t="shared" si="1055"/>
        <v>-0.66000000000000014</v>
      </c>
      <c r="M16851" s="150">
        <f t="shared" si="1054"/>
        <v>0</v>
      </c>
    </row>
    <row r="16852" spans="1:13">
      <c r="A16852" s="152">
        <v>27348</v>
      </c>
      <c r="B16852" s="150">
        <v>23620</v>
      </c>
      <c r="C16852" s="150">
        <v>23620</v>
      </c>
      <c r="D16852" s="150">
        <v>23620</v>
      </c>
      <c r="I16852" s="150">
        <v>309</v>
      </c>
      <c r="J16852" s="150">
        <f t="shared" si="1052"/>
        <v>0.6128925609513598</v>
      </c>
      <c r="K16852" s="150">
        <f t="shared" si="1053"/>
        <v>23.62</v>
      </c>
      <c r="L16852" s="150">
        <f t="shared" si="1055"/>
        <v>-0.64000000000000057</v>
      </c>
      <c r="M16852" s="150">
        <f t="shared" si="1054"/>
        <v>0</v>
      </c>
    </row>
    <row r="16853" spans="1:13">
      <c r="A16853" s="152">
        <v>27349</v>
      </c>
      <c r="B16853" s="150">
        <v>23240</v>
      </c>
      <c r="C16853" s="150">
        <v>23240</v>
      </c>
      <c r="D16853" s="150">
        <v>23240</v>
      </c>
      <c r="I16853" s="150">
        <v>309</v>
      </c>
      <c r="J16853" s="150">
        <f t="shared" si="1052"/>
        <v>0.6128925609513598</v>
      </c>
      <c r="K16853" s="150">
        <f t="shared" si="1053"/>
        <v>23.24</v>
      </c>
      <c r="L16853" s="150">
        <f t="shared" si="1055"/>
        <v>-0.38000000000000256</v>
      </c>
      <c r="M16853" s="150">
        <f t="shared" si="1054"/>
        <v>0.23289256095135724</v>
      </c>
    </row>
    <row r="16854" spans="1:13">
      <c r="A16854" s="152">
        <v>27350</v>
      </c>
      <c r="B16854" s="150">
        <v>22670</v>
      </c>
      <c r="C16854" s="150">
        <v>22670</v>
      </c>
      <c r="D16854" s="150">
        <v>22670</v>
      </c>
      <c r="I16854" s="150">
        <v>307</v>
      </c>
      <c r="J16854" s="150">
        <f t="shared" si="1052"/>
        <v>0.60892561880927987</v>
      </c>
      <c r="K16854" s="150">
        <f t="shared" si="1053"/>
        <v>22.67</v>
      </c>
      <c r="L16854" s="150">
        <f t="shared" si="1055"/>
        <v>-0.56999999999999673</v>
      </c>
      <c r="M16854" s="150">
        <f t="shared" si="1054"/>
        <v>3.8925618809283136E-2</v>
      </c>
    </row>
    <row r="16855" spans="1:13">
      <c r="A16855" s="152">
        <v>27351</v>
      </c>
      <c r="B16855" s="150">
        <v>22580</v>
      </c>
      <c r="C16855" s="150">
        <v>22580</v>
      </c>
      <c r="D16855" s="150">
        <v>22580</v>
      </c>
      <c r="I16855" s="150">
        <v>304</v>
      </c>
      <c r="J16855" s="150">
        <f t="shared" si="1052"/>
        <v>0.6029752055961598</v>
      </c>
      <c r="K16855" s="150">
        <f t="shared" si="1053"/>
        <v>22.58</v>
      </c>
      <c r="L16855" s="150">
        <f t="shared" si="1055"/>
        <v>-9.0000000000003411E-2</v>
      </c>
      <c r="M16855" s="150">
        <f t="shared" si="1054"/>
        <v>0.51297520559615639</v>
      </c>
    </row>
    <row r="16856" spans="1:13">
      <c r="A16856" s="152">
        <v>27352</v>
      </c>
      <c r="B16856" s="150">
        <v>21200</v>
      </c>
      <c r="C16856" s="150">
        <v>21200</v>
      </c>
      <c r="D16856" s="150">
        <v>21200</v>
      </c>
      <c r="I16856" s="150">
        <v>301</v>
      </c>
      <c r="J16856" s="150">
        <f t="shared" si="1052"/>
        <v>0.59702479238303985</v>
      </c>
      <c r="K16856" s="150">
        <f t="shared" si="1053"/>
        <v>21.2</v>
      </c>
      <c r="L16856" s="150">
        <f t="shared" si="1055"/>
        <v>-1.379999999999999</v>
      </c>
      <c r="M16856" s="150">
        <f t="shared" si="1054"/>
        <v>0</v>
      </c>
    </row>
    <row r="16857" spans="1:13">
      <c r="A16857" s="152">
        <v>27353</v>
      </c>
      <c r="B16857" s="150">
        <v>20690</v>
      </c>
      <c r="C16857" s="150">
        <v>20690</v>
      </c>
      <c r="D16857" s="150">
        <v>20690</v>
      </c>
      <c r="I16857" s="150">
        <v>298</v>
      </c>
      <c r="J16857" s="150">
        <f t="shared" si="1052"/>
        <v>0.59107437916991989</v>
      </c>
      <c r="K16857" s="150">
        <f t="shared" si="1053"/>
        <v>20.69</v>
      </c>
      <c r="L16857" s="150">
        <f t="shared" si="1055"/>
        <v>-0.50999999999999801</v>
      </c>
      <c r="M16857" s="150">
        <f t="shared" si="1054"/>
        <v>8.1074379169921884E-2</v>
      </c>
    </row>
    <row r="16858" spans="1:13">
      <c r="A16858" s="152">
        <v>27354</v>
      </c>
      <c r="B16858" s="150">
        <v>20320</v>
      </c>
      <c r="C16858" s="150">
        <v>20320</v>
      </c>
      <c r="D16858" s="150">
        <v>20320</v>
      </c>
      <c r="I16858" s="150">
        <v>200</v>
      </c>
      <c r="J16858" s="150">
        <f t="shared" si="1052"/>
        <v>0.39669421420799988</v>
      </c>
      <c r="K16858" s="150">
        <f t="shared" si="1053"/>
        <v>20.32</v>
      </c>
      <c r="L16858" s="150">
        <f t="shared" si="1055"/>
        <v>-0.37000000000000099</v>
      </c>
      <c r="M16858" s="150">
        <f t="shared" si="1054"/>
        <v>2.669421420799889E-2</v>
      </c>
    </row>
    <row r="16859" spans="1:13">
      <c r="A16859" s="152">
        <v>27355</v>
      </c>
      <c r="B16859" s="150">
        <v>19890</v>
      </c>
      <c r="C16859" s="150">
        <v>19890</v>
      </c>
      <c r="D16859" s="150">
        <v>19890</v>
      </c>
      <c r="I16859" s="150">
        <v>282</v>
      </c>
      <c r="J16859" s="150">
        <f t="shared" si="1052"/>
        <v>0.55933884203327988</v>
      </c>
      <c r="K16859" s="150">
        <f t="shared" si="1053"/>
        <v>19.89</v>
      </c>
      <c r="L16859" s="150">
        <f t="shared" si="1055"/>
        <v>-0.42999999999999972</v>
      </c>
      <c r="M16859" s="150">
        <f t="shared" si="1054"/>
        <v>0.12933884203328017</v>
      </c>
    </row>
    <row r="16860" spans="1:13">
      <c r="A16860" s="152">
        <v>27356</v>
      </c>
      <c r="B16860" s="150">
        <v>19380</v>
      </c>
      <c r="C16860" s="150">
        <v>19380</v>
      </c>
      <c r="D16860" s="150">
        <v>19380</v>
      </c>
      <c r="I16860" s="150">
        <v>296</v>
      </c>
      <c r="J16860" s="150">
        <f t="shared" si="1052"/>
        <v>0.58710743702783985</v>
      </c>
      <c r="K16860" s="150">
        <f t="shared" si="1053"/>
        <v>19.38</v>
      </c>
      <c r="L16860" s="150">
        <f t="shared" si="1055"/>
        <v>-0.51000000000000156</v>
      </c>
      <c r="M16860" s="150">
        <f t="shared" si="1054"/>
        <v>7.7107437027838288E-2</v>
      </c>
    </row>
    <row r="16861" spans="1:13">
      <c r="A16861" s="152">
        <v>27357</v>
      </c>
      <c r="B16861" s="150">
        <v>18760</v>
      </c>
      <c r="C16861" s="150">
        <v>18760</v>
      </c>
      <c r="D16861" s="150">
        <v>18760</v>
      </c>
      <c r="I16861" s="150">
        <v>297</v>
      </c>
      <c r="J16861" s="150">
        <f t="shared" si="1052"/>
        <v>0.58909090809887987</v>
      </c>
      <c r="K16861" s="150">
        <f t="shared" si="1053"/>
        <v>18.760000000000002</v>
      </c>
      <c r="L16861" s="150">
        <f t="shared" si="1055"/>
        <v>-0.61999999999999744</v>
      </c>
      <c r="M16861" s="150">
        <f t="shared" si="1054"/>
        <v>0</v>
      </c>
    </row>
    <row r="16862" spans="1:13">
      <c r="A16862" s="152">
        <v>27358</v>
      </c>
      <c r="B16862" s="150">
        <v>18280</v>
      </c>
      <c r="C16862" s="150">
        <v>18280</v>
      </c>
      <c r="D16862" s="150">
        <v>18280</v>
      </c>
      <c r="I16862" s="150">
        <v>296</v>
      </c>
      <c r="J16862" s="150">
        <f t="shared" si="1052"/>
        <v>0.58710743702783985</v>
      </c>
      <c r="K16862" s="150">
        <f t="shared" si="1053"/>
        <v>18.28</v>
      </c>
      <c r="L16862" s="150">
        <f t="shared" si="1055"/>
        <v>-0.48000000000000043</v>
      </c>
      <c r="M16862" s="150">
        <f t="shared" si="1054"/>
        <v>0.10710743702783942</v>
      </c>
    </row>
    <row r="16863" spans="1:13">
      <c r="A16863" s="152">
        <v>27359</v>
      </c>
      <c r="B16863" s="150">
        <v>18070</v>
      </c>
      <c r="C16863" s="150">
        <v>18070</v>
      </c>
      <c r="D16863" s="150">
        <v>18070</v>
      </c>
      <c r="I16863" s="150">
        <v>291</v>
      </c>
      <c r="J16863" s="150">
        <f t="shared" si="1052"/>
        <v>0.57719008167263985</v>
      </c>
      <c r="K16863" s="150">
        <f t="shared" si="1053"/>
        <v>18.07</v>
      </c>
      <c r="L16863" s="150">
        <f t="shared" si="1055"/>
        <v>-0.21000000000000085</v>
      </c>
      <c r="M16863" s="150">
        <f t="shared" si="1054"/>
        <v>0.367190081672639</v>
      </c>
    </row>
    <row r="16864" spans="1:13">
      <c r="A16864" s="152">
        <v>27360</v>
      </c>
      <c r="B16864" s="150">
        <v>17280</v>
      </c>
      <c r="C16864" s="150">
        <v>17280</v>
      </c>
      <c r="D16864" s="150">
        <v>17280</v>
      </c>
      <c r="I16864" s="150">
        <v>290</v>
      </c>
      <c r="J16864" s="150">
        <f t="shared" si="1052"/>
        <v>0.57520661060159983</v>
      </c>
      <c r="K16864" s="150">
        <f t="shared" si="1053"/>
        <v>17.28</v>
      </c>
      <c r="L16864" s="150">
        <f t="shared" si="1055"/>
        <v>-0.78999999999999915</v>
      </c>
      <c r="M16864" s="150">
        <f t="shared" si="1054"/>
        <v>0</v>
      </c>
    </row>
    <row r="16865" spans="1:13">
      <c r="A16865" s="152">
        <v>27361</v>
      </c>
      <c r="B16865" s="150">
        <v>16660</v>
      </c>
      <c r="C16865" s="150">
        <v>16660</v>
      </c>
      <c r="D16865" s="150">
        <v>16660</v>
      </c>
      <c r="I16865" s="150">
        <v>292</v>
      </c>
      <c r="J16865" s="150">
        <f t="shared" si="1052"/>
        <v>0.57917355274367988</v>
      </c>
      <c r="K16865" s="150">
        <f t="shared" si="1053"/>
        <v>16.66</v>
      </c>
      <c r="L16865" s="150">
        <f t="shared" si="1055"/>
        <v>-0.62000000000000099</v>
      </c>
      <c r="M16865" s="150">
        <f t="shared" si="1054"/>
        <v>0</v>
      </c>
    </row>
    <row r="16866" spans="1:13">
      <c r="A16866" s="152">
        <v>27362</v>
      </c>
      <c r="B16866" s="150">
        <v>16210</v>
      </c>
      <c r="C16866" s="150">
        <v>16210</v>
      </c>
      <c r="D16866" s="150">
        <v>16210</v>
      </c>
      <c r="I16866" s="150">
        <v>294</v>
      </c>
      <c r="J16866" s="150">
        <f t="shared" si="1052"/>
        <v>0.58314049488575981</v>
      </c>
      <c r="K16866" s="150">
        <f t="shared" si="1053"/>
        <v>16.21</v>
      </c>
      <c r="L16866" s="150">
        <f t="shared" si="1055"/>
        <v>-0.44999999999999929</v>
      </c>
      <c r="M16866" s="150">
        <f t="shared" si="1054"/>
        <v>0.13314049488576052</v>
      </c>
    </row>
    <row r="16867" spans="1:13">
      <c r="A16867" s="152">
        <v>27363</v>
      </c>
      <c r="B16867" s="150">
        <v>15690</v>
      </c>
      <c r="C16867" s="150">
        <v>15690</v>
      </c>
      <c r="D16867" s="150">
        <v>15690</v>
      </c>
      <c r="I16867" s="150">
        <v>295</v>
      </c>
      <c r="J16867" s="150">
        <f t="shared" si="1052"/>
        <v>0.58512396595679983</v>
      </c>
      <c r="K16867" s="150">
        <f t="shared" si="1053"/>
        <v>15.69</v>
      </c>
      <c r="L16867" s="150">
        <f t="shared" si="1055"/>
        <v>-0.52000000000000135</v>
      </c>
      <c r="M16867" s="150">
        <f t="shared" si="1054"/>
        <v>6.512396595679848E-2</v>
      </c>
    </row>
    <row r="16868" spans="1:13">
      <c r="A16868" s="152">
        <v>27364</v>
      </c>
      <c r="B16868" s="150">
        <v>14960</v>
      </c>
      <c r="C16868" s="150">
        <v>14960</v>
      </c>
      <c r="D16868" s="150">
        <v>14960</v>
      </c>
      <c r="I16868" s="150">
        <v>296</v>
      </c>
      <c r="J16868" s="150">
        <f t="shared" si="1052"/>
        <v>0.58710743702783985</v>
      </c>
      <c r="K16868" s="150">
        <f t="shared" si="1053"/>
        <v>14.96</v>
      </c>
      <c r="L16868" s="150">
        <f t="shared" si="1055"/>
        <v>-0.72999999999999865</v>
      </c>
      <c r="M16868" s="150">
        <f t="shared" si="1054"/>
        <v>0</v>
      </c>
    </row>
    <row r="16869" spans="1:13">
      <c r="A16869" s="152">
        <v>27365</v>
      </c>
      <c r="B16869" s="150">
        <v>14540</v>
      </c>
      <c r="C16869" s="150">
        <v>14540</v>
      </c>
      <c r="D16869" s="150">
        <v>14540</v>
      </c>
      <c r="I16869" s="150">
        <v>298</v>
      </c>
      <c r="J16869" s="150">
        <f t="shared" si="1052"/>
        <v>0.59107437916991989</v>
      </c>
      <c r="K16869" s="150">
        <f t="shared" si="1053"/>
        <v>14.54</v>
      </c>
      <c r="L16869" s="150">
        <f t="shared" si="1055"/>
        <v>-0.42000000000000171</v>
      </c>
      <c r="M16869" s="150">
        <f t="shared" si="1054"/>
        <v>0.17107437916991819</v>
      </c>
    </row>
    <row r="16870" spans="1:13">
      <c r="A16870" s="152">
        <v>27366</v>
      </c>
      <c r="B16870" s="150">
        <v>13980</v>
      </c>
      <c r="C16870" s="150">
        <v>13980</v>
      </c>
      <c r="D16870" s="150">
        <v>13980</v>
      </c>
      <c r="I16870" s="150">
        <v>308</v>
      </c>
      <c r="J16870" s="150">
        <f t="shared" si="1052"/>
        <v>0.61090908988031989</v>
      </c>
      <c r="K16870" s="150">
        <f t="shared" si="1053"/>
        <v>13.98</v>
      </c>
      <c r="L16870" s="150">
        <f t="shared" si="1055"/>
        <v>-0.55999999999999872</v>
      </c>
      <c r="M16870" s="150">
        <f t="shared" si="1054"/>
        <v>5.0909089880321168E-2</v>
      </c>
    </row>
    <row r="16871" spans="1:13">
      <c r="A16871" s="152">
        <v>27367</v>
      </c>
      <c r="B16871" s="150">
        <v>18800</v>
      </c>
      <c r="C16871" s="150">
        <v>18800</v>
      </c>
      <c r="D16871" s="150">
        <v>18800</v>
      </c>
      <c r="I16871" s="150">
        <v>254</v>
      </c>
      <c r="J16871" s="150">
        <f t="shared" si="1052"/>
        <v>0.50380165204415983</v>
      </c>
      <c r="K16871" s="150">
        <f t="shared" si="1053"/>
        <v>18.8</v>
      </c>
      <c r="L16871" s="150">
        <f t="shared" si="1055"/>
        <v>4.82</v>
      </c>
      <c r="M16871" s="150">
        <f t="shared" si="1054"/>
        <v>5.3238016520441604</v>
      </c>
    </row>
    <row r="16872" spans="1:13">
      <c r="A16872" s="152">
        <v>27368</v>
      </c>
      <c r="B16872" s="150">
        <v>19050</v>
      </c>
      <c r="C16872" s="150">
        <v>19050</v>
      </c>
      <c r="D16872" s="150">
        <v>19050</v>
      </c>
      <c r="I16872" s="150">
        <v>210</v>
      </c>
      <c r="J16872" s="150">
        <f t="shared" si="1052"/>
        <v>0.41652892491839988</v>
      </c>
      <c r="K16872" s="150">
        <f t="shared" si="1053"/>
        <v>19.05</v>
      </c>
      <c r="L16872" s="150">
        <f t="shared" si="1055"/>
        <v>0.25</v>
      </c>
      <c r="M16872" s="150">
        <f t="shared" si="1054"/>
        <v>0.66652892491839988</v>
      </c>
    </row>
    <row r="16873" spans="1:13">
      <c r="A16873" s="152">
        <v>27369</v>
      </c>
      <c r="B16873" s="150">
        <v>18880</v>
      </c>
      <c r="C16873" s="150">
        <v>18880</v>
      </c>
      <c r="D16873" s="150">
        <v>18880</v>
      </c>
      <c r="I16873" s="150">
        <v>249</v>
      </c>
      <c r="J16873" s="150">
        <f t="shared" si="1052"/>
        <v>0.49388429668895989</v>
      </c>
      <c r="K16873" s="150">
        <f t="shared" si="1053"/>
        <v>18.88</v>
      </c>
      <c r="L16873" s="150">
        <f t="shared" si="1055"/>
        <v>-0.17000000000000171</v>
      </c>
      <c r="M16873" s="150">
        <f t="shared" si="1054"/>
        <v>0.32388429668895818</v>
      </c>
    </row>
    <row r="16874" spans="1:13">
      <c r="A16874" s="152">
        <v>27370</v>
      </c>
      <c r="B16874" s="150">
        <v>18560</v>
      </c>
      <c r="C16874" s="150">
        <v>18560</v>
      </c>
      <c r="D16874" s="150">
        <v>18560</v>
      </c>
      <c r="I16874" s="150">
        <v>278</v>
      </c>
      <c r="J16874" s="150">
        <f t="shared" si="1052"/>
        <v>0.55140495774911991</v>
      </c>
      <c r="K16874" s="150">
        <f t="shared" si="1053"/>
        <v>18.559999999999999</v>
      </c>
      <c r="L16874" s="150">
        <f t="shared" si="1055"/>
        <v>-0.32000000000000028</v>
      </c>
      <c r="M16874" s="150">
        <f t="shared" si="1054"/>
        <v>0.23140495774911962</v>
      </c>
    </row>
    <row r="16875" spans="1:13">
      <c r="A16875" s="152">
        <v>27371</v>
      </c>
      <c r="B16875" s="150">
        <v>17990</v>
      </c>
      <c r="C16875" s="150">
        <v>17990</v>
      </c>
      <c r="D16875" s="150">
        <v>17990</v>
      </c>
      <c r="I16875" s="150">
        <v>285</v>
      </c>
      <c r="J16875" s="150">
        <f t="shared" si="1052"/>
        <v>0.56528925524639984</v>
      </c>
      <c r="K16875" s="150">
        <f t="shared" si="1053"/>
        <v>17.989999999999998</v>
      </c>
      <c r="L16875" s="150">
        <f t="shared" si="1055"/>
        <v>-0.57000000000000028</v>
      </c>
      <c r="M16875" s="150">
        <f t="shared" si="1054"/>
        <v>0</v>
      </c>
    </row>
    <row r="16876" spans="1:13">
      <c r="A16876" s="152">
        <v>27372</v>
      </c>
      <c r="B16876" s="150">
        <v>17750</v>
      </c>
      <c r="C16876" s="150">
        <v>17750</v>
      </c>
      <c r="D16876" s="150">
        <v>17750</v>
      </c>
      <c r="I16876" s="150">
        <v>290</v>
      </c>
      <c r="J16876" s="150">
        <f t="shared" si="1052"/>
        <v>0.57520661060159983</v>
      </c>
      <c r="K16876" s="150">
        <f t="shared" si="1053"/>
        <v>17.75</v>
      </c>
      <c r="L16876" s="150">
        <f t="shared" si="1055"/>
        <v>-0.23999999999999844</v>
      </c>
      <c r="M16876" s="150">
        <f t="shared" si="1054"/>
        <v>0.3352066106016014</v>
      </c>
    </row>
    <row r="16877" spans="1:13">
      <c r="A16877" s="152">
        <v>27373</v>
      </c>
      <c r="B16877" s="150">
        <v>17520</v>
      </c>
      <c r="C16877" s="150">
        <v>17520</v>
      </c>
      <c r="D16877" s="150">
        <v>17520</v>
      </c>
      <c r="I16877" s="150">
        <v>295</v>
      </c>
      <c r="J16877" s="150">
        <f t="shared" si="1052"/>
        <v>0.58512396595679983</v>
      </c>
      <c r="K16877" s="150">
        <f t="shared" si="1053"/>
        <v>17.52</v>
      </c>
      <c r="L16877" s="150">
        <f t="shared" si="1055"/>
        <v>-0.23000000000000043</v>
      </c>
      <c r="M16877" s="150">
        <f t="shared" si="1054"/>
        <v>0.3551239659567994</v>
      </c>
    </row>
    <row r="16878" spans="1:13">
      <c r="A16878" s="152">
        <v>27374</v>
      </c>
      <c r="B16878" s="150">
        <v>17050</v>
      </c>
      <c r="C16878" s="150">
        <v>17050</v>
      </c>
      <c r="D16878" s="150">
        <v>17050</v>
      </c>
      <c r="I16878" s="150">
        <v>295</v>
      </c>
      <c r="J16878" s="150">
        <f t="shared" si="1052"/>
        <v>0.58512396595679983</v>
      </c>
      <c r="K16878" s="150">
        <f t="shared" si="1053"/>
        <v>17.05</v>
      </c>
      <c r="L16878" s="150">
        <f t="shared" si="1055"/>
        <v>-0.46999999999999886</v>
      </c>
      <c r="M16878" s="150">
        <f t="shared" si="1054"/>
        <v>0.11512396595680097</v>
      </c>
    </row>
    <row r="16879" spans="1:13">
      <c r="A16879" s="152">
        <v>27375</v>
      </c>
      <c r="B16879" s="150">
        <v>16460</v>
      </c>
      <c r="C16879" s="150">
        <v>16460</v>
      </c>
      <c r="D16879" s="150">
        <v>16460</v>
      </c>
      <c r="I16879" s="150">
        <v>293</v>
      </c>
      <c r="J16879" s="150">
        <f t="shared" si="1052"/>
        <v>0.5811570238147199</v>
      </c>
      <c r="K16879" s="150">
        <f t="shared" si="1053"/>
        <v>16.46</v>
      </c>
      <c r="L16879" s="150">
        <f t="shared" si="1055"/>
        <v>-0.58999999999999986</v>
      </c>
      <c r="M16879" s="150">
        <f t="shared" si="1054"/>
        <v>0</v>
      </c>
    </row>
    <row r="16880" spans="1:13">
      <c r="A16880" s="152">
        <v>27376</v>
      </c>
      <c r="B16880" s="150">
        <v>16210</v>
      </c>
      <c r="C16880" s="150">
        <v>16210</v>
      </c>
      <c r="D16880" s="150">
        <v>16210</v>
      </c>
      <c r="I16880" s="150">
        <v>285</v>
      </c>
      <c r="J16880" s="150">
        <f t="shared" si="1052"/>
        <v>0.56528925524639984</v>
      </c>
      <c r="K16880" s="150">
        <f t="shared" si="1053"/>
        <v>16.21</v>
      </c>
      <c r="L16880" s="150">
        <f t="shared" si="1055"/>
        <v>-0.25</v>
      </c>
      <c r="M16880" s="150">
        <f t="shared" si="1054"/>
        <v>0.31528925524639984</v>
      </c>
    </row>
    <row r="16881" spans="1:13">
      <c r="A16881" s="152">
        <v>27377</v>
      </c>
      <c r="B16881" s="150">
        <v>16060</v>
      </c>
      <c r="C16881" s="150">
        <v>16060</v>
      </c>
      <c r="D16881" s="150">
        <v>16060</v>
      </c>
      <c r="I16881" s="150">
        <v>281</v>
      </c>
      <c r="J16881" s="150">
        <f t="shared" si="1052"/>
        <v>0.55735537096223986</v>
      </c>
      <c r="K16881" s="150">
        <f t="shared" si="1053"/>
        <v>16.059999999999999</v>
      </c>
      <c r="L16881" s="150">
        <f t="shared" si="1055"/>
        <v>-0.15000000000000213</v>
      </c>
      <c r="M16881" s="150">
        <f t="shared" si="1054"/>
        <v>0.40735537096223773</v>
      </c>
    </row>
    <row r="16882" spans="1:13">
      <c r="A16882" s="152">
        <v>27378</v>
      </c>
      <c r="B16882" s="150">
        <v>15620</v>
      </c>
      <c r="C16882" s="150">
        <v>15620</v>
      </c>
      <c r="D16882" s="150">
        <v>15620</v>
      </c>
      <c r="I16882" s="150">
        <v>278</v>
      </c>
      <c r="J16882" s="150">
        <f t="shared" si="1052"/>
        <v>0.55140495774911991</v>
      </c>
      <c r="K16882" s="150">
        <f t="shared" si="1053"/>
        <v>15.62</v>
      </c>
      <c r="L16882" s="150">
        <f t="shared" si="1055"/>
        <v>-0.4399999999999995</v>
      </c>
      <c r="M16882" s="150">
        <f t="shared" si="1054"/>
        <v>0.1114049577491204</v>
      </c>
    </row>
    <row r="16883" spans="1:13">
      <c r="A16883" s="152">
        <v>27379</v>
      </c>
      <c r="B16883" s="150">
        <v>15400</v>
      </c>
      <c r="C16883" s="150">
        <v>15400</v>
      </c>
      <c r="D16883" s="150">
        <v>15400</v>
      </c>
      <c r="I16883" s="150">
        <v>276</v>
      </c>
      <c r="J16883" s="150">
        <f t="shared" si="1052"/>
        <v>0.54743801560703986</v>
      </c>
      <c r="K16883" s="150">
        <f t="shared" si="1053"/>
        <v>15.4</v>
      </c>
      <c r="L16883" s="150">
        <f t="shared" si="1055"/>
        <v>-0.21999999999999886</v>
      </c>
      <c r="M16883" s="150">
        <f t="shared" si="1054"/>
        <v>0.327438015607041</v>
      </c>
    </row>
    <row r="16884" spans="1:13">
      <c r="A16884" s="152">
        <v>27380</v>
      </c>
      <c r="B16884" s="150">
        <v>14960</v>
      </c>
      <c r="C16884" s="150">
        <v>14960</v>
      </c>
      <c r="D16884" s="150">
        <v>14960</v>
      </c>
      <c r="I16884" s="150">
        <v>278</v>
      </c>
      <c r="J16884" s="150">
        <f t="shared" si="1052"/>
        <v>0.55140495774911991</v>
      </c>
      <c r="K16884" s="150">
        <f t="shared" si="1053"/>
        <v>14.96</v>
      </c>
      <c r="L16884" s="150">
        <f t="shared" si="1055"/>
        <v>-0.4399999999999995</v>
      </c>
      <c r="M16884" s="150">
        <f t="shared" si="1054"/>
        <v>0.1114049577491204</v>
      </c>
    </row>
    <row r="16885" spans="1:13">
      <c r="A16885" s="152">
        <v>27381</v>
      </c>
      <c r="B16885" s="150">
        <v>14400</v>
      </c>
      <c r="C16885" s="150">
        <v>14400</v>
      </c>
      <c r="D16885" s="150">
        <v>14400</v>
      </c>
      <c r="I16885" s="150">
        <v>278</v>
      </c>
      <c r="J16885" s="150">
        <f t="shared" si="1052"/>
        <v>0.55140495774911991</v>
      </c>
      <c r="K16885" s="150">
        <f t="shared" si="1053"/>
        <v>14.4</v>
      </c>
      <c r="L16885" s="150">
        <f t="shared" si="1055"/>
        <v>-0.5600000000000005</v>
      </c>
      <c r="M16885" s="150">
        <f t="shared" si="1054"/>
        <v>0</v>
      </c>
    </row>
    <row r="16886" spans="1:13">
      <c r="A16886" s="152">
        <v>27382</v>
      </c>
      <c r="B16886" s="150">
        <v>13780</v>
      </c>
      <c r="C16886" s="150">
        <v>13780</v>
      </c>
      <c r="D16886" s="150">
        <v>13780</v>
      </c>
      <c r="I16886" s="150">
        <v>276</v>
      </c>
      <c r="J16886" s="150">
        <f t="shared" si="1052"/>
        <v>0.54743801560703986</v>
      </c>
      <c r="K16886" s="150">
        <f t="shared" si="1053"/>
        <v>13.78</v>
      </c>
      <c r="L16886" s="150">
        <f t="shared" si="1055"/>
        <v>-0.62000000000000099</v>
      </c>
      <c r="M16886" s="150">
        <f t="shared" si="1054"/>
        <v>0</v>
      </c>
    </row>
    <row r="16887" spans="1:13">
      <c r="A16887" s="152">
        <v>27383</v>
      </c>
      <c r="B16887" s="150">
        <v>13470</v>
      </c>
      <c r="C16887" s="150">
        <v>13470</v>
      </c>
      <c r="D16887" s="150">
        <v>13470</v>
      </c>
      <c r="I16887" s="150">
        <v>271</v>
      </c>
      <c r="J16887" s="150">
        <f t="shared" si="1052"/>
        <v>0.53752066025183987</v>
      </c>
      <c r="K16887" s="150">
        <f t="shared" si="1053"/>
        <v>13.47</v>
      </c>
      <c r="L16887" s="150">
        <f t="shared" si="1055"/>
        <v>-0.30999999999999872</v>
      </c>
      <c r="M16887" s="150">
        <f t="shared" si="1054"/>
        <v>0.22752066025184114</v>
      </c>
    </row>
    <row r="16888" spans="1:13">
      <c r="A16888" s="152">
        <v>27384</v>
      </c>
      <c r="B16888" s="150">
        <v>13000</v>
      </c>
      <c r="C16888" s="150">
        <v>13000</v>
      </c>
      <c r="D16888" s="150">
        <v>13000</v>
      </c>
      <c r="I16888" s="150">
        <v>270</v>
      </c>
      <c r="J16888" s="150">
        <f t="shared" si="1052"/>
        <v>0.53553718918079984</v>
      </c>
      <c r="K16888" s="150">
        <f t="shared" si="1053"/>
        <v>13</v>
      </c>
      <c r="L16888" s="150">
        <f t="shared" si="1055"/>
        <v>-0.47000000000000064</v>
      </c>
      <c r="M16888" s="150">
        <f t="shared" si="1054"/>
        <v>6.5537189180799205E-2</v>
      </c>
    </row>
    <row r="16889" spans="1:13">
      <c r="A16889" s="152">
        <v>27385</v>
      </c>
      <c r="B16889" s="150">
        <v>12570</v>
      </c>
      <c r="C16889" s="150">
        <v>12570</v>
      </c>
      <c r="D16889" s="150">
        <v>12570</v>
      </c>
      <c r="I16889" s="150">
        <v>264</v>
      </c>
      <c r="J16889" s="150">
        <f t="shared" si="1052"/>
        <v>0.52363636275455983</v>
      </c>
      <c r="K16889" s="150">
        <f t="shared" si="1053"/>
        <v>12.57</v>
      </c>
      <c r="L16889" s="150">
        <f t="shared" si="1055"/>
        <v>-0.42999999999999972</v>
      </c>
      <c r="M16889" s="150">
        <f t="shared" si="1054"/>
        <v>9.363636275456011E-2</v>
      </c>
    </row>
    <row r="16890" spans="1:13">
      <c r="A16890" s="152">
        <v>27386</v>
      </c>
      <c r="B16890" s="150">
        <v>12060</v>
      </c>
      <c r="C16890" s="150">
        <v>12060</v>
      </c>
      <c r="D16890" s="150">
        <v>12060</v>
      </c>
      <c r="I16890" s="150">
        <v>260</v>
      </c>
      <c r="J16890" s="150">
        <f t="shared" si="1052"/>
        <v>0.51570247847039985</v>
      </c>
      <c r="K16890" s="150">
        <f t="shared" si="1053"/>
        <v>12.06</v>
      </c>
      <c r="L16890" s="150">
        <f t="shared" si="1055"/>
        <v>-0.50999999999999979</v>
      </c>
      <c r="M16890" s="150">
        <f t="shared" si="1054"/>
        <v>5.7024784704000631E-3</v>
      </c>
    </row>
    <row r="16891" spans="1:13">
      <c r="A16891" s="152">
        <v>27387</v>
      </c>
      <c r="B16891" s="150">
        <v>11650</v>
      </c>
      <c r="C16891" s="150">
        <v>11650</v>
      </c>
      <c r="D16891" s="150">
        <v>11650</v>
      </c>
      <c r="I16891" s="150">
        <v>207</v>
      </c>
      <c r="J16891" s="150">
        <f t="shared" si="1052"/>
        <v>0.41057851170527992</v>
      </c>
      <c r="K16891" s="150">
        <f t="shared" si="1053"/>
        <v>11.65</v>
      </c>
      <c r="L16891" s="150">
        <f t="shared" si="1055"/>
        <v>-0.41000000000000014</v>
      </c>
      <c r="M16891" s="150">
        <f t="shared" si="1054"/>
        <v>5.785117052797828E-4</v>
      </c>
    </row>
    <row r="16892" spans="1:13">
      <c r="A16892" s="152">
        <v>27388</v>
      </c>
      <c r="B16892" s="150">
        <v>11330</v>
      </c>
      <c r="C16892" s="150">
        <v>11330</v>
      </c>
      <c r="D16892" s="150">
        <v>11330</v>
      </c>
      <c r="I16892" s="150">
        <v>130</v>
      </c>
      <c r="J16892" s="150">
        <f t="shared" si="1052"/>
        <v>0.25785123923519992</v>
      </c>
      <c r="K16892" s="150">
        <f t="shared" si="1053"/>
        <v>11.33</v>
      </c>
      <c r="L16892" s="150">
        <f t="shared" si="1055"/>
        <v>-0.32000000000000028</v>
      </c>
      <c r="M16892" s="150">
        <f t="shared" si="1054"/>
        <v>0</v>
      </c>
    </row>
    <row r="16893" spans="1:13">
      <c r="A16893" s="152">
        <v>27389</v>
      </c>
      <c r="B16893" s="150">
        <v>11140</v>
      </c>
      <c r="C16893" s="150">
        <v>11140</v>
      </c>
      <c r="D16893" s="150">
        <v>11140</v>
      </c>
      <c r="I16893" s="150">
        <v>128</v>
      </c>
      <c r="J16893" s="150">
        <f t="shared" si="1052"/>
        <v>0.25388429709311994</v>
      </c>
      <c r="K16893" s="150">
        <f t="shared" si="1053"/>
        <v>11.14</v>
      </c>
      <c r="L16893" s="150">
        <f t="shared" si="1055"/>
        <v>-0.1899999999999995</v>
      </c>
      <c r="M16893" s="150">
        <f t="shared" si="1054"/>
        <v>6.3884297093120435E-2</v>
      </c>
    </row>
    <row r="16894" spans="1:13">
      <c r="A16894" s="152">
        <v>27390</v>
      </c>
      <c r="B16894" s="150">
        <v>12440</v>
      </c>
      <c r="C16894" s="150">
        <v>12440</v>
      </c>
      <c r="D16894" s="150">
        <v>12440</v>
      </c>
      <c r="I16894" s="150">
        <v>137</v>
      </c>
      <c r="J16894" s="150">
        <f t="shared" si="1052"/>
        <v>0.27173553673247991</v>
      </c>
      <c r="K16894" s="150">
        <f t="shared" si="1053"/>
        <v>12.44</v>
      </c>
      <c r="L16894" s="150">
        <f t="shared" si="1055"/>
        <v>1.2999999999999989</v>
      </c>
      <c r="M16894" s="150">
        <f t="shared" si="1054"/>
        <v>1.5717355367324788</v>
      </c>
    </row>
    <row r="16895" spans="1:13">
      <c r="A16895" s="152">
        <v>27391</v>
      </c>
      <c r="B16895" s="150">
        <v>14540</v>
      </c>
      <c r="C16895" s="150">
        <v>14540</v>
      </c>
      <c r="D16895" s="150">
        <v>14540</v>
      </c>
      <c r="I16895" s="150">
        <v>174</v>
      </c>
      <c r="J16895" s="150">
        <f t="shared" si="1052"/>
        <v>0.34512396636095993</v>
      </c>
      <c r="K16895" s="150">
        <f t="shared" si="1053"/>
        <v>14.54</v>
      </c>
      <c r="L16895" s="150">
        <f t="shared" si="1055"/>
        <v>2.0999999999999996</v>
      </c>
      <c r="M16895" s="150">
        <f t="shared" si="1054"/>
        <v>2.4451239663609594</v>
      </c>
    </row>
    <row r="16896" spans="1:13">
      <c r="A16896" s="152">
        <v>27392</v>
      </c>
      <c r="B16896" s="150">
        <v>14720</v>
      </c>
      <c r="C16896" s="150">
        <v>14720</v>
      </c>
      <c r="D16896" s="150">
        <v>14720</v>
      </c>
      <c r="I16896" s="150">
        <v>243</v>
      </c>
      <c r="J16896" s="150">
        <f t="shared" si="1052"/>
        <v>0.48198347026271987</v>
      </c>
      <c r="K16896" s="150">
        <f t="shared" si="1053"/>
        <v>14.72</v>
      </c>
      <c r="L16896" s="150">
        <f t="shared" si="1055"/>
        <v>0.18000000000000149</v>
      </c>
      <c r="M16896" s="150">
        <f t="shared" si="1054"/>
        <v>0.66198347026272142</v>
      </c>
    </row>
    <row r="16897" spans="1:13">
      <c r="A16897" s="152">
        <v>27393</v>
      </c>
      <c r="B16897" s="150">
        <v>14540</v>
      </c>
      <c r="C16897" s="150">
        <v>14540</v>
      </c>
      <c r="D16897" s="150">
        <v>14540</v>
      </c>
      <c r="I16897" s="150">
        <v>202</v>
      </c>
      <c r="J16897" s="150">
        <f t="shared" si="1052"/>
        <v>0.40066115635007993</v>
      </c>
      <c r="K16897" s="150">
        <f t="shared" si="1053"/>
        <v>14.54</v>
      </c>
      <c r="L16897" s="150">
        <f t="shared" si="1055"/>
        <v>-0.18000000000000149</v>
      </c>
      <c r="M16897" s="150">
        <f t="shared" si="1054"/>
        <v>0.22066115635007844</v>
      </c>
    </row>
    <row r="16898" spans="1:13">
      <c r="A16898" s="152">
        <v>27394</v>
      </c>
      <c r="B16898" s="150">
        <v>14490</v>
      </c>
      <c r="C16898" s="150">
        <v>14490</v>
      </c>
      <c r="D16898" s="150">
        <v>14490</v>
      </c>
      <c r="I16898" s="150">
        <v>114</v>
      </c>
      <c r="J16898" s="150">
        <f t="shared" si="1052"/>
        <v>0.22611570209855994</v>
      </c>
      <c r="K16898" s="150">
        <f t="shared" si="1053"/>
        <v>14.49</v>
      </c>
      <c r="L16898" s="150">
        <f t="shared" si="1055"/>
        <v>-4.9999999999998934E-2</v>
      </c>
      <c r="M16898" s="150">
        <f t="shared" si="1054"/>
        <v>0.17611570209856101</v>
      </c>
    </row>
    <row r="16899" spans="1:13">
      <c r="A16899" s="152">
        <v>27395</v>
      </c>
      <c r="B16899" s="150">
        <v>14540</v>
      </c>
      <c r="C16899" s="150">
        <v>14540</v>
      </c>
      <c r="D16899" s="150">
        <v>14540</v>
      </c>
      <c r="I16899" s="150">
        <v>102</v>
      </c>
      <c r="J16899" s="150">
        <f t="shared" si="1052"/>
        <v>0.20231404924607996</v>
      </c>
      <c r="K16899" s="150">
        <f t="shared" si="1053"/>
        <v>14.54</v>
      </c>
      <c r="L16899" s="150">
        <f t="shared" si="1055"/>
        <v>4.9999999999998934E-2</v>
      </c>
      <c r="M16899" s="150">
        <f t="shared" si="1054"/>
        <v>0.25231404924607892</v>
      </c>
    </row>
    <row r="16900" spans="1:13">
      <c r="A16900" s="152">
        <v>27396</v>
      </c>
      <c r="B16900" s="150">
        <v>14430</v>
      </c>
      <c r="C16900" s="150">
        <v>14430</v>
      </c>
      <c r="D16900" s="150">
        <v>14430</v>
      </c>
      <c r="I16900" s="150">
        <v>91</v>
      </c>
      <c r="J16900" s="150">
        <f t="shared" si="1052"/>
        <v>0.18049586746463994</v>
      </c>
      <c r="K16900" s="150">
        <f t="shared" si="1053"/>
        <v>14.43</v>
      </c>
      <c r="L16900" s="150">
        <f t="shared" si="1055"/>
        <v>-0.10999999999999943</v>
      </c>
      <c r="M16900" s="150">
        <f t="shared" si="1054"/>
        <v>7.049586746464051E-2</v>
      </c>
    </row>
    <row r="16901" spans="1:13">
      <c r="A16901" s="152">
        <v>27397</v>
      </c>
      <c r="B16901" s="150">
        <v>14430</v>
      </c>
      <c r="C16901" s="150">
        <v>14430</v>
      </c>
      <c r="D16901" s="150">
        <v>14430</v>
      </c>
      <c r="I16901" s="150">
        <v>65</v>
      </c>
      <c r="J16901" s="150">
        <f t="shared" si="1052"/>
        <v>0.12892561961759996</v>
      </c>
      <c r="K16901" s="150">
        <f t="shared" si="1053"/>
        <v>14.43</v>
      </c>
      <c r="L16901" s="150">
        <f t="shared" si="1055"/>
        <v>0</v>
      </c>
      <c r="M16901" s="150">
        <f t="shared" si="1054"/>
        <v>0.12892561961759996</v>
      </c>
    </row>
    <row r="16902" spans="1:13">
      <c r="A16902" s="152">
        <v>27398</v>
      </c>
      <c r="B16902" s="150">
        <v>14470</v>
      </c>
      <c r="C16902" s="150">
        <v>14470</v>
      </c>
      <c r="D16902" s="150">
        <v>14470</v>
      </c>
      <c r="I16902" s="150">
        <v>65</v>
      </c>
      <c r="J16902" s="150">
        <f t="shared" si="1052"/>
        <v>0.12892561961759996</v>
      </c>
      <c r="K16902" s="150">
        <f t="shared" si="1053"/>
        <v>14.47</v>
      </c>
      <c r="L16902" s="150">
        <f t="shared" si="1055"/>
        <v>4.0000000000000924E-2</v>
      </c>
      <c r="M16902" s="150">
        <f t="shared" si="1054"/>
        <v>0.16892561961760089</v>
      </c>
    </row>
    <row r="16903" spans="1:13">
      <c r="A16903" s="152">
        <v>27399</v>
      </c>
      <c r="B16903" s="150">
        <v>14720</v>
      </c>
      <c r="C16903" s="150">
        <v>14720</v>
      </c>
      <c r="D16903" s="150">
        <v>14720</v>
      </c>
      <c r="I16903" s="150">
        <v>66</v>
      </c>
      <c r="J16903" s="150">
        <f t="shared" ref="J16903:J16966" si="1056">I16903*(2.29568411*10^-6*86400/100)</f>
        <v>0.13090909068863996</v>
      </c>
      <c r="K16903" s="150">
        <f t="shared" ref="K16903:K16966" si="1057">D16903/1000</f>
        <v>14.72</v>
      </c>
      <c r="L16903" s="150">
        <f t="shared" si="1055"/>
        <v>0.25</v>
      </c>
      <c r="M16903" s="150">
        <f t="shared" ref="M16903:M16966" si="1058">MAX(0,J16903+L16903)</f>
        <v>0.38090909068863998</v>
      </c>
    </row>
    <row r="16904" spans="1:13">
      <c r="A16904" s="152">
        <v>27400</v>
      </c>
      <c r="B16904" s="150">
        <v>15690</v>
      </c>
      <c r="C16904" s="150">
        <v>15690</v>
      </c>
      <c r="D16904" s="150">
        <v>15690</v>
      </c>
      <c r="I16904" s="150">
        <v>75</v>
      </c>
      <c r="J16904" s="150">
        <f t="shared" si="1056"/>
        <v>0.14876033032799996</v>
      </c>
      <c r="K16904" s="150">
        <f t="shared" si="1057"/>
        <v>15.69</v>
      </c>
      <c r="L16904" s="150">
        <f t="shared" ref="L16904:L16967" si="1059">K16904-K16903</f>
        <v>0.96999999999999886</v>
      </c>
      <c r="M16904" s="150">
        <f t="shared" si="1058"/>
        <v>1.1187603303279987</v>
      </c>
    </row>
    <row r="16905" spans="1:13">
      <c r="A16905" s="152">
        <v>27401</v>
      </c>
      <c r="B16905" s="150">
        <v>16210</v>
      </c>
      <c r="C16905" s="150">
        <v>16210</v>
      </c>
      <c r="D16905" s="150">
        <v>16210</v>
      </c>
      <c r="I16905" s="150">
        <v>76</v>
      </c>
      <c r="J16905" s="150">
        <f t="shared" si="1056"/>
        <v>0.15074380139903995</v>
      </c>
      <c r="K16905" s="150">
        <f t="shared" si="1057"/>
        <v>16.21</v>
      </c>
      <c r="L16905" s="150">
        <f t="shared" si="1059"/>
        <v>0.52000000000000135</v>
      </c>
      <c r="M16905" s="150">
        <f t="shared" si="1058"/>
        <v>0.67074380139904133</v>
      </c>
    </row>
    <row r="16906" spans="1:13">
      <c r="A16906" s="152">
        <v>27402</v>
      </c>
      <c r="B16906" s="150">
        <v>23270</v>
      </c>
      <c r="C16906" s="150">
        <v>23270</v>
      </c>
      <c r="D16906" s="150">
        <v>23270</v>
      </c>
      <c r="I16906" s="150">
        <v>83</v>
      </c>
      <c r="J16906" s="150">
        <f t="shared" si="1056"/>
        <v>0.16462809889631996</v>
      </c>
      <c r="K16906" s="150">
        <f t="shared" si="1057"/>
        <v>23.27</v>
      </c>
      <c r="L16906" s="150">
        <f t="shared" si="1059"/>
        <v>7.0599999999999987</v>
      </c>
      <c r="M16906" s="150">
        <f t="shared" si="1058"/>
        <v>7.2246280988963187</v>
      </c>
    </row>
    <row r="16907" spans="1:13">
      <c r="A16907" s="152">
        <v>27403</v>
      </c>
      <c r="B16907" s="150">
        <v>25760</v>
      </c>
      <c r="C16907" s="150">
        <v>25760</v>
      </c>
      <c r="D16907" s="150">
        <v>25760</v>
      </c>
      <c r="I16907" s="150">
        <v>97</v>
      </c>
      <c r="J16907" s="150">
        <f t="shared" si="1056"/>
        <v>0.19239669389087996</v>
      </c>
      <c r="K16907" s="150">
        <f t="shared" si="1057"/>
        <v>25.76</v>
      </c>
      <c r="L16907" s="150">
        <f t="shared" si="1059"/>
        <v>2.490000000000002</v>
      </c>
      <c r="M16907" s="150">
        <f t="shared" si="1058"/>
        <v>2.6823966938908819</v>
      </c>
    </row>
    <row r="16908" spans="1:13">
      <c r="A16908" s="152">
        <v>27404</v>
      </c>
      <c r="B16908" s="150">
        <v>27530</v>
      </c>
      <c r="C16908" s="150">
        <v>27530</v>
      </c>
      <c r="D16908" s="150">
        <v>27530</v>
      </c>
      <c r="I16908" s="150">
        <v>114</v>
      </c>
      <c r="J16908" s="150">
        <f t="shared" si="1056"/>
        <v>0.22611570209855994</v>
      </c>
      <c r="K16908" s="150">
        <f t="shared" si="1057"/>
        <v>27.53</v>
      </c>
      <c r="L16908" s="150">
        <f t="shared" si="1059"/>
        <v>1.7699999999999996</v>
      </c>
      <c r="M16908" s="150">
        <f t="shared" si="1058"/>
        <v>1.9961157020985596</v>
      </c>
    </row>
    <row r="16909" spans="1:13">
      <c r="A16909" s="152">
        <v>27405</v>
      </c>
      <c r="B16909" s="150">
        <v>27690</v>
      </c>
      <c r="C16909" s="150">
        <v>27690</v>
      </c>
      <c r="D16909" s="150">
        <v>27690</v>
      </c>
      <c r="I16909" s="150">
        <v>147</v>
      </c>
      <c r="J16909" s="150">
        <f t="shared" si="1056"/>
        <v>0.2915702474428799</v>
      </c>
      <c r="K16909" s="150">
        <f t="shared" si="1057"/>
        <v>27.69</v>
      </c>
      <c r="L16909" s="150">
        <f t="shared" si="1059"/>
        <v>0.16000000000000014</v>
      </c>
      <c r="M16909" s="150">
        <f t="shared" si="1058"/>
        <v>0.45157024744288005</v>
      </c>
    </row>
    <row r="16910" spans="1:13">
      <c r="A16910" s="152">
        <v>27406</v>
      </c>
      <c r="B16910" s="150">
        <v>28390</v>
      </c>
      <c r="C16910" s="150">
        <v>28390</v>
      </c>
      <c r="D16910" s="150">
        <v>28390</v>
      </c>
      <c r="I16910" s="150">
        <v>194</v>
      </c>
      <c r="J16910" s="150">
        <f t="shared" si="1056"/>
        <v>0.38479338778175992</v>
      </c>
      <c r="K16910" s="150">
        <f t="shared" si="1057"/>
        <v>28.39</v>
      </c>
      <c r="L16910" s="150">
        <f t="shared" si="1059"/>
        <v>0.69999999999999929</v>
      </c>
      <c r="M16910" s="150">
        <f t="shared" si="1058"/>
        <v>1.0847933877817593</v>
      </c>
    </row>
    <row r="16911" spans="1:13">
      <c r="A16911" s="152">
        <v>27407</v>
      </c>
      <c r="B16911" s="150">
        <v>28390</v>
      </c>
      <c r="C16911" s="150">
        <v>28390</v>
      </c>
      <c r="D16911" s="150">
        <v>28390</v>
      </c>
      <c r="I16911" s="150">
        <v>215</v>
      </c>
      <c r="J16911" s="150">
        <f t="shared" si="1056"/>
        <v>0.42644628027359988</v>
      </c>
      <c r="K16911" s="150">
        <f t="shared" si="1057"/>
        <v>28.39</v>
      </c>
      <c r="L16911" s="150">
        <f t="shared" si="1059"/>
        <v>0</v>
      </c>
      <c r="M16911" s="150">
        <f t="shared" si="1058"/>
        <v>0.42644628027359988</v>
      </c>
    </row>
    <row r="16912" spans="1:13">
      <c r="A16912" s="152">
        <v>27408</v>
      </c>
      <c r="B16912" s="150">
        <v>28560</v>
      </c>
      <c r="C16912" s="150">
        <v>28560</v>
      </c>
      <c r="D16912" s="150">
        <v>28560</v>
      </c>
      <c r="I16912" s="150">
        <v>216</v>
      </c>
      <c r="J16912" s="150">
        <f t="shared" si="1056"/>
        <v>0.4284297513446399</v>
      </c>
      <c r="K16912" s="150">
        <f t="shared" si="1057"/>
        <v>28.56</v>
      </c>
      <c r="L16912" s="150">
        <f t="shared" si="1059"/>
        <v>0.16999999999999815</v>
      </c>
      <c r="M16912" s="150">
        <f t="shared" si="1058"/>
        <v>0.59842975134463805</v>
      </c>
    </row>
    <row r="16913" spans="1:13">
      <c r="A16913" s="152">
        <v>27409</v>
      </c>
      <c r="B16913" s="150">
        <v>28580</v>
      </c>
      <c r="C16913" s="150">
        <v>28580</v>
      </c>
      <c r="D16913" s="150">
        <v>28580</v>
      </c>
      <c r="I16913" s="150">
        <v>225</v>
      </c>
      <c r="J16913" s="150">
        <f t="shared" si="1056"/>
        <v>0.44628099098399987</v>
      </c>
      <c r="K16913" s="150">
        <f t="shared" si="1057"/>
        <v>28.58</v>
      </c>
      <c r="L16913" s="150">
        <f t="shared" si="1059"/>
        <v>1.9999999999999574E-2</v>
      </c>
      <c r="M16913" s="150">
        <f t="shared" si="1058"/>
        <v>0.46628099098399944</v>
      </c>
    </row>
    <row r="16914" spans="1:13">
      <c r="A16914" s="152">
        <v>27410</v>
      </c>
      <c r="B16914" s="150">
        <v>28500</v>
      </c>
      <c r="C16914" s="150">
        <v>28500</v>
      </c>
      <c r="D16914" s="150">
        <v>28500</v>
      </c>
      <c r="I16914" s="150">
        <v>245</v>
      </c>
      <c r="J16914" s="150">
        <f t="shared" si="1056"/>
        <v>0.48595041240479986</v>
      </c>
      <c r="K16914" s="150">
        <f t="shared" si="1057"/>
        <v>28.5</v>
      </c>
      <c r="L16914" s="150">
        <f t="shared" si="1059"/>
        <v>-7.9999999999998295E-2</v>
      </c>
      <c r="M16914" s="150">
        <f t="shared" si="1058"/>
        <v>0.40595041240480156</v>
      </c>
    </row>
    <row r="16915" spans="1:13">
      <c r="A16915" s="152">
        <v>27411</v>
      </c>
      <c r="B16915" s="150">
        <v>28560</v>
      </c>
      <c r="C16915" s="150">
        <v>28560</v>
      </c>
      <c r="D16915" s="150">
        <v>28560</v>
      </c>
      <c r="I16915" s="150">
        <v>253</v>
      </c>
      <c r="J16915" s="150">
        <f t="shared" si="1056"/>
        <v>0.50181818097311992</v>
      </c>
      <c r="K16915" s="150">
        <f t="shared" si="1057"/>
        <v>28.56</v>
      </c>
      <c r="L16915" s="150">
        <f t="shared" si="1059"/>
        <v>5.9999999999998721E-2</v>
      </c>
      <c r="M16915" s="150">
        <f t="shared" si="1058"/>
        <v>0.56181818097311864</v>
      </c>
    </row>
    <row r="16916" spans="1:13">
      <c r="A16916" s="152">
        <v>27412</v>
      </c>
      <c r="B16916" s="150">
        <v>28240</v>
      </c>
      <c r="C16916" s="150">
        <v>28240</v>
      </c>
      <c r="D16916" s="150">
        <v>28240</v>
      </c>
      <c r="I16916" s="150">
        <v>254</v>
      </c>
      <c r="J16916" s="150">
        <f t="shared" si="1056"/>
        <v>0.50380165204415983</v>
      </c>
      <c r="K16916" s="150">
        <f t="shared" si="1057"/>
        <v>28.24</v>
      </c>
      <c r="L16916" s="150">
        <f t="shared" si="1059"/>
        <v>-0.32000000000000028</v>
      </c>
      <c r="M16916" s="150">
        <f t="shared" si="1058"/>
        <v>0.18380165204415955</v>
      </c>
    </row>
    <row r="16917" spans="1:13">
      <c r="A16917" s="152">
        <v>27413</v>
      </c>
      <c r="B16917" s="150">
        <v>28030</v>
      </c>
      <c r="C16917" s="150">
        <v>28030</v>
      </c>
      <c r="D16917" s="150">
        <v>28030</v>
      </c>
      <c r="I16917" s="150">
        <v>259</v>
      </c>
      <c r="J16917" s="150">
        <f t="shared" si="1056"/>
        <v>0.51371900739935983</v>
      </c>
      <c r="K16917" s="150">
        <f t="shared" si="1057"/>
        <v>28.03</v>
      </c>
      <c r="L16917" s="150">
        <f t="shared" si="1059"/>
        <v>-0.2099999999999973</v>
      </c>
      <c r="M16917" s="150">
        <f t="shared" si="1058"/>
        <v>0.30371900739936253</v>
      </c>
    </row>
    <row r="16918" spans="1:13">
      <c r="A16918" s="152">
        <v>27414</v>
      </c>
      <c r="B16918" s="150">
        <v>27850</v>
      </c>
      <c r="C16918" s="150">
        <v>27850</v>
      </c>
      <c r="D16918" s="150">
        <v>27850</v>
      </c>
      <c r="I16918" s="150">
        <v>265</v>
      </c>
      <c r="J16918" s="150">
        <f t="shared" si="1056"/>
        <v>0.52561983382559985</v>
      </c>
      <c r="K16918" s="150">
        <f t="shared" si="1057"/>
        <v>27.85</v>
      </c>
      <c r="L16918" s="150">
        <f t="shared" si="1059"/>
        <v>-0.17999999999999972</v>
      </c>
      <c r="M16918" s="150">
        <f t="shared" si="1058"/>
        <v>0.34561983382560013</v>
      </c>
    </row>
    <row r="16919" spans="1:13">
      <c r="A16919" s="152">
        <v>27415</v>
      </c>
      <c r="B16919" s="150">
        <v>27610</v>
      </c>
      <c r="C16919" s="150">
        <v>27610</v>
      </c>
      <c r="D16919" s="150">
        <v>27610</v>
      </c>
      <c r="I16919" s="150">
        <v>265</v>
      </c>
      <c r="J16919" s="150">
        <f t="shared" si="1056"/>
        <v>0.52561983382559985</v>
      </c>
      <c r="K16919" s="150">
        <f t="shared" si="1057"/>
        <v>27.61</v>
      </c>
      <c r="L16919" s="150">
        <f t="shared" si="1059"/>
        <v>-0.24000000000000199</v>
      </c>
      <c r="M16919" s="150">
        <f t="shared" si="1058"/>
        <v>0.28561983382559786</v>
      </c>
    </row>
    <row r="16920" spans="1:13">
      <c r="A16920" s="152">
        <v>27416</v>
      </c>
      <c r="B16920" s="150">
        <v>27470</v>
      </c>
      <c r="C16920" s="150">
        <v>27470</v>
      </c>
      <c r="D16920" s="150">
        <v>27470</v>
      </c>
      <c r="I16920" s="150">
        <v>270</v>
      </c>
      <c r="J16920" s="150">
        <f t="shared" si="1056"/>
        <v>0.53553718918079984</v>
      </c>
      <c r="K16920" s="150">
        <f t="shared" si="1057"/>
        <v>27.47</v>
      </c>
      <c r="L16920" s="150">
        <f t="shared" si="1059"/>
        <v>-0.14000000000000057</v>
      </c>
      <c r="M16920" s="150">
        <f t="shared" si="1058"/>
        <v>0.39553718918079928</v>
      </c>
    </row>
    <row r="16921" spans="1:13">
      <c r="A16921" s="152">
        <v>27417</v>
      </c>
      <c r="B16921" s="150">
        <v>27100</v>
      </c>
      <c r="C16921" s="150">
        <v>27100</v>
      </c>
      <c r="D16921" s="150">
        <v>27100</v>
      </c>
      <c r="I16921" s="150">
        <v>274</v>
      </c>
      <c r="J16921" s="150">
        <f t="shared" si="1056"/>
        <v>0.54347107346495982</v>
      </c>
      <c r="K16921" s="150">
        <f t="shared" si="1057"/>
        <v>27.1</v>
      </c>
      <c r="L16921" s="150">
        <f t="shared" si="1059"/>
        <v>-0.36999999999999744</v>
      </c>
      <c r="M16921" s="150">
        <f t="shared" si="1058"/>
        <v>0.17347107346496238</v>
      </c>
    </row>
    <row r="16922" spans="1:13">
      <c r="A16922" s="152">
        <v>27418</v>
      </c>
      <c r="B16922" s="150">
        <v>26780</v>
      </c>
      <c r="C16922" s="150">
        <v>26780</v>
      </c>
      <c r="D16922" s="150">
        <v>26780</v>
      </c>
      <c r="I16922" s="150">
        <v>273</v>
      </c>
      <c r="J16922" s="150">
        <f t="shared" si="1056"/>
        <v>0.54148760239391991</v>
      </c>
      <c r="K16922" s="150">
        <f t="shared" si="1057"/>
        <v>26.78</v>
      </c>
      <c r="L16922" s="150">
        <f t="shared" si="1059"/>
        <v>-0.32000000000000028</v>
      </c>
      <c r="M16922" s="150">
        <f t="shared" si="1058"/>
        <v>0.22148760239391962</v>
      </c>
    </row>
    <row r="16923" spans="1:13">
      <c r="A16923" s="152">
        <v>27419</v>
      </c>
      <c r="B16923" s="150">
        <v>26570</v>
      </c>
      <c r="C16923" s="150">
        <v>26570</v>
      </c>
      <c r="D16923" s="150">
        <v>26570</v>
      </c>
      <c r="I16923" s="150">
        <v>272</v>
      </c>
      <c r="J16923" s="150">
        <f t="shared" si="1056"/>
        <v>0.53950413132287989</v>
      </c>
      <c r="K16923" s="150">
        <f t="shared" si="1057"/>
        <v>26.57</v>
      </c>
      <c r="L16923" s="150">
        <f t="shared" si="1059"/>
        <v>-0.21000000000000085</v>
      </c>
      <c r="M16923" s="150">
        <f t="shared" si="1058"/>
        <v>0.32950413132287903</v>
      </c>
    </row>
    <row r="16924" spans="1:13">
      <c r="A16924" s="152">
        <v>27420</v>
      </c>
      <c r="B16924" s="150">
        <v>26040</v>
      </c>
      <c r="C16924" s="150">
        <v>26040</v>
      </c>
      <c r="D16924" s="150">
        <v>26040</v>
      </c>
      <c r="I16924" s="150">
        <v>270</v>
      </c>
      <c r="J16924" s="150">
        <f t="shared" si="1056"/>
        <v>0.53553718918079984</v>
      </c>
      <c r="K16924" s="150">
        <f t="shared" si="1057"/>
        <v>26.04</v>
      </c>
      <c r="L16924" s="150">
        <f t="shared" si="1059"/>
        <v>-0.53000000000000114</v>
      </c>
      <c r="M16924" s="150">
        <f t="shared" si="1058"/>
        <v>5.5371891807987073E-3</v>
      </c>
    </row>
    <row r="16925" spans="1:13">
      <c r="A16925" s="152">
        <v>27421</v>
      </c>
      <c r="B16925" s="150">
        <v>25840</v>
      </c>
      <c r="C16925" s="150">
        <v>25840</v>
      </c>
      <c r="D16925" s="150">
        <v>25840</v>
      </c>
      <c r="I16925" s="150">
        <v>269</v>
      </c>
      <c r="J16925" s="150">
        <f t="shared" si="1056"/>
        <v>0.53355371810975982</v>
      </c>
      <c r="K16925" s="150">
        <f t="shared" si="1057"/>
        <v>25.84</v>
      </c>
      <c r="L16925" s="150">
        <f t="shared" si="1059"/>
        <v>-0.19999999999999929</v>
      </c>
      <c r="M16925" s="150">
        <f t="shared" si="1058"/>
        <v>0.33355371810976053</v>
      </c>
    </row>
    <row r="16926" spans="1:13">
      <c r="A16926" s="152">
        <v>27422</v>
      </c>
      <c r="B16926" s="150">
        <v>25530</v>
      </c>
      <c r="C16926" s="150">
        <v>25530</v>
      </c>
      <c r="D16926" s="150">
        <v>25530</v>
      </c>
      <c r="I16926" s="150">
        <v>267</v>
      </c>
      <c r="J16926" s="150">
        <f t="shared" si="1056"/>
        <v>0.52958677596767989</v>
      </c>
      <c r="K16926" s="150">
        <f t="shared" si="1057"/>
        <v>25.53</v>
      </c>
      <c r="L16926" s="150">
        <f t="shared" si="1059"/>
        <v>-0.30999999999999872</v>
      </c>
      <c r="M16926" s="150">
        <f t="shared" si="1058"/>
        <v>0.21958677596768117</v>
      </c>
    </row>
    <row r="16927" spans="1:13">
      <c r="A16927" s="152">
        <v>27423</v>
      </c>
      <c r="B16927" s="150">
        <v>25120</v>
      </c>
      <c r="C16927" s="150">
        <v>25120</v>
      </c>
      <c r="D16927" s="150">
        <v>25120</v>
      </c>
      <c r="I16927" s="150">
        <v>266</v>
      </c>
      <c r="J16927" s="150">
        <f t="shared" si="1056"/>
        <v>0.52760330489663987</v>
      </c>
      <c r="K16927" s="150">
        <f t="shared" si="1057"/>
        <v>25.12</v>
      </c>
      <c r="L16927" s="150">
        <f t="shared" si="1059"/>
        <v>-0.41000000000000014</v>
      </c>
      <c r="M16927" s="150">
        <f t="shared" si="1058"/>
        <v>0.11760330489663973</v>
      </c>
    </row>
    <row r="16928" spans="1:13">
      <c r="A16928" s="152">
        <v>27424</v>
      </c>
      <c r="B16928" s="150">
        <v>24970</v>
      </c>
      <c r="C16928" s="150">
        <v>24970</v>
      </c>
      <c r="D16928" s="150">
        <v>24970</v>
      </c>
      <c r="I16928" s="150">
        <v>269</v>
      </c>
      <c r="J16928" s="150">
        <f t="shared" si="1056"/>
        <v>0.53355371810975982</v>
      </c>
      <c r="K16928" s="150">
        <f t="shared" si="1057"/>
        <v>24.97</v>
      </c>
      <c r="L16928" s="150">
        <f t="shared" si="1059"/>
        <v>-0.15000000000000213</v>
      </c>
      <c r="M16928" s="150">
        <f t="shared" si="1058"/>
        <v>0.38355371810975769</v>
      </c>
    </row>
    <row r="16929" spans="1:13">
      <c r="A16929" s="152">
        <v>27425</v>
      </c>
      <c r="B16929" s="150">
        <v>24620</v>
      </c>
      <c r="C16929" s="150">
        <v>24620</v>
      </c>
      <c r="D16929" s="150">
        <v>24620</v>
      </c>
      <c r="I16929" s="150">
        <v>276</v>
      </c>
      <c r="J16929" s="150">
        <f t="shared" si="1056"/>
        <v>0.54743801560703986</v>
      </c>
      <c r="K16929" s="150">
        <f t="shared" si="1057"/>
        <v>24.62</v>
      </c>
      <c r="L16929" s="150">
        <f t="shared" si="1059"/>
        <v>-0.34999999999999787</v>
      </c>
      <c r="M16929" s="150">
        <f t="shared" si="1058"/>
        <v>0.19743801560704199</v>
      </c>
    </row>
    <row r="16930" spans="1:13">
      <c r="A16930" s="152">
        <v>27426</v>
      </c>
      <c r="B16930" s="150">
        <v>24520</v>
      </c>
      <c r="C16930" s="150">
        <v>24520</v>
      </c>
      <c r="D16930" s="150">
        <v>24520</v>
      </c>
      <c r="I16930" s="150">
        <v>203</v>
      </c>
      <c r="J16930" s="150">
        <f t="shared" si="1056"/>
        <v>0.40264462742111989</v>
      </c>
      <c r="K16930" s="150">
        <f t="shared" si="1057"/>
        <v>24.52</v>
      </c>
      <c r="L16930" s="150">
        <f t="shared" si="1059"/>
        <v>-0.10000000000000142</v>
      </c>
      <c r="M16930" s="150">
        <f t="shared" si="1058"/>
        <v>0.30264462742111847</v>
      </c>
    </row>
    <row r="16931" spans="1:13">
      <c r="A16931" s="152">
        <v>27427</v>
      </c>
      <c r="B16931" s="150">
        <v>26150</v>
      </c>
      <c r="C16931" s="150">
        <v>26150</v>
      </c>
      <c r="D16931" s="150">
        <v>26150</v>
      </c>
      <c r="I16931" s="150">
        <v>87</v>
      </c>
      <c r="J16931" s="150">
        <f t="shared" si="1056"/>
        <v>0.17256198318047997</v>
      </c>
      <c r="K16931" s="150">
        <f t="shared" si="1057"/>
        <v>26.15</v>
      </c>
      <c r="L16931" s="150">
        <f t="shared" si="1059"/>
        <v>1.629999999999999</v>
      </c>
      <c r="M16931" s="150">
        <f t="shared" si="1058"/>
        <v>1.8025619831804789</v>
      </c>
    </row>
    <row r="16932" spans="1:13">
      <c r="A16932" s="152">
        <v>27428</v>
      </c>
      <c r="B16932" s="150">
        <v>26990</v>
      </c>
      <c r="C16932" s="150">
        <v>26990</v>
      </c>
      <c r="D16932" s="150">
        <v>26990</v>
      </c>
      <c r="I16932" s="150">
        <v>127</v>
      </c>
      <c r="J16932" s="150">
        <f t="shared" si="1056"/>
        <v>0.25190082602207992</v>
      </c>
      <c r="K16932" s="150">
        <f t="shared" si="1057"/>
        <v>26.99</v>
      </c>
      <c r="L16932" s="150">
        <f t="shared" si="1059"/>
        <v>0.83999999999999986</v>
      </c>
      <c r="M16932" s="150">
        <f t="shared" si="1058"/>
        <v>1.0919008260220797</v>
      </c>
    </row>
    <row r="16933" spans="1:13">
      <c r="A16933" s="152">
        <v>27429</v>
      </c>
      <c r="B16933" s="150">
        <v>28170</v>
      </c>
      <c r="C16933" s="150">
        <v>28170</v>
      </c>
      <c r="D16933" s="150">
        <v>28170</v>
      </c>
      <c r="I16933" s="150">
        <v>158</v>
      </c>
      <c r="J16933" s="150">
        <f t="shared" si="1056"/>
        <v>0.31338842922431992</v>
      </c>
      <c r="K16933" s="150">
        <f t="shared" si="1057"/>
        <v>28.17</v>
      </c>
      <c r="L16933" s="150">
        <f t="shared" si="1059"/>
        <v>1.1800000000000033</v>
      </c>
      <c r="M16933" s="150">
        <f t="shared" si="1058"/>
        <v>1.4933884292243231</v>
      </c>
    </row>
    <row r="16934" spans="1:13">
      <c r="A16934" s="152">
        <v>27430</v>
      </c>
      <c r="B16934" s="150">
        <v>29830</v>
      </c>
      <c r="C16934" s="150">
        <v>29830</v>
      </c>
      <c r="D16934" s="150">
        <v>29830</v>
      </c>
      <c r="I16934" s="150">
        <v>83</v>
      </c>
      <c r="J16934" s="150">
        <f t="shared" si="1056"/>
        <v>0.16462809889631996</v>
      </c>
      <c r="K16934" s="150">
        <f t="shared" si="1057"/>
        <v>29.83</v>
      </c>
      <c r="L16934" s="150">
        <f t="shared" si="1059"/>
        <v>1.6599999999999966</v>
      </c>
      <c r="M16934" s="150">
        <f t="shared" si="1058"/>
        <v>1.8246280988963166</v>
      </c>
    </row>
    <row r="16935" spans="1:13">
      <c r="A16935" s="152">
        <v>27431</v>
      </c>
      <c r="B16935" s="150">
        <v>32250</v>
      </c>
      <c r="C16935" s="150">
        <v>32250</v>
      </c>
      <c r="D16935" s="150">
        <v>32250</v>
      </c>
      <c r="I16935" s="150">
        <v>88</v>
      </c>
      <c r="J16935" s="150">
        <f t="shared" si="1056"/>
        <v>0.17454545425151996</v>
      </c>
      <c r="K16935" s="150">
        <f t="shared" si="1057"/>
        <v>32.25</v>
      </c>
      <c r="L16935" s="150">
        <f t="shared" si="1059"/>
        <v>2.4200000000000017</v>
      </c>
      <c r="M16935" s="150">
        <f t="shared" si="1058"/>
        <v>2.5945454542515218</v>
      </c>
    </row>
    <row r="16936" spans="1:13">
      <c r="A16936" s="152">
        <v>27432</v>
      </c>
      <c r="B16936" s="150">
        <v>37150</v>
      </c>
      <c r="C16936" s="150">
        <v>37150</v>
      </c>
      <c r="D16936" s="150">
        <v>37150</v>
      </c>
      <c r="I16936" s="150">
        <v>96</v>
      </c>
      <c r="J16936" s="150">
        <f t="shared" si="1056"/>
        <v>0.19041322281983997</v>
      </c>
      <c r="K16936" s="150">
        <f t="shared" si="1057"/>
        <v>37.15</v>
      </c>
      <c r="L16936" s="150">
        <f t="shared" si="1059"/>
        <v>4.8999999999999986</v>
      </c>
      <c r="M16936" s="150">
        <f t="shared" si="1058"/>
        <v>5.0904132228198389</v>
      </c>
    </row>
    <row r="16937" spans="1:13">
      <c r="A16937" s="152">
        <v>27433</v>
      </c>
      <c r="B16937" s="150">
        <v>45670</v>
      </c>
      <c r="C16937" s="150">
        <v>45670</v>
      </c>
      <c r="D16937" s="150">
        <v>45670</v>
      </c>
      <c r="I16937" s="150">
        <v>104</v>
      </c>
      <c r="J16937" s="150">
        <f t="shared" si="1056"/>
        <v>0.20628099138815995</v>
      </c>
      <c r="K16937" s="150">
        <f t="shared" si="1057"/>
        <v>45.67</v>
      </c>
      <c r="L16937" s="150">
        <f t="shared" si="1059"/>
        <v>8.5200000000000031</v>
      </c>
      <c r="M16937" s="150">
        <f t="shared" si="1058"/>
        <v>8.7262809913881636</v>
      </c>
    </row>
    <row r="16938" spans="1:13">
      <c r="A16938" s="152">
        <v>27434</v>
      </c>
      <c r="B16938" s="150">
        <v>59140</v>
      </c>
      <c r="C16938" s="150">
        <v>59140</v>
      </c>
      <c r="D16938" s="150">
        <v>59140</v>
      </c>
      <c r="I16938" s="150">
        <v>120</v>
      </c>
      <c r="J16938" s="150">
        <f t="shared" si="1056"/>
        <v>0.23801652852479993</v>
      </c>
      <c r="K16938" s="150">
        <f t="shared" si="1057"/>
        <v>59.14</v>
      </c>
      <c r="L16938" s="150">
        <f t="shared" si="1059"/>
        <v>13.469999999999999</v>
      </c>
      <c r="M16938" s="150">
        <f t="shared" si="1058"/>
        <v>13.708016528524798</v>
      </c>
    </row>
    <row r="16939" spans="1:13">
      <c r="A16939" s="152">
        <v>27435</v>
      </c>
      <c r="B16939" s="150">
        <v>66590</v>
      </c>
      <c r="C16939" s="150">
        <v>66590</v>
      </c>
      <c r="D16939" s="150">
        <v>66590</v>
      </c>
      <c r="I16939" s="150">
        <v>163</v>
      </c>
      <c r="J16939" s="150">
        <f t="shared" si="1056"/>
        <v>0.32330578457951992</v>
      </c>
      <c r="K16939" s="150">
        <f t="shared" si="1057"/>
        <v>66.59</v>
      </c>
      <c r="L16939" s="150">
        <f t="shared" si="1059"/>
        <v>7.4500000000000028</v>
      </c>
      <c r="M16939" s="150">
        <f t="shared" si="1058"/>
        <v>7.7733057845795228</v>
      </c>
    </row>
    <row r="16940" spans="1:13">
      <c r="A16940" s="152">
        <v>27436</v>
      </c>
      <c r="B16940" s="150">
        <v>67930</v>
      </c>
      <c r="C16940" s="150">
        <v>67930</v>
      </c>
      <c r="D16940" s="150">
        <v>67930</v>
      </c>
      <c r="I16940" s="150">
        <v>1540</v>
      </c>
      <c r="J16940" s="150">
        <f t="shared" si="1056"/>
        <v>3.0545454494015991</v>
      </c>
      <c r="K16940" s="150">
        <f t="shared" si="1057"/>
        <v>67.930000000000007</v>
      </c>
      <c r="L16940" s="150">
        <f t="shared" si="1059"/>
        <v>1.3400000000000034</v>
      </c>
      <c r="M16940" s="150">
        <f t="shared" si="1058"/>
        <v>4.394545449401603</v>
      </c>
    </row>
    <row r="16941" spans="1:13">
      <c r="A16941" s="152">
        <v>27437</v>
      </c>
      <c r="B16941" s="150">
        <v>74990</v>
      </c>
      <c r="C16941" s="150">
        <v>74990</v>
      </c>
      <c r="D16941" s="150">
        <v>74990</v>
      </c>
      <c r="I16941" s="150">
        <v>5370</v>
      </c>
      <c r="J16941" s="150">
        <f t="shared" si="1056"/>
        <v>10.651239651484797</v>
      </c>
      <c r="K16941" s="150">
        <f t="shared" si="1057"/>
        <v>74.989999999999995</v>
      </c>
      <c r="L16941" s="150">
        <f t="shared" si="1059"/>
        <v>7.0599999999999881</v>
      </c>
      <c r="M16941" s="150">
        <f t="shared" si="1058"/>
        <v>17.711239651484785</v>
      </c>
    </row>
    <row r="16942" spans="1:13">
      <c r="A16942" s="152">
        <v>27438</v>
      </c>
      <c r="B16942" s="150">
        <v>72240</v>
      </c>
      <c r="C16942" s="150">
        <v>72240</v>
      </c>
      <c r="D16942" s="150">
        <v>72240</v>
      </c>
      <c r="I16942" s="150">
        <v>11600</v>
      </c>
      <c r="J16942" s="150">
        <f t="shared" si="1056"/>
        <v>23.008264424063995</v>
      </c>
      <c r="K16942" s="150">
        <f t="shared" si="1057"/>
        <v>72.239999999999995</v>
      </c>
      <c r="L16942" s="150">
        <f t="shared" si="1059"/>
        <v>-2.75</v>
      </c>
      <c r="M16942" s="150">
        <f t="shared" si="1058"/>
        <v>20.258264424063995</v>
      </c>
    </row>
    <row r="16943" spans="1:13">
      <c r="A16943" s="152">
        <v>27439</v>
      </c>
      <c r="B16943" s="150">
        <v>70020</v>
      </c>
      <c r="C16943" s="150">
        <v>70020</v>
      </c>
      <c r="D16943" s="150">
        <v>70020</v>
      </c>
      <c r="I16943" s="150">
        <v>5480</v>
      </c>
      <c r="J16943" s="150">
        <f t="shared" si="1056"/>
        <v>10.869421469299198</v>
      </c>
      <c r="K16943" s="150">
        <f t="shared" si="1057"/>
        <v>70.02</v>
      </c>
      <c r="L16943" s="150">
        <f t="shared" si="1059"/>
        <v>-2.2199999999999989</v>
      </c>
      <c r="M16943" s="150">
        <f t="shared" si="1058"/>
        <v>8.6494214692991989</v>
      </c>
    </row>
    <row r="16944" spans="1:13">
      <c r="A16944" s="152">
        <v>27440</v>
      </c>
      <c r="B16944" s="150">
        <v>68900</v>
      </c>
      <c r="C16944" s="150">
        <v>68900</v>
      </c>
      <c r="D16944" s="150">
        <v>68900</v>
      </c>
      <c r="I16944" s="150">
        <v>2990</v>
      </c>
      <c r="J16944" s="150">
        <f t="shared" si="1056"/>
        <v>5.9305785024095989</v>
      </c>
      <c r="K16944" s="150">
        <f t="shared" si="1057"/>
        <v>68.900000000000006</v>
      </c>
      <c r="L16944" s="150">
        <f t="shared" si="1059"/>
        <v>-1.1199999999999903</v>
      </c>
      <c r="M16944" s="150">
        <f t="shared" si="1058"/>
        <v>4.8105785024096086</v>
      </c>
    </row>
    <row r="16945" spans="1:13">
      <c r="A16945" s="152">
        <v>27441</v>
      </c>
      <c r="B16945" s="150">
        <v>68130</v>
      </c>
      <c r="C16945" s="150">
        <v>68130</v>
      </c>
      <c r="D16945" s="150">
        <v>68130</v>
      </c>
      <c r="I16945" s="150">
        <v>1990</v>
      </c>
      <c r="J16945" s="150">
        <f t="shared" si="1056"/>
        <v>3.9471074313695991</v>
      </c>
      <c r="K16945" s="150">
        <f t="shared" si="1057"/>
        <v>68.13</v>
      </c>
      <c r="L16945" s="150">
        <f t="shared" si="1059"/>
        <v>-0.77000000000001023</v>
      </c>
      <c r="M16945" s="150">
        <f t="shared" si="1058"/>
        <v>3.1771074313695888</v>
      </c>
    </row>
    <row r="16946" spans="1:13">
      <c r="A16946" s="152">
        <v>27442</v>
      </c>
      <c r="B16946" s="150">
        <v>67790</v>
      </c>
      <c r="C16946" s="150">
        <v>67790</v>
      </c>
      <c r="D16946" s="150">
        <v>67790</v>
      </c>
      <c r="I16946" s="150">
        <v>1460</v>
      </c>
      <c r="J16946" s="150">
        <f t="shared" si="1056"/>
        <v>2.8958677637183992</v>
      </c>
      <c r="K16946" s="150">
        <f t="shared" si="1057"/>
        <v>67.790000000000006</v>
      </c>
      <c r="L16946" s="150">
        <f t="shared" si="1059"/>
        <v>-0.3399999999999892</v>
      </c>
      <c r="M16946" s="150">
        <f t="shared" si="1058"/>
        <v>2.55586776371841</v>
      </c>
    </row>
    <row r="16947" spans="1:13">
      <c r="A16947" s="152">
        <v>27443</v>
      </c>
      <c r="B16947" s="150">
        <v>67700</v>
      </c>
      <c r="C16947" s="150">
        <v>67700</v>
      </c>
      <c r="D16947" s="150">
        <v>67700</v>
      </c>
      <c r="I16947" s="150">
        <v>1190</v>
      </c>
      <c r="J16947" s="150">
        <f t="shared" si="1056"/>
        <v>2.3603305745375995</v>
      </c>
      <c r="K16947" s="150">
        <f t="shared" si="1057"/>
        <v>67.7</v>
      </c>
      <c r="L16947" s="150">
        <f t="shared" si="1059"/>
        <v>-9.0000000000003411E-2</v>
      </c>
      <c r="M16947" s="150">
        <f t="shared" si="1058"/>
        <v>2.2703305745375961</v>
      </c>
    </row>
    <row r="16948" spans="1:13">
      <c r="A16948" s="152">
        <v>27444</v>
      </c>
      <c r="B16948" s="150">
        <v>69340</v>
      </c>
      <c r="C16948" s="150">
        <v>69340</v>
      </c>
      <c r="D16948" s="150">
        <v>69340</v>
      </c>
      <c r="I16948" s="150">
        <v>2170</v>
      </c>
      <c r="J16948" s="150">
        <f t="shared" si="1056"/>
        <v>4.304132224156799</v>
      </c>
      <c r="K16948" s="150">
        <f t="shared" si="1057"/>
        <v>69.34</v>
      </c>
      <c r="L16948" s="150">
        <f t="shared" si="1059"/>
        <v>1.6400000000000006</v>
      </c>
      <c r="M16948" s="150">
        <f t="shared" si="1058"/>
        <v>5.9441322241567995</v>
      </c>
    </row>
    <row r="16949" spans="1:13">
      <c r="A16949" s="152">
        <v>27445</v>
      </c>
      <c r="B16949" s="150">
        <v>69160</v>
      </c>
      <c r="C16949" s="150">
        <v>69160</v>
      </c>
      <c r="D16949" s="150">
        <v>69160</v>
      </c>
      <c r="I16949" s="150">
        <v>3690</v>
      </c>
      <c r="J16949" s="150">
        <f t="shared" si="1056"/>
        <v>7.3190082521375981</v>
      </c>
      <c r="K16949" s="150">
        <f t="shared" si="1057"/>
        <v>69.16</v>
      </c>
      <c r="L16949" s="150">
        <f t="shared" si="1059"/>
        <v>-0.18000000000000682</v>
      </c>
      <c r="M16949" s="150">
        <f t="shared" si="1058"/>
        <v>7.1390082521375913</v>
      </c>
    </row>
    <row r="16950" spans="1:13">
      <c r="A16950" s="152">
        <v>27446</v>
      </c>
      <c r="B16950" s="150">
        <v>68440</v>
      </c>
      <c r="C16950" s="150">
        <v>68440</v>
      </c>
      <c r="D16950" s="150">
        <v>68440</v>
      </c>
      <c r="I16950" s="150">
        <v>2260</v>
      </c>
      <c r="J16950" s="150">
        <f t="shared" si="1056"/>
        <v>4.4826446205503991</v>
      </c>
      <c r="K16950" s="150">
        <f t="shared" si="1057"/>
        <v>68.44</v>
      </c>
      <c r="L16950" s="150">
        <f t="shared" si="1059"/>
        <v>-0.71999999999999886</v>
      </c>
      <c r="M16950" s="150">
        <f t="shared" si="1058"/>
        <v>3.7626446205504003</v>
      </c>
    </row>
    <row r="16951" spans="1:13">
      <c r="A16951" s="152">
        <v>27447</v>
      </c>
      <c r="B16951" s="150">
        <v>67990</v>
      </c>
      <c r="C16951" s="150">
        <v>67990</v>
      </c>
      <c r="D16951" s="150">
        <v>67990</v>
      </c>
      <c r="I16951" s="150">
        <v>1610</v>
      </c>
      <c r="J16951" s="150">
        <f t="shared" si="1056"/>
        <v>3.1933884243743993</v>
      </c>
      <c r="K16951" s="150">
        <f t="shared" si="1057"/>
        <v>67.989999999999995</v>
      </c>
      <c r="L16951" s="150">
        <f t="shared" si="1059"/>
        <v>-0.45000000000000284</v>
      </c>
      <c r="M16951" s="150">
        <f t="shared" si="1058"/>
        <v>2.7433884243743965</v>
      </c>
    </row>
    <row r="16952" spans="1:13">
      <c r="A16952" s="152">
        <v>27448</v>
      </c>
      <c r="B16952" s="150">
        <v>67770</v>
      </c>
      <c r="C16952" s="150">
        <v>67770</v>
      </c>
      <c r="D16952" s="150">
        <v>67770</v>
      </c>
      <c r="I16952" s="150">
        <v>1340</v>
      </c>
      <c r="J16952" s="150">
        <f t="shared" si="1056"/>
        <v>2.6578512351935992</v>
      </c>
      <c r="K16952" s="150">
        <f t="shared" si="1057"/>
        <v>67.77</v>
      </c>
      <c r="L16952" s="150">
        <f t="shared" si="1059"/>
        <v>-0.21999999999999886</v>
      </c>
      <c r="M16952" s="150">
        <f t="shared" si="1058"/>
        <v>2.4378512351936004</v>
      </c>
    </row>
    <row r="16953" spans="1:13">
      <c r="A16953" s="152">
        <v>27449</v>
      </c>
      <c r="B16953" s="150">
        <v>67700</v>
      </c>
      <c r="C16953" s="150">
        <v>67700</v>
      </c>
      <c r="D16953" s="150">
        <v>67700</v>
      </c>
      <c r="I16953" s="150">
        <v>1210</v>
      </c>
      <c r="J16953" s="150">
        <f t="shared" si="1056"/>
        <v>2.3999999959583995</v>
      </c>
      <c r="K16953" s="150">
        <f t="shared" si="1057"/>
        <v>67.7</v>
      </c>
      <c r="L16953" s="150">
        <f t="shared" si="1059"/>
        <v>-6.9999999999993179E-2</v>
      </c>
      <c r="M16953" s="150">
        <f t="shared" si="1058"/>
        <v>2.3299999959584063</v>
      </c>
    </row>
    <row r="16954" spans="1:13">
      <c r="A16954" s="152">
        <v>27450</v>
      </c>
      <c r="B16954" s="150">
        <v>67620</v>
      </c>
      <c r="C16954" s="150">
        <v>67620</v>
      </c>
      <c r="D16954" s="150">
        <v>67620</v>
      </c>
      <c r="I16954" s="150">
        <v>1170</v>
      </c>
      <c r="J16954" s="150">
        <f t="shared" si="1056"/>
        <v>2.3206611531167995</v>
      </c>
      <c r="K16954" s="150">
        <f t="shared" si="1057"/>
        <v>67.62</v>
      </c>
      <c r="L16954" s="150">
        <f t="shared" si="1059"/>
        <v>-7.9999999999998295E-2</v>
      </c>
      <c r="M16954" s="150">
        <f t="shared" si="1058"/>
        <v>2.2406611531168013</v>
      </c>
    </row>
    <row r="16955" spans="1:13">
      <c r="A16955" s="152">
        <v>27451</v>
      </c>
      <c r="B16955" s="150">
        <v>67600</v>
      </c>
      <c r="C16955" s="150">
        <v>67600</v>
      </c>
      <c r="D16955" s="150">
        <v>67600</v>
      </c>
      <c r="I16955" s="150">
        <v>1150</v>
      </c>
      <c r="J16955" s="150">
        <f t="shared" si="1056"/>
        <v>2.2809917316959996</v>
      </c>
      <c r="K16955" s="150">
        <f t="shared" si="1057"/>
        <v>67.599999999999994</v>
      </c>
      <c r="L16955" s="150">
        <f t="shared" si="1059"/>
        <v>-2.0000000000010232E-2</v>
      </c>
      <c r="M16955" s="150">
        <f t="shared" si="1058"/>
        <v>2.2609917316959893</v>
      </c>
    </row>
    <row r="16956" spans="1:13">
      <c r="A16956" s="152">
        <v>27452</v>
      </c>
      <c r="B16956" s="150">
        <v>67870</v>
      </c>
      <c r="C16956" s="150">
        <v>67870</v>
      </c>
      <c r="D16956" s="150">
        <v>67870</v>
      </c>
      <c r="I16956" s="150">
        <v>1120</v>
      </c>
      <c r="J16956" s="150">
        <f t="shared" si="1056"/>
        <v>2.2214875995647994</v>
      </c>
      <c r="K16956" s="150">
        <f t="shared" si="1057"/>
        <v>67.87</v>
      </c>
      <c r="L16956" s="150">
        <f t="shared" si="1059"/>
        <v>0.27000000000001023</v>
      </c>
      <c r="M16956" s="150">
        <f t="shared" si="1058"/>
        <v>2.4914875995648096</v>
      </c>
    </row>
    <row r="16957" spans="1:13">
      <c r="A16957" s="152">
        <v>27453</v>
      </c>
      <c r="B16957" s="150">
        <v>68010</v>
      </c>
      <c r="C16957" s="150">
        <v>68010</v>
      </c>
      <c r="D16957" s="150">
        <v>68010</v>
      </c>
      <c r="I16957" s="150">
        <v>1220</v>
      </c>
      <c r="J16957" s="150">
        <f t="shared" si="1056"/>
        <v>2.4198347066687993</v>
      </c>
      <c r="K16957" s="150">
        <f t="shared" si="1057"/>
        <v>68.010000000000005</v>
      </c>
      <c r="L16957" s="150">
        <f t="shared" si="1059"/>
        <v>0.14000000000000057</v>
      </c>
      <c r="M16957" s="150">
        <f t="shared" si="1058"/>
        <v>2.5598347066687999</v>
      </c>
    </row>
    <row r="16958" spans="1:13">
      <c r="A16958" s="152">
        <v>27454</v>
      </c>
      <c r="B16958" s="150">
        <v>67910</v>
      </c>
      <c r="C16958" s="150">
        <v>67910</v>
      </c>
      <c r="D16958" s="150">
        <v>67910</v>
      </c>
      <c r="I16958" s="150">
        <v>1350</v>
      </c>
      <c r="J16958" s="150">
        <f t="shared" si="1056"/>
        <v>2.6776859459039994</v>
      </c>
      <c r="K16958" s="150">
        <f t="shared" si="1057"/>
        <v>67.91</v>
      </c>
      <c r="L16958" s="150">
        <f t="shared" si="1059"/>
        <v>-0.10000000000000853</v>
      </c>
      <c r="M16958" s="150">
        <f t="shared" si="1058"/>
        <v>2.5776859459039909</v>
      </c>
    </row>
    <row r="16959" spans="1:13">
      <c r="A16959" s="152">
        <v>27455</v>
      </c>
      <c r="B16959" s="150">
        <v>68780</v>
      </c>
      <c r="C16959" s="150">
        <v>68780</v>
      </c>
      <c r="D16959" s="150">
        <v>68780</v>
      </c>
      <c r="I16959" s="150">
        <v>1800</v>
      </c>
      <c r="J16959" s="150">
        <f t="shared" si="1056"/>
        <v>3.570247927871999</v>
      </c>
      <c r="K16959" s="150">
        <f t="shared" si="1057"/>
        <v>68.78</v>
      </c>
      <c r="L16959" s="150">
        <f t="shared" si="1059"/>
        <v>0.87000000000000455</v>
      </c>
      <c r="M16959" s="150">
        <f t="shared" si="1058"/>
        <v>4.4402479278720035</v>
      </c>
    </row>
    <row r="16960" spans="1:13">
      <c r="A16960" s="152">
        <v>27456</v>
      </c>
      <c r="B16960" s="150">
        <v>68740</v>
      </c>
      <c r="C16960" s="150">
        <v>68740</v>
      </c>
      <c r="D16960" s="150">
        <v>68740</v>
      </c>
      <c r="I16960" s="150">
        <v>1680</v>
      </c>
      <c r="J16960" s="150">
        <f t="shared" si="1056"/>
        <v>3.332231399347199</v>
      </c>
      <c r="K16960" s="150">
        <f t="shared" si="1057"/>
        <v>68.739999999999995</v>
      </c>
      <c r="L16960" s="150">
        <f t="shared" si="1059"/>
        <v>-4.0000000000006253E-2</v>
      </c>
      <c r="M16960" s="150">
        <f t="shared" si="1058"/>
        <v>3.2922313993471928</v>
      </c>
    </row>
    <row r="16961" spans="1:13">
      <c r="A16961" s="152">
        <v>27457</v>
      </c>
      <c r="B16961" s="150">
        <v>68360</v>
      </c>
      <c r="C16961" s="150">
        <v>68360</v>
      </c>
      <c r="D16961" s="150">
        <v>68360</v>
      </c>
      <c r="I16961" s="150">
        <v>1420</v>
      </c>
      <c r="J16961" s="150">
        <f t="shared" si="1056"/>
        <v>2.8165289208767992</v>
      </c>
      <c r="K16961" s="150">
        <f t="shared" si="1057"/>
        <v>68.36</v>
      </c>
      <c r="L16961" s="150">
        <f t="shared" si="1059"/>
        <v>-0.37999999999999545</v>
      </c>
      <c r="M16961" s="150">
        <f t="shared" si="1058"/>
        <v>2.4365289208768037</v>
      </c>
    </row>
    <row r="16962" spans="1:13">
      <c r="A16962" s="152">
        <v>27458</v>
      </c>
      <c r="B16962" s="150">
        <v>67830</v>
      </c>
      <c r="C16962" s="150">
        <v>67830</v>
      </c>
      <c r="D16962" s="150">
        <v>67830</v>
      </c>
      <c r="I16962" s="150">
        <v>1260</v>
      </c>
      <c r="J16962" s="150">
        <f t="shared" si="1056"/>
        <v>2.4991735495103993</v>
      </c>
      <c r="K16962" s="150">
        <f t="shared" si="1057"/>
        <v>67.83</v>
      </c>
      <c r="L16962" s="150">
        <f t="shared" si="1059"/>
        <v>-0.53000000000000114</v>
      </c>
      <c r="M16962" s="150">
        <f t="shared" si="1058"/>
        <v>1.9691735495103981</v>
      </c>
    </row>
    <row r="16963" spans="1:13">
      <c r="A16963" s="152">
        <v>27459</v>
      </c>
      <c r="B16963" s="150">
        <v>67700</v>
      </c>
      <c r="C16963" s="150">
        <v>67700</v>
      </c>
      <c r="D16963" s="150">
        <v>67700</v>
      </c>
      <c r="I16963" s="150">
        <v>1210</v>
      </c>
      <c r="J16963" s="150">
        <f t="shared" si="1056"/>
        <v>2.3999999959583995</v>
      </c>
      <c r="K16963" s="150">
        <f t="shared" si="1057"/>
        <v>67.7</v>
      </c>
      <c r="L16963" s="150">
        <f t="shared" si="1059"/>
        <v>-0.12999999999999545</v>
      </c>
      <c r="M16963" s="150">
        <f t="shared" si="1058"/>
        <v>2.2699999959584041</v>
      </c>
    </row>
    <row r="16964" spans="1:13">
      <c r="A16964" s="152">
        <v>27460</v>
      </c>
      <c r="B16964" s="150">
        <v>70160</v>
      </c>
      <c r="C16964" s="150">
        <v>70160</v>
      </c>
      <c r="D16964" s="150">
        <v>70160</v>
      </c>
      <c r="I16964" s="150">
        <v>2640</v>
      </c>
      <c r="J16964" s="150">
        <f t="shared" si="1056"/>
        <v>5.2363636275455985</v>
      </c>
      <c r="K16964" s="150">
        <f t="shared" si="1057"/>
        <v>70.16</v>
      </c>
      <c r="L16964" s="150">
        <f t="shared" si="1059"/>
        <v>2.4599999999999937</v>
      </c>
      <c r="M16964" s="150">
        <f t="shared" si="1058"/>
        <v>7.6963636275455922</v>
      </c>
    </row>
    <row r="16965" spans="1:13">
      <c r="A16965" s="152">
        <v>27461</v>
      </c>
      <c r="B16965" s="150">
        <v>70700</v>
      </c>
      <c r="C16965" s="150">
        <v>70700</v>
      </c>
      <c r="D16965" s="150">
        <v>70700</v>
      </c>
      <c r="I16965" s="150">
        <v>4590</v>
      </c>
      <c r="J16965" s="150">
        <f t="shared" si="1056"/>
        <v>9.104132216073598</v>
      </c>
      <c r="K16965" s="150">
        <f t="shared" si="1057"/>
        <v>70.7</v>
      </c>
      <c r="L16965" s="150">
        <f t="shared" si="1059"/>
        <v>0.54000000000000625</v>
      </c>
      <c r="M16965" s="150">
        <f t="shared" si="1058"/>
        <v>9.6441322160736043</v>
      </c>
    </row>
    <row r="16966" spans="1:13">
      <c r="A16966" s="152">
        <v>27462</v>
      </c>
      <c r="B16966" s="150">
        <v>69680</v>
      </c>
      <c r="C16966" s="150">
        <v>69680</v>
      </c>
      <c r="D16966" s="150">
        <v>69680</v>
      </c>
      <c r="I16966" s="150">
        <v>3530</v>
      </c>
      <c r="J16966" s="150">
        <f t="shared" si="1056"/>
        <v>7.0016528807711982</v>
      </c>
      <c r="K16966" s="150">
        <f t="shared" si="1057"/>
        <v>69.680000000000007</v>
      </c>
      <c r="L16966" s="150">
        <f t="shared" si="1059"/>
        <v>-1.019999999999996</v>
      </c>
      <c r="M16966" s="150">
        <f t="shared" si="1058"/>
        <v>5.9816528807712022</v>
      </c>
    </row>
    <row r="16967" spans="1:13">
      <c r="A16967" s="152">
        <v>27463</v>
      </c>
      <c r="B16967" s="150">
        <v>68800</v>
      </c>
      <c r="C16967" s="150">
        <v>68800</v>
      </c>
      <c r="D16967" s="150">
        <v>68800</v>
      </c>
      <c r="I16967" s="150">
        <v>2530</v>
      </c>
      <c r="J16967" s="150">
        <f t="shared" ref="J16967:J17030" si="1060">I16967*(2.29568411*10^-6*86400/100)</f>
        <v>5.0181818097311988</v>
      </c>
      <c r="K16967" s="150">
        <f t="shared" ref="K16967:K17030" si="1061">D16967/1000</f>
        <v>68.8</v>
      </c>
      <c r="L16967" s="150">
        <f t="shared" si="1059"/>
        <v>-0.88000000000000966</v>
      </c>
      <c r="M16967" s="150">
        <f t="shared" ref="M16967:M17030" si="1062">MAX(0,J16967+L16967)</f>
        <v>4.1381818097311891</v>
      </c>
    </row>
    <row r="16968" spans="1:13">
      <c r="A16968" s="152">
        <v>27464</v>
      </c>
      <c r="B16968" s="150">
        <v>68280</v>
      </c>
      <c r="C16968" s="150">
        <v>68280</v>
      </c>
      <c r="D16968" s="150">
        <v>68280</v>
      </c>
      <c r="I16968" s="150">
        <v>1960</v>
      </c>
      <c r="J16968" s="150">
        <f t="shared" si="1060"/>
        <v>3.8876032992383989</v>
      </c>
      <c r="K16968" s="150">
        <f t="shared" si="1061"/>
        <v>68.28</v>
      </c>
      <c r="L16968" s="150">
        <f t="shared" ref="L16968:L17031" si="1063">K16968-K16967</f>
        <v>-0.51999999999999602</v>
      </c>
      <c r="M16968" s="150">
        <f t="shared" si="1062"/>
        <v>3.3676032992384028</v>
      </c>
    </row>
    <row r="16969" spans="1:13">
      <c r="A16969" s="152">
        <v>27465</v>
      </c>
      <c r="B16969" s="150">
        <v>67970</v>
      </c>
      <c r="C16969" s="150">
        <v>67970</v>
      </c>
      <c r="D16969" s="150">
        <v>67970</v>
      </c>
      <c r="I16969" s="150">
        <v>1570</v>
      </c>
      <c r="J16969" s="150">
        <f t="shared" si="1060"/>
        <v>3.1140495815327993</v>
      </c>
      <c r="K16969" s="150">
        <f t="shared" si="1061"/>
        <v>67.97</v>
      </c>
      <c r="L16969" s="150">
        <f t="shared" si="1063"/>
        <v>-0.31000000000000227</v>
      </c>
      <c r="M16969" s="150">
        <f t="shared" si="1062"/>
        <v>2.804049581532797</v>
      </c>
    </row>
    <row r="16970" spans="1:13">
      <c r="A16970" s="152">
        <v>27466</v>
      </c>
      <c r="B16970" s="150">
        <v>67830</v>
      </c>
      <c r="C16970" s="150">
        <v>67830</v>
      </c>
      <c r="D16970" s="150">
        <v>67830</v>
      </c>
      <c r="I16970" s="150">
        <v>1340</v>
      </c>
      <c r="J16970" s="150">
        <f t="shared" si="1060"/>
        <v>2.6578512351935992</v>
      </c>
      <c r="K16970" s="150">
        <f t="shared" si="1061"/>
        <v>67.83</v>
      </c>
      <c r="L16970" s="150">
        <f t="shared" si="1063"/>
        <v>-0.14000000000000057</v>
      </c>
      <c r="M16970" s="150">
        <f t="shared" si="1062"/>
        <v>2.5178512351935987</v>
      </c>
    </row>
    <row r="16971" spans="1:13">
      <c r="A16971" s="152">
        <v>27467</v>
      </c>
      <c r="B16971" s="150">
        <v>68030</v>
      </c>
      <c r="C16971" s="150">
        <v>68030</v>
      </c>
      <c r="D16971" s="150">
        <v>68030</v>
      </c>
      <c r="I16971" s="150">
        <v>1170</v>
      </c>
      <c r="J16971" s="150">
        <f t="shared" si="1060"/>
        <v>2.3206611531167995</v>
      </c>
      <c r="K16971" s="150">
        <f t="shared" si="1061"/>
        <v>68.03</v>
      </c>
      <c r="L16971" s="150">
        <f t="shared" si="1063"/>
        <v>0.20000000000000284</v>
      </c>
      <c r="M16971" s="150">
        <f t="shared" si="1062"/>
        <v>2.5206611531168024</v>
      </c>
    </row>
    <row r="16972" spans="1:13">
      <c r="A16972" s="152">
        <v>27468</v>
      </c>
      <c r="B16972" s="150">
        <v>67500</v>
      </c>
      <c r="C16972" s="150">
        <v>67500</v>
      </c>
      <c r="D16972" s="150">
        <v>67500</v>
      </c>
      <c r="I16972" s="150">
        <v>1060</v>
      </c>
      <c r="J16972" s="150">
        <f t="shared" si="1060"/>
        <v>2.1024793353023994</v>
      </c>
      <c r="K16972" s="150">
        <f t="shared" si="1061"/>
        <v>67.5</v>
      </c>
      <c r="L16972" s="150">
        <f t="shared" si="1063"/>
        <v>-0.53000000000000114</v>
      </c>
      <c r="M16972" s="150">
        <f t="shared" si="1062"/>
        <v>1.5724793353023983</v>
      </c>
    </row>
    <row r="16973" spans="1:13">
      <c r="A16973" s="152">
        <v>27469</v>
      </c>
      <c r="B16973" s="150">
        <v>67700</v>
      </c>
      <c r="C16973" s="150">
        <v>67700</v>
      </c>
      <c r="D16973" s="150">
        <v>67700</v>
      </c>
      <c r="I16973" s="150">
        <v>1080</v>
      </c>
      <c r="J16973" s="150">
        <f t="shared" si="1060"/>
        <v>2.1421487567231994</v>
      </c>
      <c r="K16973" s="150">
        <f t="shared" si="1061"/>
        <v>67.7</v>
      </c>
      <c r="L16973" s="150">
        <f t="shared" si="1063"/>
        <v>0.20000000000000284</v>
      </c>
      <c r="M16973" s="150">
        <f t="shared" si="1062"/>
        <v>2.3421487567232022</v>
      </c>
    </row>
    <row r="16974" spans="1:13">
      <c r="A16974" s="152">
        <v>27470</v>
      </c>
      <c r="B16974" s="150">
        <v>67750</v>
      </c>
      <c r="C16974" s="150">
        <v>67750</v>
      </c>
      <c r="D16974" s="150">
        <v>67750</v>
      </c>
      <c r="I16974" s="150">
        <v>1580</v>
      </c>
      <c r="J16974" s="150">
        <f t="shared" si="1060"/>
        <v>3.1338842922431991</v>
      </c>
      <c r="K16974" s="150">
        <f t="shared" si="1061"/>
        <v>67.75</v>
      </c>
      <c r="L16974" s="150">
        <f t="shared" si="1063"/>
        <v>4.9999999999997158E-2</v>
      </c>
      <c r="M16974" s="150">
        <f t="shared" si="1062"/>
        <v>3.1838842922431962</v>
      </c>
    </row>
    <row r="16975" spans="1:13">
      <c r="A16975" s="152">
        <v>27471</v>
      </c>
      <c r="B16975" s="150">
        <v>73180</v>
      </c>
      <c r="C16975" s="150">
        <v>73180</v>
      </c>
      <c r="D16975" s="150">
        <v>73180</v>
      </c>
      <c r="I16975" s="150">
        <v>7310</v>
      </c>
      <c r="J16975" s="150">
        <f t="shared" si="1060"/>
        <v>14.499173529302396</v>
      </c>
      <c r="K16975" s="150">
        <f t="shared" si="1061"/>
        <v>73.180000000000007</v>
      </c>
      <c r="L16975" s="150">
        <f t="shared" si="1063"/>
        <v>5.4300000000000068</v>
      </c>
      <c r="M16975" s="150">
        <f t="shared" si="1062"/>
        <v>19.929173529302403</v>
      </c>
    </row>
    <row r="16976" spans="1:13">
      <c r="A16976" s="152">
        <v>27472</v>
      </c>
      <c r="B16976" s="150">
        <v>72910</v>
      </c>
      <c r="C16976" s="150">
        <v>72910</v>
      </c>
      <c r="D16976" s="150">
        <v>72910</v>
      </c>
      <c r="I16976" s="150">
        <v>7950</v>
      </c>
      <c r="J16976" s="150">
        <f t="shared" si="1060"/>
        <v>15.768595014767996</v>
      </c>
      <c r="K16976" s="150">
        <f t="shared" si="1061"/>
        <v>72.91</v>
      </c>
      <c r="L16976" s="150">
        <f t="shared" si="1063"/>
        <v>-0.27000000000001023</v>
      </c>
      <c r="M16976" s="150">
        <f t="shared" si="1062"/>
        <v>15.498595014767986</v>
      </c>
    </row>
    <row r="16977" spans="1:13">
      <c r="A16977" s="152">
        <v>27473</v>
      </c>
      <c r="B16977" s="150">
        <v>70040</v>
      </c>
      <c r="C16977" s="150">
        <v>70040</v>
      </c>
      <c r="D16977" s="150">
        <v>70040</v>
      </c>
      <c r="I16977" s="150">
        <v>4920</v>
      </c>
      <c r="J16977" s="150">
        <f t="shared" si="1060"/>
        <v>9.758677669516798</v>
      </c>
      <c r="K16977" s="150">
        <f t="shared" si="1061"/>
        <v>70.040000000000006</v>
      </c>
      <c r="L16977" s="150">
        <f t="shared" si="1063"/>
        <v>-2.8699999999999903</v>
      </c>
      <c r="M16977" s="150">
        <f t="shared" si="1062"/>
        <v>6.8886776695168077</v>
      </c>
    </row>
    <row r="16978" spans="1:13">
      <c r="A16978" s="152">
        <v>27474</v>
      </c>
      <c r="B16978" s="150">
        <v>70020</v>
      </c>
      <c r="C16978" s="150">
        <v>70020</v>
      </c>
      <c r="D16978" s="150">
        <v>70020</v>
      </c>
      <c r="I16978" s="150">
        <v>3990</v>
      </c>
      <c r="J16978" s="150">
        <f t="shared" si="1060"/>
        <v>7.9140495734495984</v>
      </c>
      <c r="K16978" s="150">
        <f t="shared" si="1061"/>
        <v>70.02</v>
      </c>
      <c r="L16978" s="150">
        <f t="shared" si="1063"/>
        <v>-2.0000000000010232E-2</v>
      </c>
      <c r="M16978" s="150">
        <f t="shared" si="1062"/>
        <v>7.8940495734495881</v>
      </c>
    </row>
    <row r="16979" spans="1:13">
      <c r="A16979" s="152">
        <v>27475</v>
      </c>
      <c r="B16979" s="150">
        <v>69940</v>
      </c>
      <c r="C16979" s="150">
        <v>69940</v>
      </c>
      <c r="D16979" s="150">
        <v>69940</v>
      </c>
      <c r="I16979" s="150">
        <v>4110</v>
      </c>
      <c r="J16979" s="150">
        <f t="shared" si="1060"/>
        <v>8.1520661019743983</v>
      </c>
      <c r="K16979" s="150">
        <f t="shared" si="1061"/>
        <v>69.94</v>
      </c>
      <c r="L16979" s="150">
        <f t="shared" si="1063"/>
        <v>-7.9999999999998295E-2</v>
      </c>
      <c r="M16979" s="150">
        <f t="shared" si="1062"/>
        <v>8.0720661019744</v>
      </c>
    </row>
    <row r="16980" spans="1:13">
      <c r="A16980" s="152">
        <v>27476</v>
      </c>
      <c r="B16980" s="150">
        <v>69460</v>
      </c>
      <c r="C16980" s="150">
        <v>69460</v>
      </c>
      <c r="D16980" s="150">
        <v>69460</v>
      </c>
      <c r="I16980" s="150">
        <v>3230</v>
      </c>
      <c r="J16980" s="150">
        <f t="shared" si="1060"/>
        <v>6.4066115594591988</v>
      </c>
      <c r="K16980" s="150">
        <f t="shared" si="1061"/>
        <v>69.459999999999994</v>
      </c>
      <c r="L16980" s="150">
        <f t="shared" si="1063"/>
        <v>-0.48000000000000398</v>
      </c>
      <c r="M16980" s="150">
        <f t="shared" si="1062"/>
        <v>5.9266115594591948</v>
      </c>
    </row>
    <row r="16981" spans="1:13">
      <c r="A16981" s="152">
        <v>27477</v>
      </c>
      <c r="B16981" s="150">
        <v>69780</v>
      </c>
      <c r="C16981" s="150">
        <v>69780</v>
      </c>
      <c r="D16981" s="150">
        <v>69780</v>
      </c>
      <c r="I16981" s="150">
        <v>3780</v>
      </c>
      <c r="J16981" s="150">
        <f t="shared" si="1060"/>
        <v>7.4975206485311983</v>
      </c>
      <c r="K16981" s="150">
        <f t="shared" si="1061"/>
        <v>69.78</v>
      </c>
      <c r="L16981" s="150">
        <f t="shared" si="1063"/>
        <v>0.32000000000000739</v>
      </c>
      <c r="M16981" s="150">
        <f t="shared" si="1062"/>
        <v>7.8175206485312057</v>
      </c>
    </row>
    <row r="16982" spans="1:13">
      <c r="A16982" s="152">
        <v>27478</v>
      </c>
      <c r="B16982" s="150">
        <v>74280</v>
      </c>
      <c r="C16982" s="150">
        <v>74280</v>
      </c>
      <c r="D16982" s="150">
        <v>74280</v>
      </c>
      <c r="I16982" s="150">
        <v>9190</v>
      </c>
      <c r="J16982" s="150">
        <f t="shared" si="1060"/>
        <v>18.228099142857594</v>
      </c>
      <c r="K16982" s="150">
        <f t="shared" si="1061"/>
        <v>74.28</v>
      </c>
      <c r="L16982" s="150">
        <f t="shared" si="1063"/>
        <v>4.5</v>
      </c>
      <c r="M16982" s="150">
        <f t="shared" si="1062"/>
        <v>22.728099142857594</v>
      </c>
    </row>
    <row r="16983" spans="1:13">
      <c r="A16983" s="152">
        <v>27479</v>
      </c>
      <c r="B16983" s="150">
        <v>71400</v>
      </c>
      <c r="C16983" s="150">
        <v>71400</v>
      </c>
      <c r="D16983" s="150">
        <v>71400</v>
      </c>
      <c r="I16983" s="150">
        <v>5550</v>
      </c>
      <c r="J16983" s="150">
        <f t="shared" si="1060"/>
        <v>11.008264444271997</v>
      </c>
      <c r="K16983" s="150">
        <f t="shared" si="1061"/>
        <v>71.400000000000006</v>
      </c>
      <c r="L16983" s="150">
        <f t="shared" si="1063"/>
        <v>-2.8799999999999955</v>
      </c>
      <c r="M16983" s="150">
        <f t="shared" si="1062"/>
        <v>8.128264444272002</v>
      </c>
    </row>
    <row r="16984" spans="1:13">
      <c r="A16984" s="152">
        <v>27480</v>
      </c>
      <c r="B16984" s="150">
        <v>70060</v>
      </c>
      <c r="C16984" s="150">
        <v>70060</v>
      </c>
      <c r="D16984" s="150">
        <v>70060</v>
      </c>
      <c r="I16984" s="150">
        <v>3750</v>
      </c>
      <c r="J16984" s="150">
        <f t="shared" si="1060"/>
        <v>7.4380165163999985</v>
      </c>
      <c r="K16984" s="150">
        <f t="shared" si="1061"/>
        <v>70.06</v>
      </c>
      <c r="L16984" s="150">
        <f t="shared" si="1063"/>
        <v>-1.3400000000000034</v>
      </c>
      <c r="M16984" s="150">
        <f t="shared" si="1062"/>
        <v>6.0980165163999951</v>
      </c>
    </row>
    <row r="16985" spans="1:13">
      <c r="A16985" s="152">
        <v>27481</v>
      </c>
      <c r="B16985" s="150">
        <v>69340</v>
      </c>
      <c r="C16985" s="150">
        <v>69340</v>
      </c>
      <c r="D16985" s="150">
        <v>69340</v>
      </c>
      <c r="I16985" s="150">
        <v>2740</v>
      </c>
      <c r="J16985" s="150">
        <f t="shared" si="1060"/>
        <v>5.4347107346495989</v>
      </c>
      <c r="K16985" s="150">
        <f t="shared" si="1061"/>
        <v>69.34</v>
      </c>
      <c r="L16985" s="150">
        <f t="shared" si="1063"/>
        <v>-0.71999999999999886</v>
      </c>
      <c r="M16985" s="150">
        <f t="shared" si="1062"/>
        <v>4.7147107346496</v>
      </c>
    </row>
    <row r="16986" spans="1:13">
      <c r="A16986" s="152">
        <v>27482</v>
      </c>
      <c r="B16986" s="150">
        <v>69160</v>
      </c>
      <c r="C16986" s="150">
        <v>69160</v>
      </c>
      <c r="D16986" s="150">
        <v>69160</v>
      </c>
      <c r="I16986" s="150">
        <v>2130</v>
      </c>
      <c r="J16986" s="150">
        <f t="shared" si="1060"/>
        <v>4.224793381315199</v>
      </c>
      <c r="K16986" s="150">
        <f t="shared" si="1061"/>
        <v>69.16</v>
      </c>
      <c r="L16986" s="150">
        <f t="shared" si="1063"/>
        <v>-0.18000000000000682</v>
      </c>
      <c r="M16986" s="150">
        <f t="shared" si="1062"/>
        <v>4.0447933813151922</v>
      </c>
    </row>
    <row r="16987" spans="1:13">
      <c r="A16987" s="152">
        <v>27483</v>
      </c>
      <c r="B16987" s="150">
        <v>69160</v>
      </c>
      <c r="C16987" s="150">
        <v>69160</v>
      </c>
      <c r="D16987" s="150">
        <v>69160</v>
      </c>
      <c r="I16987" s="150">
        <v>1990</v>
      </c>
      <c r="J16987" s="150">
        <f t="shared" si="1060"/>
        <v>3.9471074313695991</v>
      </c>
      <c r="K16987" s="150">
        <f t="shared" si="1061"/>
        <v>69.16</v>
      </c>
      <c r="L16987" s="150">
        <f t="shared" si="1063"/>
        <v>0</v>
      </c>
      <c r="M16987" s="150">
        <f t="shared" si="1062"/>
        <v>3.9471074313695991</v>
      </c>
    </row>
    <row r="16988" spans="1:13">
      <c r="A16988" s="152">
        <v>27484</v>
      </c>
      <c r="B16988" s="150">
        <v>69020</v>
      </c>
      <c r="C16988" s="150">
        <v>69020</v>
      </c>
      <c r="D16988" s="150">
        <v>69020</v>
      </c>
      <c r="I16988" s="150">
        <v>1960</v>
      </c>
      <c r="J16988" s="150">
        <f t="shared" si="1060"/>
        <v>3.8876032992383989</v>
      </c>
      <c r="K16988" s="150">
        <f t="shared" si="1061"/>
        <v>69.02</v>
      </c>
      <c r="L16988" s="150">
        <f t="shared" si="1063"/>
        <v>-0.14000000000000057</v>
      </c>
      <c r="M16988" s="150">
        <f t="shared" si="1062"/>
        <v>3.7476032992383983</v>
      </c>
    </row>
    <row r="16989" spans="1:13">
      <c r="A16989" s="152">
        <v>27485</v>
      </c>
      <c r="B16989" s="150">
        <v>68720</v>
      </c>
      <c r="C16989" s="150">
        <v>68720</v>
      </c>
      <c r="D16989" s="150">
        <v>68720</v>
      </c>
      <c r="I16989" s="150">
        <v>1330</v>
      </c>
      <c r="J16989" s="150">
        <f t="shared" si="1060"/>
        <v>2.6380165244831995</v>
      </c>
      <c r="K16989" s="150">
        <f t="shared" si="1061"/>
        <v>68.72</v>
      </c>
      <c r="L16989" s="150">
        <f t="shared" si="1063"/>
        <v>-0.29999999999999716</v>
      </c>
      <c r="M16989" s="150">
        <f t="shared" si="1062"/>
        <v>2.3380165244832023</v>
      </c>
    </row>
    <row r="16990" spans="1:13">
      <c r="A16990" s="152">
        <v>27486</v>
      </c>
      <c r="B16990" s="150">
        <v>69860</v>
      </c>
      <c r="C16990" s="150">
        <v>69860</v>
      </c>
      <c r="D16990" s="150">
        <v>69860</v>
      </c>
      <c r="I16990" s="150">
        <v>983</v>
      </c>
      <c r="J16990" s="150">
        <f t="shared" si="1060"/>
        <v>1.9497520628323195</v>
      </c>
      <c r="K16990" s="150">
        <f t="shared" si="1061"/>
        <v>69.86</v>
      </c>
      <c r="L16990" s="150">
        <f t="shared" si="1063"/>
        <v>1.1400000000000006</v>
      </c>
      <c r="M16990" s="150">
        <f t="shared" si="1062"/>
        <v>3.0897520628323201</v>
      </c>
    </row>
    <row r="16991" spans="1:13">
      <c r="A16991" s="152">
        <v>27487</v>
      </c>
      <c r="B16991" s="150">
        <v>70220</v>
      </c>
      <c r="C16991" s="150">
        <v>70220</v>
      </c>
      <c r="D16991" s="150">
        <v>70220</v>
      </c>
      <c r="I16991" s="150">
        <v>1180</v>
      </c>
      <c r="J16991" s="150">
        <f t="shared" si="1060"/>
        <v>2.3404958638271993</v>
      </c>
      <c r="K16991" s="150">
        <f t="shared" si="1061"/>
        <v>70.22</v>
      </c>
      <c r="L16991" s="150">
        <f t="shared" si="1063"/>
        <v>0.35999999999999943</v>
      </c>
      <c r="M16991" s="150">
        <f t="shared" si="1062"/>
        <v>2.7004958638271988</v>
      </c>
    </row>
    <row r="16992" spans="1:13">
      <c r="A16992" s="152">
        <v>27488</v>
      </c>
      <c r="B16992" s="150">
        <v>70820</v>
      </c>
      <c r="C16992" s="150">
        <v>70820</v>
      </c>
      <c r="D16992" s="150">
        <v>70820</v>
      </c>
      <c r="I16992" s="150">
        <v>903</v>
      </c>
      <c r="J16992" s="150">
        <f t="shared" si="1060"/>
        <v>1.7910743771491195</v>
      </c>
      <c r="K16992" s="150">
        <f t="shared" si="1061"/>
        <v>70.819999999999993</v>
      </c>
      <c r="L16992" s="150">
        <f t="shared" si="1063"/>
        <v>0.59999999999999432</v>
      </c>
      <c r="M16992" s="150">
        <f t="shared" si="1062"/>
        <v>2.3910743771491139</v>
      </c>
    </row>
    <row r="16993" spans="1:13">
      <c r="A16993" s="152">
        <v>27489</v>
      </c>
      <c r="B16993" s="150">
        <v>71750</v>
      </c>
      <c r="C16993" s="150">
        <v>71750</v>
      </c>
      <c r="D16993" s="150">
        <v>71750</v>
      </c>
      <c r="I16993" s="150">
        <v>694</v>
      </c>
      <c r="J16993" s="150">
        <f t="shared" si="1060"/>
        <v>1.3765289233017597</v>
      </c>
      <c r="K16993" s="150">
        <f t="shared" si="1061"/>
        <v>71.75</v>
      </c>
      <c r="L16993" s="150">
        <f t="shared" si="1063"/>
        <v>0.93000000000000682</v>
      </c>
      <c r="M16993" s="150">
        <f t="shared" si="1062"/>
        <v>2.3065289233017667</v>
      </c>
    </row>
    <row r="16994" spans="1:13">
      <c r="A16994" s="152">
        <v>27490</v>
      </c>
      <c r="B16994" s="150">
        <v>74590</v>
      </c>
      <c r="C16994" s="150">
        <v>74590</v>
      </c>
      <c r="D16994" s="150">
        <v>74590</v>
      </c>
      <c r="I16994" s="150">
        <v>799</v>
      </c>
      <c r="J16994" s="150">
        <f t="shared" si="1060"/>
        <v>1.5847933857609595</v>
      </c>
      <c r="K16994" s="150">
        <f t="shared" si="1061"/>
        <v>74.59</v>
      </c>
      <c r="L16994" s="150">
        <f t="shared" si="1063"/>
        <v>2.8400000000000034</v>
      </c>
      <c r="M16994" s="150">
        <f t="shared" si="1062"/>
        <v>4.4247933857609629</v>
      </c>
    </row>
    <row r="16995" spans="1:13">
      <c r="A16995" s="152">
        <v>27491</v>
      </c>
      <c r="B16995" s="150">
        <v>73020</v>
      </c>
      <c r="C16995" s="150">
        <v>73020</v>
      </c>
      <c r="D16995" s="150">
        <v>73020</v>
      </c>
      <c r="I16995" s="150">
        <v>610</v>
      </c>
      <c r="J16995" s="150">
        <f t="shared" si="1060"/>
        <v>1.2099173533343996</v>
      </c>
      <c r="K16995" s="150">
        <f t="shared" si="1061"/>
        <v>73.02</v>
      </c>
      <c r="L16995" s="150">
        <f t="shared" si="1063"/>
        <v>-1.5700000000000074</v>
      </c>
      <c r="M16995" s="150">
        <f t="shared" si="1062"/>
        <v>0</v>
      </c>
    </row>
    <row r="16996" spans="1:13">
      <c r="A16996" s="152">
        <v>27492</v>
      </c>
      <c r="B16996" s="150">
        <v>74070</v>
      </c>
      <c r="C16996" s="150">
        <v>74070</v>
      </c>
      <c r="D16996" s="150">
        <v>74070</v>
      </c>
      <c r="I16996" s="150">
        <v>330</v>
      </c>
      <c r="J16996" s="150">
        <f t="shared" si="1060"/>
        <v>0.65454545344319981</v>
      </c>
      <c r="K16996" s="150">
        <f t="shared" si="1061"/>
        <v>74.069999999999993</v>
      </c>
      <c r="L16996" s="150">
        <f t="shared" si="1063"/>
        <v>1.0499999999999972</v>
      </c>
      <c r="M16996" s="150">
        <f t="shared" si="1062"/>
        <v>1.704545453443197</v>
      </c>
    </row>
    <row r="16997" spans="1:13">
      <c r="A16997" s="152">
        <v>27493</v>
      </c>
      <c r="B16997" s="150">
        <v>74990</v>
      </c>
      <c r="C16997" s="150">
        <v>74990</v>
      </c>
      <c r="D16997" s="150">
        <v>74990</v>
      </c>
      <c r="I16997" s="150">
        <v>330</v>
      </c>
      <c r="J16997" s="150">
        <f t="shared" si="1060"/>
        <v>0.65454545344319981</v>
      </c>
      <c r="K16997" s="150">
        <f t="shared" si="1061"/>
        <v>74.989999999999995</v>
      </c>
      <c r="L16997" s="150">
        <f t="shared" si="1063"/>
        <v>0.92000000000000171</v>
      </c>
      <c r="M16997" s="150">
        <f t="shared" si="1062"/>
        <v>1.5745454534432015</v>
      </c>
    </row>
    <row r="16998" spans="1:13">
      <c r="A16998" s="152">
        <v>27494</v>
      </c>
      <c r="B16998" s="150">
        <v>76020</v>
      </c>
      <c r="C16998" s="150">
        <v>76020</v>
      </c>
      <c r="D16998" s="150">
        <v>76020</v>
      </c>
      <c r="I16998" s="150">
        <v>272</v>
      </c>
      <c r="J16998" s="150">
        <f t="shared" si="1060"/>
        <v>0.53950413132287989</v>
      </c>
      <c r="K16998" s="150">
        <f t="shared" si="1061"/>
        <v>76.02</v>
      </c>
      <c r="L16998" s="150">
        <f t="shared" si="1063"/>
        <v>1.0300000000000011</v>
      </c>
      <c r="M16998" s="150">
        <f t="shared" si="1062"/>
        <v>1.569504131322881</v>
      </c>
    </row>
    <row r="16999" spans="1:13">
      <c r="A16999" s="152">
        <v>27495</v>
      </c>
      <c r="B16999" s="150">
        <v>77180</v>
      </c>
      <c r="C16999" s="150">
        <v>77180</v>
      </c>
      <c r="D16999" s="150">
        <v>77180</v>
      </c>
      <c r="I16999" s="150">
        <v>226</v>
      </c>
      <c r="J16999" s="150">
        <f t="shared" si="1060"/>
        <v>0.44826446205503989</v>
      </c>
      <c r="K16999" s="150">
        <f t="shared" si="1061"/>
        <v>77.180000000000007</v>
      </c>
      <c r="L16999" s="150">
        <f t="shared" si="1063"/>
        <v>1.1600000000000108</v>
      </c>
      <c r="M16999" s="150">
        <f t="shared" si="1062"/>
        <v>1.6082644620550508</v>
      </c>
    </row>
    <row r="17000" spans="1:13">
      <c r="A17000" s="152">
        <v>27496</v>
      </c>
      <c r="B17000" s="150">
        <v>78400</v>
      </c>
      <c r="C17000" s="150">
        <v>78400</v>
      </c>
      <c r="D17000" s="150">
        <v>78400</v>
      </c>
      <c r="I17000" s="150">
        <v>214</v>
      </c>
      <c r="J17000" s="150">
        <f t="shared" si="1060"/>
        <v>0.42446280920255991</v>
      </c>
      <c r="K17000" s="150">
        <f t="shared" si="1061"/>
        <v>78.400000000000006</v>
      </c>
      <c r="L17000" s="150">
        <f t="shared" si="1063"/>
        <v>1.2199999999999989</v>
      </c>
      <c r="M17000" s="150">
        <f t="shared" si="1062"/>
        <v>1.6444628092025588</v>
      </c>
    </row>
    <row r="17001" spans="1:13">
      <c r="A17001" s="152">
        <v>27497</v>
      </c>
      <c r="B17001" s="150">
        <v>79030</v>
      </c>
      <c r="C17001" s="150">
        <v>79030</v>
      </c>
      <c r="D17001" s="150">
        <v>79030</v>
      </c>
      <c r="I17001" s="150">
        <v>214</v>
      </c>
      <c r="J17001" s="150">
        <f t="shared" si="1060"/>
        <v>0.42446280920255991</v>
      </c>
      <c r="K17001" s="150">
        <f t="shared" si="1061"/>
        <v>79.03</v>
      </c>
      <c r="L17001" s="150">
        <f t="shared" si="1063"/>
        <v>0.62999999999999545</v>
      </c>
      <c r="M17001" s="150">
        <f t="shared" si="1062"/>
        <v>1.0544628092025554</v>
      </c>
    </row>
    <row r="17002" spans="1:13">
      <c r="A17002" s="152">
        <v>27498</v>
      </c>
      <c r="B17002" s="150">
        <v>79850</v>
      </c>
      <c r="C17002" s="150">
        <v>79850</v>
      </c>
      <c r="D17002" s="150">
        <v>79850</v>
      </c>
      <c r="I17002" s="150">
        <v>214</v>
      </c>
      <c r="J17002" s="150">
        <f t="shared" si="1060"/>
        <v>0.42446280920255991</v>
      </c>
      <c r="K17002" s="150">
        <f t="shared" si="1061"/>
        <v>79.849999999999994</v>
      </c>
      <c r="L17002" s="150">
        <f t="shared" si="1063"/>
        <v>0.81999999999999318</v>
      </c>
      <c r="M17002" s="150">
        <f t="shared" si="1062"/>
        <v>1.2444628092025531</v>
      </c>
    </row>
    <row r="17003" spans="1:13">
      <c r="A17003" s="152">
        <v>27499</v>
      </c>
      <c r="B17003" s="150">
        <v>81030</v>
      </c>
      <c r="C17003" s="150">
        <v>81030</v>
      </c>
      <c r="D17003" s="150">
        <v>81030</v>
      </c>
      <c r="I17003" s="150">
        <v>212</v>
      </c>
      <c r="J17003" s="150">
        <f t="shared" si="1060"/>
        <v>0.42049586706047992</v>
      </c>
      <c r="K17003" s="150">
        <f t="shared" si="1061"/>
        <v>81.03</v>
      </c>
      <c r="L17003" s="150">
        <f t="shared" si="1063"/>
        <v>1.1800000000000068</v>
      </c>
      <c r="M17003" s="150">
        <f t="shared" si="1062"/>
        <v>1.6004958670604867</v>
      </c>
    </row>
    <row r="17004" spans="1:13">
      <c r="A17004" s="152">
        <v>27500</v>
      </c>
      <c r="B17004" s="150">
        <v>81860</v>
      </c>
      <c r="C17004" s="150">
        <v>81860</v>
      </c>
      <c r="D17004" s="150">
        <v>81860</v>
      </c>
      <c r="I17004" s="150">
        <v>301</v>
      </c>
      <c r="J17004" s="150">
        <f t="shared" si="1060"/>
        <v>0.59702479238303985</v>
      </c>
      <c r="K17004" s="150">
        <f t="shared" si="1061"/>
        <v>81.86</v>
      </c>
      <c r="L17004" s="150">
        <f t="shared" si="1063"/>
        <v>0.82999999999999829</v>
      </c>
      <c r="M17004" s="150">
        <f t="shared" si="1062"/>
        <v>1.4270247923830381</v>
      </c>
    </row>
    <row r="17005" spans="1:13">
      <c r="A17005" s="152">
        <v>27501</v>
      </c>
      <c r="B17005" s="150">
        <v>82310</v>
      </c>
      <c r="C17005" s="150">
        <v>82310</v>
      </c>
      <c r="D17005" s="150">
        <v>82310</v>
      </c>
      <c r="I17005" s="150">
        <v>504</v>
      </c>
      <c r="J17005" s="150">
        <f t="shared" si="1060"/>
        <v>0.9996694198041598</v>
      </c>
      <c r="K17005" s="150">
        <f t="shared" si="1061"/>
        <v>82.31</v>
      </c>
      <c r="L17005" s="150">
        <f t="shared" si="1063"/>
        <v>0.45000000000000284</v>
      </c>
      <c r="M17005" s="150">
        <f t="shared" si="1062"/>
        <v>1.4496694198041626</v>
      </c>
    </row>
    <row r="17006" spans="1:13">
      <c r="A17006" s="152">
        <v>27502</v>
      </c>
      <c r="B17006" s="150">
        <v>82310</v>
      </c>
      <c r="C17006" s="150">
        <v>82310</v>
      </c>
      <c r="D17006" s="150">
        <v>82310</v>
      </c>
      <c r="I17006" s="150">
        <v>698</v>
      </c>
      <c r="J17006" s="150">
        <f t="shared" si="1060"/>
        <v>1.3844628075859196</v>
      </c>
      <c r="K17006" s="150">
        <f t="shared" si="1061"/>
        <v>82.31</v>
      </c>
      <c r="L17006" s="150">
        <f t="shared" si="1063"/>
        <v>0</v>
      </c>
      <c r="M17006" s="150">
        <f t="shared" si="1062"/>
        <v>1.3844628075859196</v>
      </c>
    </row>
    <row r="17007" spans="1:13">
      <c r="A17007" s="152">
        <v>27503</v>
      </c>
      <c r="B17007" s="150">
        <v>82310</v>
      </c>
      <c r="C17007" s="150">
        <v>82310</v>
      </c>
      <c r="D17007" s="150">
        <v>82310</v>
      </c>
      <c r="I17007" s="150">
        <v>698</v>
      </c>
      <c r="J17007" s="150">
        <f t="shared" si="1060"/>
        <v>1.3844628075859196</v>
      </c>
      <c r="K17007" s="150">
        <f t="shared" si="1061"/>
        <v>82.31</v>
      </c>
      <c r="L17007" s="150">
        <f t="shared" si="1063"/>
        <v>0</v>
      </c>
      <c r="M17007" s="150">
        <f t="shared" si="1062"/>
        <v>1.3844628075859196</v>
      </c>
    </row>
    <row r="17008" spans="1:13">
      <c r="A17008" s="152">
        <v>27504</v>
      </c>
      <c r="B17008" s="150">
        <v>82310</v>
      </c>
      <c r="C17008" s="150">
        <v>82310</v>
      </c>
      <c r="D17008" s="150">
        <v>82310</v>
      </c>
      <c r="I17008" s="150">
        <v>698</v>
      </c>
      <c r="J17008" s="150">
        <f t="shared" si="1060"/>
        <v>1.3844628075859196</v>
      </c>
      <c r="K17008" s="150">
        <f t="shared" si="1061"/>
        <v>82.31</v>
      </c>
      <c r="L17008" s="150">
        <f t="shared" si="1063"/>
        <v>0</v>
      </c>
      <c r="M17008" s="150">
        <f t="shared" si="1062"/>
        <v>1.3844628075859196</v>
      </c>
    </row>
    <row r="17009" spans="1:13">
      <c r="A17009" s="152">
        <v>27505</v>
      </c>
      <c r="B17009" s="150">
        <v>82420</v>
      </c>
      <c r="C17009" s="150">
        <v>82420</v>
      </c>
      <c r="D17009" s="150">
        <v>82420</v>
      </c>
      <c r="I17009" s="150">
        <v>694</v>
      </c>
      <c r="J17009" s="150">
        <f t="shared" si="1060"/>
        <v>1.3765289233017597</v>
      </c>
      <c r="K17009" s="150">
        <f t="shared" si="1061"/>
        <v>82.42</v>
      </c>
      <c r="L17009" s="150">
        <f t="shared" si="1063"/>
        <v>0.10999999999999943</v>
      </c>
      <c r="M17009" s="150">
        <f t="shared" si="1062"/>
        <v>1.4865289233017591</v>
      </c>
    </row>
    <row r="17010" spans="1:13">
      <c r="A17010" s="152">
        <v>27506</v>
      </c>
      <c r="B17010" s="150">
        <v>82530</v>
      </c>
      <c r="C17010" s="150">
        <v>82530</v>
      </c>
      <c r="D17010" s="150">
        <v>82530</v>
      </c>
      <c r="I17010" s="150">
        <v>428</v>
      </c>
      <c r="J17010" s="150">
        <f t="shared" si="1060"/>
        <v>0.84892561840511982</v>
      </c>
      <c r="K17010" s="150">
        <f t="shared" si="1061"/>
        <v>82.53</v>
      </c>
      <c r="L17010" s="150">
        <f t="shared" si="1063"/>
        <v>0.10999999999999943</v>
      </c>
      <c r="M17010" s="150">
        <f t="shared" si="1062"/>
        <v>0.95892561840511925</v>
      </c>
    </row>
    <row r="17011" spans="1:13">
      <c r="A17011" s="152">
        <v>27507</v>
      </c>
      <c r="B17011" s="150">
        <v>83240</v>
      </c>
      <c r="C17011" s="150">
        <v>83240</v>
      </c>
      <c r="D17011" s="150">
        <v>83240</v>
      </c>
      <c r="I17011" s="150">
        <v>264</v>
      </c>
      <c r="J17011" s="150">
        <f t="shared" si="1060"/>
        <v>0.52363636275455983</v>
      </c>
      <c r="K17011" s="150">
        <f t="shared" si="1061"/>
        <v>83.24</v>
      </c>
      <c r="L17011" s="150">
        <f t="shared" si="1063"/>
        <v>0.70999999999999375</v>
      </c>
      <c r="M17011" s="150">
        <f t="shared" si="1062"/>
        <v>1.2336363627545537</v>
      </c>
    </row>
    <row r="17012" spans="1:13">
      <c r="A17012" s="152">
        <v>27508</v>
      </c>
      <c r="B17012" s="150">
        <v>84540</v>
      </c>
      <c r="C17012" s="150">
        <v>84540</v>
      </c>
      <c r="D17012" s="150">
        <v>84540</v>
      </c>
      <c r="I17012" s="150">
        <v>1100</v>
      </c>
      <c r="J17012" s="150">
        <f t="shared" si="1060"/>
        <v>2.1818181781439994</v>
      </c>
      <c r="K17012" s="150">
        <f t="shared" si="1061"/>
        <v>84.54</v>
      </c>
      <c r="L17012" s="150">
        <f t="shared" si="1063"/>
        <v>1.3000000000000114</v>
      </c>
      <c r="M17012" s="150">
        <f t="shared" si="1062"/>
        <v>3.4818181781440107</v>
      </c>
    </row>
    <row r="17013" spans="1:13">
      <c r="A17013" s="152">
        <v>27509</v>
      </c>
      <c r="B17013" s="150">
        <v>84540</v>
      </c>
      <c r="C17013" s="150">
        <v>84540</v>
      </c>
      <c r="D17013" s="150">
        <v>84540</v>
      </c>
      <c r="I17013" s="150">
        <v>2870</v>
      </c>
      <c r="J17013" s="150">
        <f t="shared" si="1060"/>
        <v>5.692561973884799</v>
      </c>
      <c r="K17013" s="150">
        <f t="shared" si="1061"/>
        <v>84.54</v>
      </c>
      <c r="L17013" s="150">
        <f t="shared" si="1063"/>
        <v>0</v>
      </c>
      <c r="M17013" s="150">
        <f t="shared" si="1062"/>
        <v>5.692561973884799</v>
      </c>
    </row>
    <row r="17014" spans="1:13">
      <c r="A17014" s="152">
        <v>27510</v>
      </c>
      <c r="B17014" s="150">
        <v>84540</v>
      </c>
      <c r="C17014" s="150">
        <v>84540</v>
      </c>
      <c r="D17014" s="150">
        <v>84540</v>
      </c>
      <c r="I17014" s="150">
        <v>1790</v>
      </c>
      <c r="J17014" s="150">
        <f t="shared" si="1060"/>
        <v>3.5504132171615992</v>
      </c>
      <c r="K17014" s="150">
        <f t="shared" si="1061"/>
        <v>84.54</v>
      </c>
      <c r="L17014" s="150">
        <f t="shared" si="1063"/>
        <v>0</v>
      </c>
      <c r="M17014" s="150">
        <f t="shared" si="1062"/>
        <v>3.5504132171615992</v>
      </c>
    </row>
    <row r="17015" spans="1:13">
      <c r="A17015" s="152">
        <v>27511</v>
      </c>
      <c r="B17015" s="150">
        <v>84540</v>
      </c>
      <c r="C17015" s="150">
        <v>84540</v>
      </c>
      <c r="D17015" s="150">
        <v>84540</v>
      </c>
      <c r="I17015" s="150">
        <v>1170</v>
      </c>
      <c r="J17015" s="150">
        <f t="shared" si="1060"/>
        <v>2.3206611531167995</v>
      </c>
      <c r="K17015" s="150">
        <f t="shared" si="1061"/>
        <v>84.54</v>
      </c>
      <c r="L17015" s="150">
        <f t="shared" si="1063"/>
        <v>0</v>
      </c>
      <c r="M17015" s="150">
        <f t="shared" si="1062"/>
        <v>2.3206611531167995</v>
      </c>
    </row>
    <row r="17016" spans="1:13">
      <c r="A17016" s="152">
        <v>27512</v>
      </c>
      <c r="B17016" s="150">
        <v>84540</v>
      </c>
      <c r="C17016" s="150">
        <v>84540</v>
      </c>
      <c r="D17016" s="150">
        <v>84540</v>
      </c>
      <c r="I17016" s="150">
        <v>1170</v>
      </c>
      <c r="J17016" s="150">
        <f t="shared" si="1060"/>
        <v>2.3206611531167995</v>
      </c>
      <c r="K17016" s="150">
        <f t="shared" si="1061"/>
        <v>84.54</v>
      </c>
      <c r="L17016" s="150">
        <f t="shared" si="1063"/>
        <v>0</v>
      </c>
      <c r="M17016" s="150">
        <f t="shared" si="1062"/>
        <v>2.3206611531167995</v>
      </c>
    </row>
    <row r="17017" spans="1:13">
      <c r="A17017" s="152">
        <v>27513</v>
      </c>
      <c r="B17017" s="150">
        <v>84490</v>
      </c>
      <c r="C17017" s="150">
        <v>84490</v>
      </c>
      <c r="D17017" s="150">
        <v>84490</v>
      </c>
      <c r="I17017" s="150">
        <v>1160</v>
      </c>
      <c r="J17017" s="150">
        <f t="shared" si="1060"/>
        <v>2.3008264424063993</v>
      </c>
      <c r="K17017" s="150">
        <f t="shared" si="1061"/>
        <v>84.49</v>
      </c>
      <c r="L17017" s="150">
        <f t="shared" si="1063"/>
        <v>-5.0000000000011369E-2</v>
      </c>
      <c r="M17017" s="150">
        <f t="shared" si="1062"/>
        <v>2.250826442406388</v>
      </c>
    </row>
    <row r="17018" spans="1:13">
      <c r="A17018" s="152">
        <v>27514</v>
      </c>
      <c r="B17018" s="150">
        <v>84540</v>
      </c>
      <c r="C17018" s="150">
        <v>84540</v>
      </c>
      <c r="D17018" s="150">
        <v>84540</v>
      </c>
      <c r="I17018" s="150">
        <v>1110</v>
      </c>
      <c r="J17018" s="150">
        <f t="shared" si="1060"/>
        <v>2.2016528888543996</v>
      </c>
      <c r="K17018" s="150">
        <f t="shared" si="1061"/>
        <v>84.54</v>
      </c>
      <c r="L17018" s="150">
        <f t="shared" si="1063"/>
        <v>5.0000000000011369E-2</v>
      </c>
      <c r="M17018" s="150">
        <f t="shared" si="1062"/>
        <v>2.2516528888544109</v>
      </c>
    </row>
    <row r="17019" spans="1:13">
      <c r="A17019" s="152">
        <v>27515</v>
      </c>
      <c r="B17019" s="150">
        <v>84540</v>
      </c>
      <c r="C17019" s="150">
        <v>84540</v>
      </c>
      <c r="D17019" s="150">
        <v>84540</v>
      </c>
      <c r="I17019" s="150">
        <v>714</v>
      </c>
      <c r="J17019" s="150">
        <f t="shared" si="1060"/>
        <v>1.4161983447225597</v>
      </c>
      <c r="K17019" s="150">
        <f t="shared" si="1061"/>
        <v>84.54</v>
      </c>
      <c r="L17019" s="150">
        <f t="shared" si="1063"/>
        <v>0</v>
      </c>
      <c r="M17019" s="150">
        <f t="shared" si="1062"/>
        <v>1.4161983447225597</v>
      </c>
    </row>
    <row r="17020" spans="1:13">
      <c r="A17020" s="152">
        <v>27516</v>
      </c>
      <c r="B17020" s="150">
        <v>85210</v>
      </c>
      <c r="C17020" s="150">
        <v>85210</v>
      </c>
      <c r="D17020" s="150">
        <v>85210</v>
      </c>
      <c r="I17020" s="150">
        <v>617</v>
      </c>
      <c r="J17020" s="150">
        <f t="shared" si="1060"/>
        <v>1.2238016508316798</v>
      </c>
      <c r="K17020" s="150">
        <f t="shared" si="1061"/>
        <v>85.21</v>
      </c>
      <c r="L17020" s="150">
        <f t="shared" si="1063"/>
        <v>0.66999999999998749</v>
      </c>
      <c r="M17020" s="150">
        <f t="shared" si="1062"/>
        <v>1.8938016508316673</v>
      </c>
    </row>
    <row r="17021" spans="1:13">
      <c r="A17021" s="152">
        <v>27517</v>
      </c>
      <c r="B17021" s="150">
        <v>85120</v>
      </c>
      <c r="C17021" s="150">
        <v>85120</v>
      </c>
      <c r="D17021" s="150">
        <v>85120</v>
      </c>
      <c r="I17021" s="150">
        <v>928</v>
      </c>
      <c r="J17021" s="150">
        <f t="shared" si="1060"/>
        <v>1.8406611539251196</v>
      </c>
      <c r="K17021" s="150">
        <f t="shared" si="1061"/>
        <v>85.12</v>
      </c>
      <c r="L17021" s="150">
        <f t="shared" si="1063"/>
        <v>-8.99999999999892E-2</v>
      </c>
      <c r="M17021" s="150">
        <f t="shared" si="1062"/>
        <v>1.7506611539251304</v>
      </c>
    </row>
    <row r="17022" spans="1:13">
      <c r="A17022" s="152">
        <v>27518</v>
      </c>
      <c r="B17022" s="150">
        <v>85340</v>
      </c>
      <c r="C17022" s="150">
        <v>85340</v>
      </c>
      <c r="D17022" s="150">
        <v>85340</v>
      </c>
      <c r="I17022" s="150">
        <v>928</v>
      </c>
      <c r="J17022" s="150">
        <f t="shared" si="1060"/>
        <v>1.8406611539251196</v>
      </c>
      <c r="K17022" s="150">
        <f t="shared" si="1061"/>
        <v>85.34</v>
      </c>
      <c r="L17022" s="150">
        <f t="shared" si="1063"/>
        <v>0.21999999999999886</v>
      </c>
      <c r="M17022" s="150">
        <f t="shared" si="1062"/>
        <v>2.0606611539251185</v>
      </c>
    </row>
    <row r="17023" spans="1:13">
      <c r="A17023" s="152">
        <v>27519</v>
      </c>
      <c r="B17023" s="150">
        <v>84710</v>
      </c>
      <c r="C17023" s="150">
        <v>84710</v>
      </c>
      <c r="D17023" s="150">
        <v>84710</v>
      </c>
      <c r="I17023" s="150">
        <v>923</v>
      </c>
      <c r="J17023" s="150">
        <f t="shared" si="1060"/>
        <v>1.8307437985699195</v>
      </c>
      <c r="K17023" s="150">
        <f t="shared" si="1061"/>
        <v>84.71</v>
      </c>
      <c r="L17023" s="150">
        <f t="shared" si="1063"/>
        <v>-0.63000000000000966</v>
      </c>
      <c r="M17023" s="150">
        <f t="shared" si="1062"/>
        <v>1.2007437985699099</v>
      </c>
    </row>
    <row r="17024" spans="1:13">
      <c r="A17024" s="152">
        <v>27520</v>
      </c>
      <c r="B17024" s="150">
        <v>84830</v>
      </c>
      <c r="C17024" s="150">
        <v>84830</v>
      </c>
      <c r="D17024" s="150">
        <v>84830</v>
      </c>
      <c r="I17024" s="150">
        <v>919</v>
      </c>
      <c r="J17024" s="150">
        <f t="shared" si="1060"/>
        <v>1.8228099142857594</v>
      </c>
      <c r="K17024" s="150">
        <f t="shared" si="1061"/>
        <v>84.83</v>
      </c>
      <c r="L17024" s="150">
        <f t="shared" si="1063"/>
        <v>0.12000000000000455</v>
      </c>
      <c r="M17024" s="150">
        <f t="shared" si="1062"/>
        <v>1.942809914285764</v>
      </c>
    </row>
    <row r="17025" spans="1:13">
      <c r="A17025" s="152">
        <v>27521</v>
      </c>
      <c r="B17025" s="150">
        <v>84530</v>
      </c>
      <c r="C17025" s="150">
        <v>84530</v>
      </c>
      <c r="D17025" s="150">
        <v>84530</v>
      </c>
      <c r="I17025" s="150">
        <v>914</v>
      </c>
      <c r="J17025" s="150">
        <f t="shared" si="1060"/>
        <v>1.8128925589305596</v>
      </c>
      <c r="K17025" s="150">
        <f t="shared" si="1061"/>
        <v>84.53</v>
      </c>
      <c r="L17025" s="150">
        <f t="shared" si="1063"/>
        <v>-0.29999999999999716</v>
      </c>
      <c r="M17025" s="150">
        <f t="shared" si="1062"/>
        <v>1.5128925589305624</v>
      </c>
    </row>
    <row r="17026" spans="1:13">
      <c r="A17026" s="152">
        <v>27522</v>
      </c>
      <c r="B17026" s="150">
        <v>84530</v>
      </c>
      <c r="C17026" s="150">
        <v>84530</v>
      </c>
      <c r="D17026" s="150">
        <v>84530</v>
      </c>
      <c r="I17026" s="150">
        <v>550</v>
      </c>
      <c r="J17026" s="150">
        <f t="shared" si="1060"/>
        <v>1.0909090890719997</v>
      </c>
      <c r="K17026" s="150">
        <f t="shared" si="1061"/>
        <v>84.53</v>
      </c>
      <c r="L17026" s="150">
        <f t="shared" si="1063"/>
        <v>0</v>
      </c>
      <c r="M17026" s="150">
        <f t="shared" si="1062"/>
        <v>1.0909090890719997</v>
      </c>
    </row>
    <row r="17027" spans="1:13">
      <c r="A17027" s="152">
        <v>27523</v>
      </c>
      <c r="B17027" s="150">
        <v>85410</v>
      </c>
      <c r="C17027" s="150">
        <v>85410</v>
      </c>
      <c r="D17027" s="150">
        <v>85410</v>
      </c>
      <c r="I17027" s="150">
        <v>337</v>
      </c>
      <c r="J17027" s="150">
        <f t="shared" si="1060"/>
        <v>0.66842975094047985</v>
      </c>
      <c r="K17027" s="150">
        <f t="shared" si="1061"/>
        <v>85.41</v>
      </c>
      <c r="L17027" s="150">
        <f t="shared" si="1063"/>
        <v>0.87999999999999545</v>
      </c>
      <c r="M17027" s="150">
        <f t="shared" si="1062"/>
        <v>1.5484297509404752</v>
      </c>
    </row>
    <row r="17028" spans="1:13">
      <c r="A17028" s="152">
        <v>27524</v>
      </c>
      <c r="B17028" s="150">
        <v>85660</v>
      </c>
      <c r="C17028" s="150">
        <v>85660</v>
      </c>
      <c r="D17028" s="150">
        <v>85660</v>
      </c>
      <c r="I17028" s="150">
        <v>337</v>
      </c>
      <c r="J17028" s="150">
        <f t="shared" si="1060"/>
        <v>0.66842975094047985</v>
      </c>
      <c r="K17028" s="150">
        <f t="shared" si="1061"/>
        <v>85.66</v>
      </c>
      <c r="L17028" s="150">
        <f t="shared" si="1063"/>
        <v>0.25</v>
      </c>
      <c r="M17028" s="150">
        <f t="shared" si="1062"/>
        <v>0.91842975094047985</v>
      </c>
    </row>
    <row r="17029" spans="1:13">
      <c r="A17029" s="152">
        <v>27525</v>
      </c>
      <c r="B17029" s="150">
        <v>85660</v>
      </c>
      <c r="C17029" s="150">
        <v>85660</v>
      </c>
      <c r="D17029" s="150">
        <v>85660</v>
      </c>
      <c r="I17029" s="150">
        <v>337</v>
      </c>
      <c r="J17029" s="150">
        <f t="shared" si="1060"/>
        <v>0.66842975094047985</v>
      </c>
      <c r="K17029" s="150">
        <f t="shared" si="1061"/>
        <v>85.66</v>
      </c>
      <c r="L17029" s="150">
        <f t="shared" si="1063"/>
        <v>0</v>
      </c>
      <c r="M17029" s="150">
        <f t="shared" si="1062"/>
        <v>0.66842975094047985</v>
      </c>
    </row>
    <row r="17030" spans="1:13">
      <c r="A17030" s="152">
        <v>27526</v>
      </c>
      <c r="B17030" s="150">
        <v>86780</v>
      </c>
      <c r="C17030" s="150">
        <v>86780</v>
      </c>
      <c r="D17030" s="150">
        <v>86780</v>
      </c>
      <c r="I17030" s="150">
        <v>685</v>
      </c>
      <c r="J17030" s="150">
        <f t="shared" si="1060"/>
        <v>1.3586776836623997</v>
      </c>
      <c r="K17030" s="150">
        <f t="shared" si="1061"/>
        <v>86.78</v>
      </c>
      <c r="L17030" s="150">
        <f t="shared" si="1063"/>
        <v>1.1200000000000045</v>
      </c>
      <c r="M17030" s="150">
        <f t="shared" si="1062"/>
        <v>2.4786776836624043</v>
      </c>
    </row>
    <row r="17031" spans="1:13">
      <c r="A17031" s="152">
        <v>27527</v>
      </c>
      <c r="B17031" s="150">
        <v>86780</v>
      </c>
      <c r="C17031" s="150">
        <v>86780</v>
      </c>
      <c r="D17031" s="150">
        <v>86780</v>
      </c>
      <c r="I17031" s="150">
        <v>965</v>
      </c>
      <c r="J17031" s="150">
        <f t="shared" ref="J17031:J17094" si="1064">I17031*(2.29568411*10^-6*86400/100)</f>
        <v>1.9140495835535996</v>
      </c>
      <c r="K17031" s="150">
        <f t="shared" ref="K17031:K17094" si="1065">D17031/1000</f>
        <v>86.78</v>
      </c>
      <c r="L17031" s="150">
        <f t="shared" si="1063"/>
        <v>0</v>
      </c>
      <c r="M17031" s="150">
        <f t="shared" ref="M17031:M17094" si="1066">MAX(0,J17031+L17031)</f>
        <v>1.9140495835535996</v>
      </c>
    </row>
    <row r="17032" spans="1:13">
      <c r="A17032" s="152">
        <v>27528</v>
      </c>
      <c r="B17032" s="150">
        <v>86490</v>
      </c>
      <c r="C17032" s="150">
        <v>86490</v>
      </c>
      <c r="D17032" s="150">
        <v>86490</v>
      </c>
      <c r="I17032" s="150">
        <v>944</v>
      </c>
      <c r="J17032" s="150">
        <f t="shared" si="1064"/>
        <v>1.8723966910617595</v>
      </c>
      <c r="K17032" s="150">
        <f t="shared" si="1065"/>
        <v>86.49</v>
      </c>
      <c r="L17032" s="150">
        <f t="shared" ref="L17032:L17095" si="1067">K17032-K17031</f>
        <v>-0.29000000000000625</v>
      </c>
      <c r="M17032" s="150">
        <f t="shared" si="1066"/>
        <v>1.5823966910617533</v>
      </c>
    </row>
    <row r="17033" spans="1:13">
      <c r="A17033" s="152">
        <v>27529</v>
      </c>
      <c r="B17033" s="150">
        <v>86290</v>
      </c>
      <c r="C17033" s="150">
        <v>86290</v>
      </c>
      <c r="D17033" s="150">
        <v>86290</v>
      </c>
      <c r="I17033" s="150">
        <v>937</v>
      </c>
      <c r="J17033" s="150">
        <f t="shared" si="1064"/>
        <v>1.8585123935644796</v>
      </c>
      <c r="K17033" s="150">
        <f t="shared" si="1065"/>
        <v>86.29</v>
      </c>
      <c r="L17033" s="150">
        <f t="shared" si="1067"/>
        <v>-0.19999999999998863</v>
      </c>
      <c r="M17033" s="150">
        <f t="shared" si="1066"/>
        <v>1.658512393564491</v>
      </c>
    </row>
    <row r="17034" spans="1:13">
      <c r="A17034" s="152">
        <v>27530</v>
      </c>
      <c r="B17034" s="150">
        <v>85880</v>
      </c>
      <c r="C17034" s="150">
        <v>85880</v>
      </c>
      <c r="D17034" s="150">
        <v>85880</v>
      </c>
      <c r="I17034" s="150">
        <v>725</v>
      </c>
      <c r="J17034" s="150">
        <f t="shared" si="1064"/>
        <v>1.4380165265039997</v>
      </c>
      <c r="K17034" s="150">
        <f t="shared" si="1065"/>
        <v>85.88</v>
      </c>
      <c r="L17034" s="150">
        <f t="shared" si="1067"/>
        <v>-0.4100000000000108</v>
      </c>
      <c r="M17034" s="150">
        <f t="shared" si="1066"/>
        <v>1.0280165265039889</v>
      </c>
    </row>
    <row r="17035" spans="1:13">
      <c r="A17035" s="152">
        <v>27531</v>
      </c>
      <c r="B17035" s="150">
        <v>86340</v>
      </c>
      <c r="C17035" s="150">
        <v>86340</v>
      </c>
      <c r="D17035" s="150">
        <v>86340</v>
      </c>
      <c r="I17035" s="150">
        <v>559</v>
      </c>
      <c r="J17035" s="150">
        <f t="shared" si="1064"/>
        <v>1.1087603287113597</v>
      </c>
      <c r="K17035" s="150">
        <f t="shared" si="1065"/>
        <v>86.34</v>
      </c>
      <c r="L17035" s="150">
        <f t="shared" si="1067"/>
        <v>0.46000000000000796</v>
      </c>
      <c r="M17035" s="150">
        <f t="shared" si="1066"/>
        <v>1.5687603287113676</v>
      </c>
    </row>
    <row r="17036" spans="1:13">
      <c r="A17036" s="152">
        <v>27532</v>
      </c>
      <c r="B17036" s="150">
        <v>86340</v>
      </c>
      <c r="C17036" s="150">
        <v>86340</v>
      </c>
      <c r="D17036" s="150">
        <v>86340</v>
      </c>
      <c r="I17036" s="150">
        <v>559</v>
      </c>
      <c r="J17036" s="150">
        <f t="shared" si="1064"/>
        <v>1.1087603287113597</v>
      </c>
      <c r="K17036" s="150">
        <f t="shared" si="1065"/>
        <v>86.34</v>
      </c>
      <c r="L17036" s="150">
        <f t="shared" si="1067"/>
        <v>0</v>
      </c>
      <c r="M17036" s="150">
        <f t="shared" si="1066"/>
        <v>1.1087603287113597</v>
      </c>
    </row>
    <row r="17037" spans="1:13">
      <c r="A17037" s="152">
        <v>27533</v>
      </c>
      <c r="B17037" s="150">
        <v>86780</v>
      </c>
      <c r="C17037" s="150">
        <v>86780</v>
      </c>
      <c r="D17037" s="150">
        <v>86780</v>
      </c>
      <c r="I17037" s="150">
        <v>559</v>
      </c>
      <c r="J17037" s="150">
        <f t="shared" si="1064"/>
        <v>1.1087603287113597</v>
      </c>
      <c r="K17037" s="150">
        <f t="shared" si="1065"/>
        <v>86.78</v>
      </c>
      <c r="L17037" s="150">
        <f t="shared" si="1067"/>
        <v>0.43999999999999773</v>
      </c>
      <c r="M17037" s="150">
        <f t="shared" si="1066"/>
        <v>1.5487603287113574</v>
      </c>
    </row>
    <row r="17038" spans="1:13">
      <c r="A17038" s="152">
        <v>27534</v>
      </c>
      <c r="B17038" s="150">
        <v>86780</v>
      </c>
      <c r="C17038" s="150">
        <v>86780</v>
      </c>
      <c r="D17038" s="150">
        <v>86780</v>
      </c>
      <c r="I17038" s="150">
        <v>556</v>
      </c>
      <c r="J17038" s="150">
        <f t="shared" si="1064"/>
        <v>1.1028099154982398</v>
      </c>
      <c r="K17038" s="150">
        <f t="shared" si="1065"/>
        <v>86.78</v>
      </c>
      <c r="L17038" s="150">
        <f t="shared" si="1067"/>
        <v>0</v>
      </c>
      <c r="M17038" s="150">
        <f t="shared" si="1066"/>
        <v>1.1028099154982398</v>
      </c>
    </row>
    <row r="17039" spans="1:13">
      <c r="A17039" s="152">
        <v>27535</v>
      </c>
      <c r="B17039" s="150">
        <v>86780</v>
      </c>
      <c r="C17039" s="150">
        <v>86780</v>
      </c>
      <c r="D17039" s="150">
        <v>86780</v>
      </c>
      <c r="I17039" s="150">
        <v>551</v>
      </c>
      <c r="J17039" s="150">
        <f t="shared" si="1064"/>
        <v>1.0928925601430397</v>
      </c>
      <c r="K17039" s="150">
        <f t="shared" si="1065"/>
        <v>86.78</v>
      </c>
      <c r="L17039" s="150">
        <f t="shared" si="1067"/>
        <v>0</v>
      </c>
      <c r="M17039" s="150">
        <f t="shared" si="1066"/>
        <v>1.0928925601430397</v>
      </c>
    </row>
    <row r="17040" spans="1:13">
      <c r="A17040" s="152">
        <v>27536</v>
      </c>
      <c r="B17040" s="150">
        <v>86780</v>
      </c>
      <c r="C17040" s="150">
        <v>86780</v>
      </c>
      <c r="D17040" s="150">
        <v>86780</v>
      </c>
      <c r="I17040" s="150">
        <v>542</v>
      </c>
      <c r="J17040" s="150">
        <f t="shared" si="1064"/>
        <v>1.0750413205036797</v>
      </c>
      <c r="K17040" s="150">
        <f t="shared" si="1065"/>
        <v>86.78</v>
      </c>
      <c r="L17040" s="150">
        <f t="shared" si="1067"/>
        <v>0</v>
      </c>
      <c r="M17040" s="150">
        <f t="shared" si="1066"/>
        <v>1.0750413205036797</v>
      </c>
    </row>
    <row r="17041" spans="1:13">
      <c r="A17041" s="152">
        <v>27537</v>
      </c>
      <c r="B17041" s="150">
        <v>86780</v>
      </c>
      <c r="C17041" s="150">
        <v>86780</v>
      </c>
      <c r="D17041" s="150">
        <v>86780</v>
      </c>
      <c r="I17041" s="150">
        <v>535</v>
      </c>
      <c r="J17041" s="150">
        <f t="shared" si="1064"/>
        <v>1.0611570230063998</v>
      </c>
      <c r="K17041" s="150">
        <f t="shared" si="1065"/>
        <v>86.78</v>
      </c>
      <c r="L17041" s="150">
        <f t="shared" si="1067"/>
        <v>0</v>
      </c>
      <c r="M17041" s="150">
        <f t="shared" si="1066"/>
        <v>1.0611570230063998</v>
      </c>
    </row>
    <row r="17042" spans="1:13">
      <c r="A17042" s="152">
        <v>27538</v>
      </c>
      <c r="B17042" s="150">
        <v>86780</v>
      </c>
      <c r="C17042" s="150">
        <v>86780</v>
      </c>
      <c r="D17042" s="150">
        <v>86780</v>
      </c>
      <c r="I17042" s="150">
        <v>472</v>
      </c>
      <c r="J17042" s="150">
        <f t="shared" si="1064"/>
        <v>0.93619834553087977</v>
      </c>
      <c r="K17042" s="150">
        <f t="shared" si="1065"/>
        <v>86.78</v>
      </c>
      <c r="L17042" s="150">
        <f t="shared" si="1067"/>
        <v>0</v>
      </c>
      <c r="M17042" s="150">
        <f t="shared" si="1066"/>
        <v>0.93619834553087977</v>
      </c>
    </row>
    <row r="17043" spans="1:13">
      <c r="A17043" s="152">
        <v>27539</v>
      </c>
      <c r="B17043" s="150">
        <v>86400</v>
      </c>
      <c r="C17043" s="150">
        <v>86400</v>
      </c>
      <c r="D17043" s="150">
        <v>86400</v>
      </c>
      <c r="I17043" s="150">
        <v>427</v>
      </c>
      <c r="J17043" s="150">
        <f t="shared" si="1064"/>
        <v>0.8469421473340798</v>
      </c>
      <c r="K17043" s="150">
        <f t="shared" si="1065"/>
        <v>86.4</v>
      </c>
      <c r="L17043" s="150">
        <f t="shared" si="1067"/>
        <v>-0.37999999999999545</v>
      </c>
      <c r="M17043" s="150">
        <f t="shared" si="1066"/>
        <v>0.46694214733408435</v>
      </c>
    </row>
    <row r="17044" spans="1:13">
      <c r="A17044" s="152">
        <v>27540</v>
      </c>
      <c r="B17044" s="150">
        <v>86510</v>
      </c>
      <c r="C17044" s="150">
        <v>86510</v>
      </c>
      <c r="D17044" s="150">
        <v>86510</v>
      </c>
      <c r="I17044" s="150">
        <v>418</v>
      </c>
      <c r="J17044" s="150">
        <f t="shared" si="1064"/>
        <v>0.82909090769471983</v>
      </c>
      <c r="K17044" s="150">
        <f t="shared" si="1065"/>
        <v>86.51</v>
      </c>
      <c r="L17044" s="150">
        <f t="shared" si="1067"/>
        <v>0.10999999999999943</v>
      </c>
      <c r="M17044" s="150">
        <f t="shared" si="1066"/>
        <v>0.93909090769471926</v>
      </c>
    </row>
    <row r="17045" spans="1:13">
      <c r="A17045" s="152">
        <v>27541</v>
      </c>
      <c r="B17045" s="150">
        <v>86540</v>
      </c>
      <c r="C17045" s="150">
        <v>86540</v>
      </c>
      <c r="D17045" s="150">
        <v>86540</v>
      </c>
      <c r="I17045" s="150">
        <v>411</v>
      </c>
      <c r="J17045" s="150">
        <f t="shared" si="1064"/>
        <v>0.81520661019743978</v>
      </c>
      <c r="K17045" s="150">
        <f t="shared" si="1065"/>
        <v>86.54</v>
      </c>
      <c r="L17045" s="150">
        <f t="shared" si="1067"/>
        <v>3.0000000000001137E-2</v>
      </c>
      <c r="M17045" s="150">
        <f t="shared" si="1066"/>
        <v>0.84520661019744092</v>
      </c>
    </row>
    <row r="17046" spans="1:13">
      <c r="A17046" s="152">
        <v>27542</v>
      </c>
      <c r="B17046" s="150">
        <v>86690</v>
      </c>
      <c r="C17046" s="150">
        <v>86690</v>
      </c>
      <c r="D17046" s="150">
        <v>86690</v>
      </c>
      <c r="I17046" s="150">
        <v>404</v>
      </c>
      <c r="J17046" s="150">
        <f t="shared" si="1064"/>
        <v>0.80132231270015986</v>
      </c>
      <c r="K17046" s="150">
        <f t="shared" si="1065"/>
        <v>86.69</v>
      </c>
      <c r="L17046" s="150">
        <f t="shared" si="1067"/>
        <v>0.14999999999999147</v>
      </c>
      <c r="M17046" s="150">
        <f t="shared" si="1066"/>
        <v>0.95132231270015133</v>
      </c>
    </row>
    <row r="17047" spans="1:13">
      <c r="A17047" s="152">
        <v>27543</v>
      </c>
      <c r="B17047" s="150">
        <v>86780</v>
      </c>
      <c r="C17047" s="150">
        <v>86780</v>
      </c>
      <c r="D17047" s="150">
        <v>86780</v>
      </c>
      <c r="I17047" s="150">
        <v>386</v>
      </c>
      <c r="J17047" s="150">
        <f t="shared" si="1064"/>
        <v>0.7656198334214398</v>
      </c>
      <c r="K17047" s="150">
        <f t="shared" si="1065"/>
        <v>86.78</v>
      </c>
      <c r="L17047" s="150">
        <f t="shared" si="1067"/>
        <v>9.0000000000003411E-2</v>
      </c>
      <c r="M17047" s="150">
        <f t="shared" si="1066"/>
        <v>0.85561983342144321</v>
      </c>
    </row>
    <row r="17048" spans="1:13">
      <c r="A17048" s="152">
        <v>27544</v>
      </c>
      <c r="B17048" s="150">
        <v>86780</v>
      </c>
      <c r="C17048" s="150">
        <v>86780</v>
      </c>
      <c r="D17048" s="150">
        <v>86780</v>
      </c>
      <c r="I17048" s="150">
        <v>391</v>
      </c>
      <c r="J17048" s="150">
        <f t="shared" si="1064"/>
        <v>0.7755371887766398</v>
      </c>
      <c r="K17048" s="150">
        <f t="shared" si="1065"/>
        <v>86.78</v>
      </c>
      <c r="L17048" s="150">
        <f t="shared" si="1067"/>
        <v>0</v>
      </c>
      <c r="M17048" s="150">
        <f t="shared" si="1066"/>
        <v>0.7755371887766398</v>
      </c>
    </row>
    <row r="17049" spans="1:13">
      <c r="A17049" s="152">
        <v>27545</v>
      </c>
      <c r="B17049" s="150">
        <v>86780</v>
      </c>
      <c r="C17049" s="150">
        <v>86780</v>
      </c>
      <c r="D17049" s="150">
        <v>86780</v>
      </c>
      <c r="I17049" s="150">
        <v>409</v>
      </c>
      <c r="J17049" s="150">
        <f t="shared" si="1064"/>
        <v>0.81123966805535985</v>
      </c>
      <c r="K17049" s="150">
        <f t="shared" si="1065"/>
        <v>86.78</v>
      </c>
      <c r="L17049" s="150">
        <f t="shared" si="1067"/>
        <v>0</v>
      </c>
      <c r="M17049" s="150">
        <f t="shared" si="1066"/>
        <v>0.81123966805535985</v>
      </c>
    </row>
    <row r="17050" spans="1:13">
      <c r="A17050" s="152">
        <v>27546</v>
      </c>
      <c r="B17050" s="150">
        <v>86780</v>
      </c>
      <c r="C17050" s="150">
        <v>86780</v>
      </c>
      <c r="D17050" s="150">
        <v>86780</v>
      </c>
      <c r="I17050" s="150">
        <v>409</v>
      </c>
      <c r="J17050" s="150">
        <f t="shared" si="1064"/>
        <v>0.81123966805535985</v>
      </c>
      <c r="K17050" s="150">
        <f t="shared" si="1065"/>
        <v>86.78</v>
      </c>
      <c r="L17050" s="150">
        <f t="shared" si="1067"/>
        <v>0</v>
      </c>
      <c r="M17050" s="150">
        <f t="shared" si="1066"/>
        <v>0.81123966805535985</v>
      </c>
    </row>
    <row r="17051" spans="1:13">
      <c r="A17051" s="152">
        <v>27547</v>
      </c>
      <c r="B17051" s="150">
        <v>86780</v>
      </c>
      <c r="C17051" s="150">
        <v>86780</v>
      </c>
      <c r="D17051" s="150">
        <v>86780</v>
      </c>
      <c r="I17051" s="150">
        <v>409</v>
      </c>
      <c r="J17051" s="150">
        <f t="shared" si="1064"/>
        <v>0.81123966805535985</v>
      </c>
      <c r="K17051" s="150">
        <f t="shared" si="1065"/>
        <v>86.78</v>
      </c>
      <c r="L17051" s="150">
        <f t="shared" si="1067"/>
        <v>0</v>
      </c>
      <c r="M17051" s="150">
        <f t="shared" si="1066"/>
        <v>0.81123966805535985</v>
      </c>
    </row>
    <row r="17052" spans="1:13">
      <c r="A17052" s="152">
        <v>27548</v>
      </c>
      <c r="B17052" s="150">
        <v>86560</v>
      </c>
      <c r="C17052" s="150">
        <v>86560</v>
      </c>
      <c r="D17052" s="150">
        <v>86560</v>
      </c>
      <c r="I17052" s="150">
        <v>407</v>
      </c>
      <c r="J17052" s="150">
        <f t="shared" si="1064"/>
        <v>0.80727272591327981</v>
      </c>
      <c r="K17052" s="150">
        <f t="shared" si="1065"/>
        <v>86.56</v>
      </c>
      <c r="L17052" s="150">
        <f t="shared" si="1067"/>
        <v>-0.21999999999999886</v>
      </c>
      <c r="M17052" s="150">
        <f t="shared" si="1066"/>
        <v>0.58727272591328095</v>
      </c>
    </row>
    <row r="17053" spans="1:13">
      <c r="A17053" s="152">
        <v>27549</v>
      </c>
      <c r="B17053" s="150">
        <v>86780</v>
      </c>
      <c r="C17053" s="150">
        <v>86780</v>
      </c>
      <c r="D17053" s="150">
        <v>86780</v>
      </c>
      <c r="I17053" s="150">
        <v>384</v>
      </c>
      <c r="J17053" s="150">
        <f t="shared" si="1064"/>
        <v>0.76165289127935987</v>
      </c>
      <c r="K17053" s="150">
        <f t="shared" si="1065"/>
        <v>86.78</v>
      </c>
      <c r="L17053" s="150">
        <f t="shared" si="1067"/>
        <v>0.21999999999999886</v>
      </c>
      <c r="M17053" s="150">
        <f t="shared" si="1066"/>
        <v>0.98165289127935873</v>
      </c>
    </row>
    <row r="17054" spans="1:13">
      <c r="A17054" s="152">
        <v>27550</v>
      </c>
      <c r="B17054" s="150">
        <v>86780</v>
      </c>
      <c r="C17054" s="150">
        <v>86780</v>
      </c>
      <c r="D17054" s="150">
        <v>86780</v>
      </c>
      <c r="I17054" s="150">
        <v>342</v>
      </c>
      <c r="J17054" s="150">
        <f t="shared" si="1064"/>
        <v>0.67834710629567985</v>
      </c>
      <c r="K17054" s="150">
        <f t="shared" si="1065"/>
        <v>86.78</v>
      </c>
      <c r="L17054" s="150">
        <f t="shared" si="1067"/>
        <v>0</v>
      </c>
      <c r="M17054" s="150">
        <f t="shared" si="1066"/>
        <v>0.67834710629567985</v>
      </c>
    </row>
    <row r="17055" spans="1:13">
      <c r="A17055" s="152">
        <v>27551</v>
      </c>
      <c r="B17055" s="150">
        <v>86340</v>
      </c>
      <c r="C17055" s="150">
        <v>86340</v>
      </c>
      <c r="D17055" s="150">
        <v>86340</v>
      </c>
      <c r="I17055" s="150">
        <v>309</v>
      </c>
      <c r="J17055" s="150">
        <f t="shared" si="1064"/>
        <v>0.6128925609513598</v>
      </c>
      <c r="K17055" s="150">
        <f t="shared" si="1065"/>
        <v>86.34</v>
      </c>
      <c r="L17055" s="150">
        <f t="shared" si="1067"/>
        <v>-0.43999999999999773</v>
      </c>
      <c r="M17055" s="150">
        <f t="shared" si="1066"/>
        <v>0.17289256095136207</v>
      </c>
    </row>
    <row r="17056" spans="1:13">
      <c r="A17056" s="152">
        <v>27552</v>
      </c>
      <c r="B17056" s="150">
        <v>86220</v>
      </c>
      <c r="C17056" s="150">
        <v>86220</v>
      </c>
      <c r="D17056" s="150">
        <v>86220</v>
      </c>
      <c r="I17056" s="150">
        <v>300</v>
      </c>
      <c r="J17056" s="150">
        <f t="shared" si="1064"/>
        <v>0.59504132131199983</v>
      </c>
      <c r="K17056" s="150">
        <f t="shared" si="1065"/>
        <v>86.22</v>
      </c>
      <c r="L17056" s="150">
        <f t="shared" si="1067"/>
        <v>-0.12000000000000455</v>
      </c>
      <c r="M17056" s="150">
        <f t="shared" si="1066"/>
        <v>0.47504132131199528</v>
      </c>
    </row>
    <row r="17057" spans="1:13">
      <c r="A17057" s="152">
        <v>27553</v>
      </c>
      <c r="B17057" s="150">
        <v>85880</v>
      </c>
      <c r="C17057" s="150">
        <v>85880</v>
      </c>
      <c r="D17057" s="150">
        <v>85880</v>
      </c>
      <c r="I17057" s="150">
        <v>301</v>
      </c>
      <c r="J17057" s="150">
        <f t="shared" si="1064"/>
        <v>0.59702479238303985</v>
      </c>
      <c r="K17057" s="150">
        <f t="shared" si="1065"/>
        <v>85.88</v>
      </c>
      <c r="L17057" s="150">
        <f t="shared" si="1067"/>
        <v>-0.34000000000000341</v>
      </c>
      <c r="M17057" s="150">
        <f t="shared" si="1066"/>
        <v>0.25702479238303644</v>
      </c>
    </row>
    <row r="17058" spans="1:13">
      <c r="A17058" s="152">
        <v>27554</v>
      </c>
      <c r="B17058" s="150">
        <v>86060</v>
      </c>
      <c r="C17058" s="150">
        <v>86060</v>
      </c>
      <c r="D17058" s="150">
        <v>86060</v>
      </c>
      <c r="I17058" s="150">
        <v>286</v>
      </c>
      <c r="J17058" s="150">
        <f t="shared" si="1064"/>
        <v>0.56727272631743986</v>
      </c>
      <c r="K17058" s="150">
        <f t="shared" si="1065"/>
        <v>86.06</v>
      </c>
      <c r="L17058" s="150">
        <f t="shared" si="1067"/>
        <v>0.18000000000000682</v>
      </c>
      <c r="M17058" s="150">
        <f t="shared" si="1066"/>
        <v>0.74727272631744668</v>
      </c>
    </row>
    <row r="17059" spans="1:13">
      <c r="A17059" s="152">
        <v>27555</v>
      </c>
      <c r="B17059" s="150">
        <v>85860</v>
      </c>
      <c r="C17059" s="150">
        <v>85860</v>
      </c>
      <c r="D17059" s="150">
        <v>85860</v>
      </c>
      <c r="I17059" s="150">
        <v>308</v>
      </c>
      <c r="J17059" s="150">
        <f t="shared" si="1064"/>
        <v>0.61090908988031989</v>
      </c>
      <c r="K17059" s="150">
        <f t="shared" si="1065"/>
        <v>85.86</v>
      </c>
      <c r="L17059" s="150">
        <f t="shared" si="1067"/>
        <v>-0.20000000000000284</v>
      </c>
      <c r="M17059" s="150">
        <f t="shared" si="1066"/>
        <v>0.41090908988031705</v>
      </c>
    </row>
    <row r="17060" spans="1:13">
      <c r="A17060" s="152">
        <v>27556</v>
      </c>
      <c r="B17060" s="150">
        <v>85210</v>
      </c>
      <c r="C17060" s="150">
        <v>85210</v>
      </c>
      <c r="D17060" s="150">
        <v>85210</v>
      </c>
      <c r="I17060" s="150">
        <v>309</v>
      </c>
      <c r="J17060" s="150">
        <f t="shared" si="1064"/>
        <v>0.6128925609513598</v>
      </c>
      <c r="K17060" s="150">
        <f t="shared" si="1065"/>
        <v>85.21</v>
      </c>
      <c r="L17060" s="150">
        <f t="shared" si="1067"/>
        <v>-0.65000000000000568</v>
      </c>
      <c r="M17060" s="150">
        <f t="shared" si="1066"/>
        <v>0</v>
      </c>
    </row>
    <row r="17061" spans="1:13">
      <c r="A17061" s="152">
        <v>27557</v>
      </c>
      <c r="B17061" s="150">
        <v>84890</v>
      </c>
      <c r="C17061" s="150">
        <v>84890</v>
      </c>
      <c r="D17061" s="150">
        <v>84890</v>
      </c>
      <c r="I17061" s="150">
        <v>311</v>
      </c>
      <c r="J17061" s="150">
        <f t="shared" si="1064"/>
        <v>0.61685950309343984</v>
      </c>
      <c r="K17061" s="150">
        <f t="shared" si="1065"/>
        <v>84.89</v>
      </c>
      <c r="L17061" s="150">
        <f t="shared" si="1067"/>
        <v>-0.31999999999999318</v>
      </c>
      <c r="M17061" s="150">
        <f t="shared" si="1066"/>
        <v>0.29685950309344666</v>
      </c>
    </row>
    <row r="17062" spans="1:13">
      <c r="A17062" s="152">
        <v>27558</v>
      </c>
      <c r="B17062" s="150">
        <v>84470</v>
      </c>
      <c r="C17062" s="150">
        <v>84470</v>
      </c>
      <c r="D17062" s="150">
        <v>84470</v>
      </c>
      <c r="I17062" s="150">
        <v>312</v>
      </c>
      <c r="J17062" s="150">
        <f t="shared" si="1064"/>
        <v>0.61884297416447986</v>
      </c>
      <c r="K17062" s="150">
        <f t="shared" si="1065"/>
        <v>84.47</v>
      </c>
      <c r="L17062" s="150">
        <f t="shared" si="1067"/>
        <v>-0.42000000000000171</v>
      </c>
      <c r="M17062" s="150">
        <f t="shared" si="1066"/>
        <v>0.19884297416447816</v>
      </c>
    </row>
    <row r="17063" spans="1:13">
      <c r="A17063" s="152">
        <v>27559</v>
      </c>
      <c r="B17063" s="150">
        <v>84540</v>
      </c>
      <c r="C17063" s="150">
        <v>84540</v>
      </c>
      <c r="D17063" s="150">
        <v>84540</v>
      </c>
      <c r="I17063" s="150">
        <v>313</v>
      </c>
      <c r="J17063" s="150">
        <f t="shared" si="1064"/>
        <v>0.62082644523551989</v>
      </c>
      <c r="K17063" s="150">
        <f t="shared" si="1065"/>
        <v>84.54</v>
      </c>
      <c r="L17063" s="150">
        <f t="shared" si="1067"/>
        <v>7.000000000000739E-2</v>
      </c>
      <c r="M17063" s="150">
        <f t="shared" si="1066"/>
        <v>0.69082644523552728</v>
      </c>
    </row>
    <row r="17064" spans="1:13">
      <c r="A17064" s="152">
        <v>27560</v>
      </c>
      <c r="B17064" s="150">
        <v>83750</v>
      </c>
      <c r="C17064" s="150">
        <v>83750</v>
      </c>
      <c r="D17064" s="150">
        <v>83750</v>
      </c>
      <c r="I17064" s="150">
        <v>315</v>
      </c>
      <c r="J17064" s="150">
        <f t="shared" si="1064"/>
        <v>0.62479338737759982</v>
      </c>
      <c r="K17064" s="150">
        <f t="shared" si="1065"/>
        <v>83.75</v>
      </c>
      <c r="L17064" s="150">
        <f t="shared" si="1067"/>
        <v>-0.79000000000000625</v>
      </c>
      <c r="M17064" s="150">
        <f t="shared" si="1066"/>
        <v>0</v>
      </c>
    </row>
    <row r="17065" spans="1:13">
      <c r="A17065" s="152">
        <v>27561</v>
      </c>
      <c r="B17065" s="150">
        <v>83440</v>
      </c>
      <c r="C17065" s="150">
        <v>83440</v>
      </c>
      <c r="D17065" s="150">
        <v>83440</v>
      </c>
      <c r="I17065" s="150">
        <v>316</v>
      </c>
      <c r="J17065" s="150">
        <f t="shared" si="1064"/>
        <v>0.62677685844863984</v>
      </c>
      <c r="K17065" s="150">
        <f t="shared" si="1065"/>
        <v>83.44</v>
      </c>
      <c r="L17065" s="150">
        <f t="shared" si="1067"/>
        <v>-0.31000000000000227</v>
      </c>
      <c r="M17065" s="150">
        <f t="shared" si="1066"/>
        <v>0.31677685844863757</v>
      </c>
    </row>
    <row r="17066" spans="1:13">
      <c r="A17066" s="152">
        <v>27562</v>
      </c>
      <c r="B17066" s="150">
        <v>83240</v>
      </c>
      <c r="C17066" s="150">
        <v>83240</v>
      </c>
      <c r="D17066" s="150">
        <v>83240</v>
      </c>
      <c r="I17066" s="150">
        <v>316</v>
      </c>
      <c r="J17066" s="150">
        <f t="shared" si="1064"/>
        <v>0.62677685844863984</v>
      </c>
      <c r="K17066" s="150">
        <f t="shared" si="1065"/>
        <v>83.24</v>
      </c>
      <c r="L17066" s="150">
        <f t="shared" si="1067"/>
        <v>-0.20000000000000284</v>
      </c>
      <c r="M17066" s="150">
        <f t="shared" si="1066"/>
        <v>0.426776858448637</v>
      </c>
    </row>
    <row r="17067" spans="1:13">
      <c r="A17067" s="152">
        <v>27563</v>
      </c>
      <c r="B17067" s="150">
        <v>82770</v>
      </c>
      <c r="C17067" s="150">
        <v>82770</v>
      </c>
      <c r="D17067" s="150">
        <v>82770</v>
      </c>
      <c r="I17067" s="150">
        <v>251</v>
      </c>
      <c r="J17067" s="150">
        <f t="shared" si="1064"/>
        <v>0.49785123883103988</v>
      </c>
      <c r="K17067" s="150">
        <f t="shared" si="1065"/>
        <v>82.77</v>
      </c>
      <c r="L17067" s="150">
        <f t="shared" si="1067"/>
        <v>-0.46999999999999886</v>
      </c>
      <c r="M17067" s="150">
        <f t="shared" si="1066"/>
        <v>2.7851238831041014E-2</v>
      </c>
    </row>
    <row r="17068" spans="1:13">
      <c r="A17068" s="152">
        <v>27564</v>
      </c>
      <c r="B17068" s="150">
        <v>82860</v>
      </c>
      <c r="C17068" s="150">
        <v>82860</v>
      </c>
      <c r="D17068" s="150">
        <v>82860</v>
      </c>
      <c r="I17068" s="150">
        <v>176</v>
      </c>
      <c r="J17068" s="150">
        <f t="shared" si="1064"/>
        <v>0.34909090850303992</v>
      </c>
      <c r="K17068" s="150">
        <f t="shared" si="1065"/>
        <v>82.86</v>
      </c>
      <c r="L17068" s="150">
        <f t="shared" si="1067"/>
        <v>9.0000000000003411E-2</v>
      </c>
      <c r="M17068" s="150">
        <f t="shared" si="1066"/>
        <v>0.43909090850304333</v>
      </c>
    </row>
    <row r="17069" spans="1:13">
      <c r="A17069" s="152">
        <v>27565</v>
      </c>
      <c r="B17069" s="150">
        <v>82530</v>
      </c>
      <c r="C17069" s="150">
        <v>82530</v>
      </c>
      <c r="D17069" s="150">
        <v>82530</v>
      </c>
      <c r="I17069" s="150">
        <v>136</v>
      </c>
      <c r="J17069" s="150">
        <f t="shared" si="1064"/>
        <v>0.26975206566143994</v>
      </c>
      <c r="K17069" s="150">
        <f t="shared" si="1065"/>
        <v>82.53</v>
      </c>
      <c r="L17069" s="150">
        <f t="shared" si="1067"/>
        <v>-0.32999999999999829</v>
      </c>
      <c r="M17069" s="150">
        <f t="shared" si="1066"/>
        <v>0</v>
      </c>
    </row>
    <row r="17070" spans="1:13">
      <c r="A17070" s="152">
        <v>27566</v>
      </c>
      <c r="B17070" s="150">
        <v>82310</v>
      </c>
      <c r="C17070" s="150">
        <v>82310</v>
      </c>
      <c r="D17070" s="150">
        <v>82310</v>
      </c>
      <c r="I17070" s="150">
        <v>137</v>
      </c>
      <c r="J17070" s="150">
        <f t="shared" si="1064"/>
        <v>0.27173553673247991</v>
      </c>
      <c r="K17070" s="150">
        <f t="shared" si="1065"/>
        <v>82.31</v>
      </c>
      <c r="L17070" s="150">
        <f t="shared" si="1067"/>
        <v>-0.21999999999999886</v>
      </c>
      <c r="M17070" s="150">
        <f t="shared" si="1066"/>
        <v>5.1735536732481047E-2</v>
      </c>
    </row>
    <row r="17071" spans="1:13">
      <c r="A17071" s="152">
        <v>27567</v>
      </c>
      <c r="B17071" s="150">
        <v>82190</v>
      </c>
      <c r="C17071" s="150">
        <v>82190</v>
      </c>
      <c r="D17071" s="150">
        <v>82190</v>
      </c>
      <c r="I17071" s="150">
        <v>137</v>
      </c>
      <c r="J17071" s="150">
        <f t="shared" si="1064"/>
        <v>0.27173553673247991</v>
      </c>
      <c r="K17071" s="150">
        <f t="shared" si="1065"/>
        <v>82.19</v>
      </c>
      <c r="L17071" s="150">
        <f t="shared" si="1067"/>
        <v>-0.12000000000000455</v>
      </c>
      <c r="M17071" s="150">
        <f t="shared" si="1066"/>
        <v>0.15173553673247536</v>
      </c>
    </row>
    <row r="17072" spans="1:13">
      <c r="A17072" s="152">
        <v>27568</v>
      </c>
      <c r="B17072" s="150">
        <v>82150</v>
      </c>
      <c r="C17072" s="150">
        <v>82150</v>
      </c>
      <c r="D17072" s="150">
        <v>82150</v>
      </c>
      <c r="I17072" s="150">
        <v>138</v>
      </c>
      <c r="J17072" s="150">
        <f t="shared" si="1064"/>
        <v>0.27371900780351993</v>
      </c>
      <c r="K17072" s="150">
        <f t="shared" si="1065"/>
        <v>82.15</v>
      </c>
      <c r="L17072" s="150">
        <f t="shared" si="1067"/>
        <v>-3.9999999999992042E-2</v>
      </c>
      <c r="M17072" s="150">
        <f t="shared" si="1066"/>
        <v>0.23371900780352789</v>
      </c>
    </row>
    <row r="17073" spans="1:13">
      <c r="A17073" s="152">
        <v>27569</v>
      </c>
      <c r="B17073" s="150">
        <v>82190</v>
      </c>
      <c r="C17073" s="150">
        <v>82190</v>
      </c>
      <c r="D17073" s="150">
        <v>82190</v>
      </c>
      <c r="I17073" s="150">
        <v>138</v>
      </c>
      <c r="J17073" s="150">
        <f t="shared" si="1064"/>
        <v>0.27371900780351993</v>
      </c>
      <c r="K17073" s="150">
        <f t="shared" si="1065"/>
        <v>82.19</v>
      </c>
      <c r="L17073" s="150">
        <f t="shared" si="1067"/>
        <v>3.9999999999992042E-2</v>
      </c>
      <c r="M17073" s="150">
        <f t="shared" si="1066"/>
        <v>0.31371900780351197</v>
      </c>
    </row>
    <row r="17074" spans="1:13">
      <c r="A17074" s="152">
        <v>27570</v>
      </c>
      <c r="B17074" s="150">
        <v>82310</v>
      </c>
      <c r="C17074" s="150">
        <v>82310</v>
      </c>
      <c r="D17074" s="150">
        <v>82310</v>
      </c>
      <c r="I17074" s="150">
        <v>138</v>
      </c>
      <c r="J17074" s="150">
        <f t="shared" si="1064"/>
        <v>0.27371900780351993</v>
      </c>
      <c r="K17074" s="150">
        <f t="shared" si="1065"/>
        <v>82.31</v>
      </c>
      <c r="L17074" s="150">
        <f t="shared" si="1067"/>
        <v>0.12000000000000455</v>
      </c>
      <c r="M17074" s="150">
        <f t="shared" si="1066"/>
        <v>0.39371900780352448</v>
      </c>
    </row>
    <row r="17075" spans="1:13">
      <c r="A17075" s="152">
        <v>27571</v>
      </c>
      <c r="B17075" s="150">
        <v>81930</v>
      </c>
      <c r="C17075" s="150">
        <v>81930</v>
      </c>
      <c r="D17075" s="150">
        <v>81930</v>
      </c>
      <c r="I17075" s="150">
        <v>137</v>
      </c>
      <c r="J17075" s="150">
        <f t="shared" si="1064"/>
        <v>0.27173553673247991</v>
      </c>
      <c r="K17075" s="150">
        <f t="shared" si="1065"/>
        <v>81.93</v>
      </c>
      <c r="L17075" s="150">
        <f t="shared" si="1067"/>
        <v>-0.37999999999999545</v>
      </c>
      <c r="M17075" s="150">
        <f t="shared" si="1066"/>
        <v>0</v>
      </c>
    </row>
    <row r="17076" spans="1:13">
      <c r="A17076" s="152">
        <v>27572</v>
      </c>
      <c r="B17076" s="150">
        <v>81770</v>
      </c>
      <c r="C17076" s="150">
        <v>81770</v>
      </c>
      <c r="D17076" s="150">
        <v>81770</v>
      </c>
      <c r="I17076" s="150">
        <v>142</v>
      </c>
      <c r="J17076" s="150">
        <f t="shared" si="1064"/>
        <v>0.28165289208767991</v>
      </c>
      <c r="K17076" s="150">
        <f t="shared" si="1065"/>
        <v>81.77</v>
      </c>
      <c r="L17076" s="150">
        <f t="shared" si="1067"/>
        <v>-0.1600000000000108</v>
      </c>
      <c r="M17076" s="150">
        <f t="shared" si="1066"/>
        <v>0.12165289208766911</v>
      </c>
    </row>
    <row r="17077" spans="1:13">
      <c r="A17077" s="152">
        <v>27573</v>
      </c>
      <c r="B17077" s="150">
        <v>81640</v>
      </c>
      <c r="C17077" s="150">
        <v>81640</v>
      </c>
      <c r="D17077" s="150">
        <v>81640</v>
      </c>
      <c r="I17077" s="150">
        <v>145</v>
      </c>
      <c r="J17077" s="150">
        <f t="shared" si="1064"/>
        <v>0.28760330530079992</v>
      </c>
      <c r="K17077" s="150">
        <f t="shared" si="1065"/>
        <v>81.64</v>
      </c>
      <c r="L17077" s="150">
        <f t="shared" si="1067"/>
        <v>-0.12999999999999545</v>
      </c>
      <c r="M17077" s="150">
        <f t="shared" si="1066"/>
        <v>0.15760330530080446</v>
      </c>
    </row>
    <row r="17078" spans="1:13">
      <c r="A17078" s="152">
        <v>27574</v>
      </c>
      <c r="B17078" s="150">
        <v>80990</v>
      </c>
      <c r="C17078" s="150">
        <v>80990</v>
      </c>
      <c r="D17078" s="150">
        <v>80990</v>
      </c>
      <c r="I17078" s="150">
        <v>145</v>
      </c>
      <c r="J17078" s="150">
        <f t="shared" si="1064"/>
        <v>0.28760330530079992</v>
      </c>
      <c r="K17078" s="150">
        <f t="shared" si="1065"/>
        <v>80.989999999999995</v>
      </c>
      <c r="L17078" s="150">
        <f t="shared" si="1067"/>
        <v>-0.65000000000000568</v>
      </c>
      <c r="M17078" s="150">
        <f t="shared" si="1066"/>
        <v>0</v>
      </c>
    </row>
    <row r="17079" spans="1:13">
      <c r="A17079" s="152">
        <v>27575</v>
      </c>
      <c r="B17079" s="150">
        <v>81180</v>
      </c>
      <c r="C17079" s="150">
        <v>81180</v>
      </c>
      <c r="D17079" s="150">
        <v>81180</v>
      </c>
      <c r="I17079" s="150">
        <v>144</v>
      </c>
      <c r="J17079" s="150">
        <f t="shared" si="1064"/>
        <v>0.28561983422975995</v>
      </c>
      <c r="K17079" s="150">
        <f t="shared" si="1065"/>
        <v>81.180000000000007</v>
      </c>
      <c r="L17079" s="150">
        <f t="shared" si="1067"/>
        <v>0.19000000000001194</v>
      </c>
      <c r="M17079" s="150">
        <f t="shared" si="1066"/>
        <v>0.47561983422977189</v>
      </c>
    </row>
    <row r="17080" spans="1:13">
      <c r="A17080" s="152">
        <v>27576</v>
      </c>
      <c r="B17080" s="150">
        <v>81050</v>
      </c>
      <c r="C17080" s="150">
        <v>81050</v>
      </c>
      <c r="D17080" s="150">
        <v>81050</v>
      </c>
      <c r="I17080" s="150">
        <v>142</v>
      </c>
      <c r="J17080" s="150">
        <f t="shared" si="1064"/>
        <v>0.28165289208767991</v>
      </c>
      <c r="K17080" s="150">
        <f t="shared" si="1065"/>
        <v>81.05</v>
      </c>
      <c r="L17080" s="150">
        <f t="shared" si="1067"/>
        <v>-0.13000000000000966</v>
      </c>
      <c r="M17080" s="150">
        <f t="shared" si="1066"/>
        <v>0.15165289208767024</v>
      </c>
    </row>
    <row r="17081" spans="1:13">
      <c r="A17081" s="152">
        <v>27577</v>
      </c>
      <c r="B17081" s="150">
        <v>80920</v>
      </c>
      <c r="C17081" s="150">
        <v>80920</v>
      </c>
      <c r="D17081" s="150">
        <v>80920</v>
      </c>
      <c r="I17081" s="150">
        <v>145</v>
      </c>
      <c r="J17081" s="150">
        <f t="shared" si="1064"/>
        <v>0.28760330530079992</v>
      </c>
      <c r="K17081" s="150">
        <f t="shared" si="1065"/>
        <v>80.92</v>
      </c>
      <c r="L17081" s="150">
        <f t="shared" si="1067"/>
        <v>-0.12999999999999545</v>
      </c>
      <c r="M17081" s="150">
        <f t="shared" si="1066"/>
        <v>0.15760330530080446</v>
      </c>
    </row>
    <row r="17082" spans="1:13">
      <c r="A17082" s="152">
        <v>27578</v>
      </c>
      <c r="B17082" s="150">
        <v>80720</v>
      </c>
      <c r="C17082" s="150">
        <v>80720</v>
      </c>
      <c r="D17082" s="150">
        <v>80720</v>
      </c>
      <c r="I17082" s="150">
        <v>147</v>
      </c>
      <c r="J17082" s="150">
        <f t="shared" si="1064"/>
        <v>0.2915702474428799</v>
      </c>
      <c r="K17082" s="150">
        <f t="shared" si="1065"/>
        <v>80.72</v>
      </c>
      <c r="L17082" s="150">
        <f t="shared" si="1067"/>
        <v>-0.20000000000000284</v>
      </c>
      <c r="M17082" s="150">
        <f t="shared" si="1066"/>
        <v>9.1570247442877062E-2</v>
      </c>
    </row>
    <row r="17083" spans="1:13">
      <c r="A17083" s="152">
        <v>27579</v>
      </c>
      <c r="B17083" s="150">
        <v>80770</v>
      </c>
      <c r="C17083" s="150">
        <v>80770</v>
      </c>
      <c r="D17083" s="150">
        <v>80770</v>
      </c>
      <c r="I17083" s="150">
        <v>147</v>
      </c>
      <c r="J17083" s="150">
        <f t="shared" si="1064"/>
        <v>0.2915702474428799</v>
      </c>
      <c r="K17083" s="150">
        <f t="shared" si="1065"/>
        <v>80.77</v>
      </c>
      <c r="L17083" s="150">
        <f t="shared" si="1067"/>
        <v>4.9999999999997158E-2</v>
      </c>
      <c r="M17083" s="150">
        <f t="shared" si="1066"/>
        <v>0.34157024744287706</v>
      </c>
    </row>
    <row r="17084" spans="1:13">
      <c r="A17084" s="152">
        <v>27580</v>
      </c>
      <c r="B17084" s="150">
        <v>80550</v>
      </c>
      <c r="C17084" s="150">
        <v>80550</v>
      </c>
      <c r="D17084" s="150">
        <v>80550</v>
      </c>
      <c r="I17084" s="150">
        <v>145</v>
      </c>
      <c r="J17084" s="150">
        <f t="shared" si="1064"/>
        <v>0.28760330530079992</v>
      </c>
      <c r="K17084" s="150">
        <f t="shared" si="1065"/>
        <v>80.55</v>
      </c>
      <c r="L17084" s="150">
        <f t="shared" si="1067"/>
        <v>-0.21999999999999886</v>
      </c>
      <c r="M17084" s="150">
        <f t="shared" si="1066"/>
        <v>6.7603305300801053E-2</v>
      </c>
    </row>
    <row r="17085" spans="1:13">
      <c r="A17085" s="152">
        <v>27581</v>
      </c>
      <c r="B17085" s="150">
        <v>80330</v>
      </c>
      <c r="C17085" s="150">
        <v>80330</v>
      </c>
      <c r="D17085" s="150">
        <v>80330</v>
      </c>
      <c r="I17085" s="150">
        <v>144</v>
      </c>
      <c r="J17085" s="150">
        <f t="shared" si="1064"/>
        <v>0.28561983422975995</v>
      </c>
      <c r="K17085" s="150">
        <f t="shared" si="1065"/>
        <v>80.33</v>
      </c>
      <c r="L17085" s="150">
        <f t="shared" si="1067"/>
        <v>-0.21999999999999886</v>
      </c>
      <c r="M17085" s="150">
        <f t="shared" si="1066"/>
        <v>6.5619834229761087E-2</v>
      </c>
    </row>
    <row r="17086" spans="1:13">
      <c r="A17086" s="152">
        <v>27582</v>
      </c>
      <c r="B17086" s="150">
        <v>80140</v>
      </c>
      <c r="C17086" s="150">
        <v>80140</v>
      </c>
      <c r="D17086" s="150">
        <v>80140</v>
      </c>
      <c r="I17086" s="150">
        <v>141</v>
      </c>
      <c r="J17086" s="150">
        <f t="shared" si="1064"/>
        <v>0.27966942101663994</v>
      </c>
      <c r="K17086" s="150">
        <f t="shared" si="1065"/>
        <v>80.14</v>
      </c>
      <c r="L17086" s="150">
        <f t="shared" si="1067"/>
        <v>-0.18999999999999773</v>
      </c>
      <c r="M17086" s="150">
        <f t="shared" si="1066"/>
        <v>8.9669421016642215E-2</v>
      </c>
    </row>
    <row r="17087" spans="1:13">
      <c r="A17087" s="152">
        <v>27583</v>
      </c>
      <c r="B17087" s="150">
        <v>80000</v>
      </c>
      <c r="C17087" s="150">
        <v>80000</v>
      </c>
      <c r="D17087" s="150">
        <v>80000</v>
      </c>
      <c r="I17087" s="150">
        <v>139</v>
      </c>
      <c r="J17087" s="150">
        <f t="shared" si="1064"/>
        <v>0.27570247887455995</v>
      </c>
      <c r="K17087" s="150">
        <f t="shared" si="1065"/>
        <v>80</v>
      </c>
      <c r="L17087" s="150">
        <f t="shared" si="1067"/>
        <v>-0.14000000000000057</v>
      </c>
      <c r="M17087" s="150">
        <f t="shared" si="1066"/>
        <v>0.13570247887455938</v>
      </c>
    </row>
    <row r="17088" spans="1:13">
      <c r="A17088" s="152">
        <v>27584</v>
      </c>
      <c r="B17088" s="150">
        <v>78900</v>
      </c>
      <c r="C17088" s="150">
        <v>78900</v>
      </c>
      <c r="D17088" s="150">
        <v>78900</v>
      </c>
      <c r="I17088" s="150">
        <v>137</v>
      </c>
      <c r="J17088" s="150">
        <f t="shared" si="1064"/>
        <v>0.27173553673247991</v>
      </c>
      <c r="K17088" s="150">
        <f t="shared" si="1065"/>
        <v>78.900000000000006</v>
      </c>
      <c r="L17088" s="150">
        <f t="shared" si="1067"/>
        <v>-1.0999999999999943</v>
      </c>
      <c r="M17088" s="150">
        <f t="shared" si="1066"/>
        <v>0</v>
      </c>
    </row>
    <row r="17089" spans="1:13">
      <c r="A17089" s="152">
        <v>27585</v>
      </c>
      <c r="B17089" s="150">
        <v>79390</v>
      </c>
      <c r="C17089" s="150">
        <v>79390</v>
      </c>
      <c r="D17089" s="150">
        <v>79390</v>
      </c>
      <c r="I17089" s="150">
        <v>137</v>
      </c>
      <c r="J17089" s="150">
        <f t="shared" si="1064"/>
        <v>0.27173553673247991</v>
      </c>
      <c r="K17089" s="150">
        <f t="shared" si="1065"/>
        <v>79.39</v>
      </c>
      <c r="L17089" s="150">
        <f t="shared" si="1067"/>
        <v>0.48999999999999488</v>
      </c>
      <c r="M17089" s="150">
        <f t="shared" si="1066"/>
        <v>0.76173553673247474</v>
      </c>
    </row>
    <row r="17090" spans="1:13">
      <c r="A17090" s="152">
        <v>27586</v>
      </c>
      <c r="B17090" s="150">
        <v>79110</v>
      </c>
      <c r="C17090" s="150">
        <v>79110</v>
      </c>
      <c r="D17090" s="150">
        <v>79110</v>
      </c>
      <c r="I17090" s="150">
        <v>136</v>
      </c>
      <c r="J17090" s="150">
        <f t="shared" si="1064"/>
        <v>0.26975206566143994</v>
      </c>
      <c r="K17090" s="150">
        <f t="shared" si="1065"/>
        <v>79.11</v>
      </c>
      <c r="L17090" s="150">
        <f t="shared" si="1067"/>
        <v>-0.28000000000000114</v>
      </c>
      <c r="M17090" s="150">
        <f t="shared" si="1066"/>
        <v>0</v>
      </c>
    </row>
    <row r="17091" spans="1:13">
      <c r="A17091" s="152">
        <v>27587</v>
      </c>
      <c r="B17091" s="150">
        <v>78890</v>
      </c>
      <c r="C17091" s="150">
        <v>78890</v>
      </c>
      <c r="D17091" s="150">
        <v>78890</v>
      </c>
      <c r="I17091" s="150">
        <v>134</v>
      </c>
      <c r="J17091" s="150">
        <f t="shared" si="1064"/>
        <v>0.26578512351935996</v>
      </c>
      <c r="K17091" s="150">
        <f t="shared" si="1065"/>
        <v>78.89</v>
      </c>
      <c r="L17091" s="150">
        <f t="shared" si="1067"/>
        <v>-0.21999999999999886</v>
      </c>
      <c r="M17091" s="150">
        <f t="shared" si="1066"/>
        <v>4.5785123519361093E-2</v>
      </c>
    </row>
    <row r="17092" spans="1:13">
      <c r="A17092" s="152">
        <v>27588</v>
      </c>
      <c r="B17092" s="150">
        <v>78620</v>
      </c>
      <c r="C17092" s="150">
        <v>78620</v>
      </c>
      <c r="D17092" s="150">
        <v>78620</v>
      </c>
      <c r="I17092" s="150">
        <v>133</v>
      </c>
      <c r="J17092" s="150">
        <f t="shared" si="1064"/>
        <v>0.26380165244831993</v>
      </c>
      <c r="K17092" s="150">
        <f t="shared" si="1065"/>
        <v>78.62</v>
      </c>
      <c r="L17092" s="150">
        <f t="shared" si="1067"/>
        <v>-0.26999999999999602</v>
      </c>
      <c r="M17092" s="150">
        <f t="shared" si="1066"/>
        <v>0</v>
      </c>
    </row>
    <row r="17093" spans="1:13">
      <c r="A17093" s="152">
        <v>27589</v>
      </c>
      <c r="B17093" s="150">
        <v>78380</v>
      </c>
      <c r="C17093" s="150">
        <v>78380</v>
      </c>
      <c r="D17093" s="150">
        <v>78380</v>
      </c>
      <c r="I17093" s="150">
        <v>133</v>
      </c>
      <c r="J17093" s="150">
        <f t="shared" si="1064"/>
        <v>0.26380165244831993</v>
      </c>
      <c r="K17093" s="150">
        <f t="shared" si="1065"/>
        <v>78.38</v>
      </c>
      <c r="L17093" s="150">
        <f t="shared" si="1067"/>
        <v>-0.24000000000000909</v>
      </c>
      <c r="M17093" s="150">
        <f t="shared" si="1066"/>
        <v>2.3801652448310839E-2</v>
      </c>
    </row>
    <row r="17094" spans="1:13">
      <c r="A17094" s="152">
        <v>27590</v>
      </c>
      <c r="B17094" s="150">
        <v>78140</v>
      </c>
      <c r="C17094" s="150">
        <v>78140</v>
      </c>
      <c r="D17094" s="150">
        <v>78140</v>
      </c>
      <c r="I17094" s="150">
        <v>133</v>
      </c>
      <c r="J17094" s="150">
        <f t="shared" si="1064"/>
        <v>0.26380165244831993</v>
      </c>
      <c r="K17094" s="150">
        <f t="shared" si="1065"/>
        <v>78.14</v>
      </c>
      <c r="L17094" s="150">
        <f t="shared" si="1067"/>
        <v>-0.23999999999999488</v>
      </c>
      <c r="M17094" s="150">
        <f t="shared" si="1066"/>
        <v>2.380165244832505E-2</v>
      </c>
    </row>
    <row r="17095" spans="1:13">
      <c r="A17095" s="152">
        <v>27591</v>
      </c>
      <c r="B17095" s="150">
        <v>77950</v>
      </c>
      <c r="C17095" s="150">
        <v>77950</v>
      </c>
      <c r="D17095" s="150">
        <v>77950</v>
      </c>
      <c r="I17095" s="150">
        <v>131</v>
      </c>
      <c r="J17095" s="150">
        <f t="shared" ref="J17095:J17158" si="1068">I17095*(2.29568411*10^-6*86400/100)</f>
        <v>0.25983471030623995</v>
      </c>
      <c r="K17095" s="150">
        <f t="shared" ref="K17095:K17158" si="1069">D17095/1000</f>
        <v>77.95</v>
      </c>
      <c r="L17095" s="150">
        <f t="shared" si="1067"/>
        <v>-0.18999999999999773</v>
      </c>
      <c r="M17095" s="150">
        <f t="shared" ref="M17095:M17158" si="1070">MAX(0,J17095+L17095)</f>
        <v>6.983471030624222E-2</v>
      </c>
    </row>
    <row r="17096" spans="1:13">
      <c r="A17096" s="152">
        <v>27592</v>
      </c>
      <c r="B17096" s="150">
        <v>77740</v>
      </c>
      <c r="C17096" s="150">
        <v>77740</v>
      </c>
      <c r="D17096" s="150">
        <v>77740</v>
      </c>
      <c r="I17096" s="150">
        <v>131</v>
      </c>
      <c r="J17096" s="150">
        <f t="shared" si="1068"/>
        <v>0.25983471030623995</v>
      </c>
      <c r="K17096" s="150">
        <f t="shared" si="1069"/>
        <v>77.739999999999995</v>
      </c>
      <c r="L17096" s="150">
        <f t="shared" ref="L17096:L17159" si="1071">K17096-K17095</f>
        <v>-0.21000000000000796</v>
      </c>
      <c r="M17096" s="150">
        <f t="shared" si="1070"/>
        <v>4.9834710306231988E-2</v>
      </c>
    </row>
    <row r="17097" spans="1:13">
      <c r="A17097" s="152">
        <v>27593</v>
      </c>
      <c r="B17097" s="150">
        <v>77520</v>
      </c>
      <c r="C17097" s="150">
        <v>77520</v>
      </c>
      <c r="D17097" s="150">
        <v>77520</v>
      </c>
      <c r="I17097" s="150">
        <v>131</v>
      </c>
      <c r="J17097" s="150">
        <f t="shared" si="1068"/>
        <v>0.25983471030623995</v>
      </c>
      <c r="K17097" s="150">
        <f t="shared" si="1069"/>
        <v>77.52</v>
      </c>
      <c r="L17097" s="150">
        <f t="shared" si="1071"/>
        <v>-0.21999999999999886</v>
      </c>
      <c r="M17097" s="150">
        <f t="shared" si="1070"/>
        <v>3.9834710306241083E-2</v>
      </c>
    </row>
    <row r="17098" spans="1:13">
      <c r="A17098" s="152">
        <v>27594</v>
      </c>
      <c r="B17098" s="150">
        <v>77310</v>
      </c>
      <c r="C17098" s="150">
        <v>77310</v>
      </c>
      <c r="D17098" s="150">
        <v>77310</v>
      </c>
      <c r="I17098" s="150">
        <v>130</v>
      </c>
      <c r="J17098" s="150">
        <f t="shared" si="1068"/>
        <v>0.25785123923519992</v>
      </c>
      <c r="K17098" s="150">
        <f t="shared" si="1069"/>
        <v>77.31</v>
      </c>
      <c r="L17098" s="150">
        <f t="shared" si="1071"/>
        <v>-0.20999999999999375</v>
      </c>
      <c r="M17098" s="150">
        <f t="shared" si="1070"/>
        <v>4.7851239235206178E-2</v>
      </c>
    </row>
    <row r="17099" spans="1:13">
      <c r="A17099" s="152">
        <v>27595</v>
      </c>
      <c r="B17099" s="150">
        <v>77100</v>
      </c>
      <c r="C17099" s="150">
        <v>77100</v>
      </c>
      <c r="D17099" s="150">
        <v>77100</v>
      </c>
      <c r="I17099" s="150">
        <v>130</v>
      </c>
      <c r="J17099" s="150">
        <f t="shared" si="1068"/>
        <v>0.25785123923519992</v>
      </c>
      <c r="K17099" s="150">
        <f t="shared" si="1069"/>
        <v>77.099999999999994</v>
      </c>
      <c r="L17099" s="150">
        <f t="shared" si="1071"/>
        <v>-0.21000000000000796</v>
      </c>
      <c r="M17099" s="150">
        <f t="shared" si="1070"/>
        <v>4.7851239235191967E-2</v>
      </c>
    </row>
    <row r="17100" spans="1:13">
      <c r="A17100" s="152">
        <v>27596</v>
      </c>
      <c r="B17100" s="150">
        <v>76930</v>
      </c>
      <c r="C17100" s="150">
        <v>76930</v>
      </c>
      <c r="D17100" s="150">
        <v>76930</v>
      </c>
      <c r="I17100" s="150">
        <v>128</v>
      </c>
      <c r="J17100" s="150">
        <f t="shared" si="1068"/>
        <v>0.25388429709311994</v>
      </c>
      <c r="K17100" s="150">
        <f t="shared" si="1069"/>
        <v>76.930000000000007</v>
      </c>
      <c r="L17100" s="150">
        <f t="shared" si="1071"/>
        <v>-0.16999999999998749</v>
      </c>
      <c r="M17100" s="150">
        <f t="shared" si="1070"/>
        <v>8.3884297093132443E-2</v>
      </c>
    </row>
    <row r="17101" spans="1:13">
      <c r="A17101" s="152">
        <v>27597</v>
      </c>
      <c r="B17101" s="150">
        <v>76760</v>
      </c>
      <c r="C17101" s="150">
        <v>76760</v>
      </c>
      <c r="D17101" s="150">
        <v>76760</v>
      </c>
      <c r="I17101" s="150">
        <v>128</v>
      </c>
      <c r="J17101" s="150">
        <f t="shared" si="1068"/>
        <v>0.25388429709311994</v>
      </c>
      <c r="K17101" s="150">
        <f t="shared" si="1069"/>
        <v>76.760000000000005</v>
      </c>
      <c r="L17101" s="150">
        <f t="shared" si="1071"/>
        <v>-0.17000000000000171</v>
      </c>
      <c r="M17101" s="150">
        <f t="shared" si="1070"/>
        <v>8.3884297093118232E-2</v>
      </c>
    </row>
    <row r="17102" spans="1:13">
      <c r="A17102" s="152">
        <v>27598</v>
      </c>
      <c r="B17102" s="150">
        <v>76590</v>
      </c>
      <c r="C17102" s="150">
        <v>76590</v>
      </c>
      <c r="D17102" s="150">
        <v>76590</v>
      </c>
      <c r="I17102" s="150">
        <v>128</v>
      </c>
      <c r="J17102" s="150">
        <f t="shared" si="1068"/>
        <v>0.25388429709311994</v>
      </c>
      <c r="K17102" s="150">
        <f t="shared" si="1069"/>
        <v>76.59</v>
      </c>
      <c r="L17102" s="150">
        <f t="shared" si="1071"/>
        <v>-0.17000000000000171</v>
      </c>
      <c r="M17102" s="150">
        <f t="shared" si="1070"/>
        <v>8.3884297093118232E-2</v>
      </c>
    </row>
    <row r="17103" spans="1:13">
      <c r="A17103" s="152">
        <v>27599</v>
      </c>
      <c r="B17103" s="150">
        <v>76260</v>
      </c>
      <c r="C17103" s="150">
        <v>76260</v>
      </c>
      <c r="D17103" s="150">
        <v>76260</v>
      </c>
      <c r="I17103" s="150">
        <v>128</v>
      </c>
      <c r="J17103" s="150">
        <f t="shared" si="1068"/>
        <v>0.25388429709311994</v>
      </c>
      <c r="K17103" s="150">
        <f t="shared" si="1069"/>
        <v>76.260000000000005</v>
      </c>
      <c r="L17103" s="150">
        <f t="shared" si="1071"/>
        <v>-0.32999999999999829</v>
      </c>
      <c r="M17103" s="150">
        <f t="shared" si="1070"/>
        <v>0</v>
      </c>
    </row>
    <row r="17104" spans="1:13">
      <c r="A17104" s="152">
        <v>27600</v>
      </c>
      <c r="B17104" s="150">
        <v>76110</v>
      </c>
      <c r="C17104" s="150">
        <v>76110</v>
      </c>
      <c r="D17104" s="150">
        <v>76110</v>
      </c>
      <c r="I17104" s="150">
        <v>127</v>
      </c>
      <c r="J17104" s="150">
        <f t="shared" si="1068"/>
        <v>0.25190082602207992</v>
      </c>
      <c r="K17104" s="150">
        <f t="shared" si="1069"/>
        <v>76.11</v>
      </c>
      <c r="L17104" s="150">
        <f t="shared" si="1071"/>
        <v>-0.15000000000000568</v>
      </c>
      <c r="M17104" s="150">
        <f t="shared" si="1070"/>
        <v>0.10190082602207423</v>
      </c>
    </row>
    <row r="17105" spans="1:13">
      <c r="A17105" s="152">
        <v>27601</v>
      </c>
      <c r="B17105" s="150">
        <v>75830</v>
      </c>
      <c r="C17105" s="150">
        <v>75830</v>
      </c>
      <c r="D17105" s="150">
        <v>75830</v>
      </c>
      <c r="I17105" s="150">
        <v>127</v>
      </c>
      <c r="J17105" s="150">
        <f t="shared" si="1068"/>
        <v>0.25190082602207992</v>
      </c>
      <c r="K17105" s="150">
        <f t="shared" si="1069"/>
        <v>75.83</v>
      </c>
      <c r="L17105" s="150">
        <f t="shared" si="1071"/>
        <v>-0.28000000000000114</v>
      </c>
      <c r="M17105" s="150">
        <f t="shared" si="1070"/>
        <v>0</v>
      </c>
    </row>
    <row r="17106" spans="1:13">
      <c r="A17106" s="152">
        <v>27602</v>
      </c>
      <c r="B17106" s="150">
        <v>75620</v>
      </c>
      <c r="C17106" s="150">
        <v>75620</v>
      </c>
      <c r="D17106" s="150">
        <v>75620</v>
      </c>
      <c r="I17106" s="150">
        <v>127</v>
      </c>
      <c r="J17106" s="150">
        <f t="shared" si="1068"/>
        <v>0.25190082602207992</v>
      </c>
      <c r="K17106" s="150">
        <f t="shared" si="1069"/>
        <v>75.62</v>
      </c>
      <c r="L17106" s="150">
        <f t="shared" si="1071"/>
        <v>-0.20999999999999375</v>
      </c>
      <c r="M17106" s="150">
        <f t="shared" si="1070"/>
        <v>4.1900826022086168E-2</v>
      </c>
    </row>
    <row r="17107" spans="1:13">
      <c r="A17107" s="152">
        <v>27603</v>
      </c>
      <c r="B17107" s="150">
        <v>75250</v>
      </c>
      <c r="C17107" s="150">
        <v>75250</v>
      </c>
      <c r="D17107" s="150">
        <v>75250</v>
      </c>
      <c r="I17107" s="150">
        <v>125</v>
      </c>
      <c r="J17107" s="150">
        <f t="shared" si="1068"/>
        <v>0.24793388387999993</v>
      </c>
      <c r="K17107" s="150">
        <f t="shared" si="1069"/>
        <v>75.25</v>
      </c>
      <c r="L17107" s="150">
        <f t="shared" si="1071"/>
        <v>-0.37000000000000455</v>
      </c>
      <c r="M17107" s="150">
        <f t="shared" si="1070"/>
        <v>0</v>
      </c>
    </row>
    <row r="17108" spans="1:13">
      <c r="A17108" s="152">
        <v>27604</v>
      </c>
      <c r="B17108" s="150">
        <v>74650</v>
      </c>
      <c r="C17108" s="150">
        <v>74650</v>
      </c>
      <c r="D17108" s="150">
        <v>74650</v>
      </c>
      <c r="I17108" s="150">
        <v>125</v>
      </c>
      <c r="J17108" s="150">
        <f t="shared" si="1068"/>
        <v>0.24793388387999993</v>
      </c>
      <c r="K17108" s="150">
        <f t="shared" si="1069"/>
        <v>74.650000000000006</v>
      </c>
      <c r="L17108" s="150">
        <f t="shared" si="1071"/>
        <v>-0.59999999999999432</v>
      </c>
      <c r="M17108" s="150">
        <f t="shared" si="1070"/>
        <v>0</v>
      </c>
    </row>
    <row r="17109" spans="1:13">
      <c r="A17109" s="152">
        <v>27605</v>
      </c>
      <c r="B17109" s="150">
        <v>74320</v>
      </c>
      <c r="C17109" s="150">
        <v>74320</v>
      </c>
      <c r="D17109" s="150">
        <v>74320</v>
      </c>
      <c r="I17109" s="150">
        <v>125</v>
      </c>
      <c r="J17109" s="150">
        <f t="shared" si="1068"/>
        <v>0.24793388387999993</v>
      </c>
      <c r="K17109" s="150">
        <f t="shared" si="1069"/>
        <v>74.319999999999993</v>
      </c>
      <c r="L17109" s="150">
        <f t="shared" si="1071"/>
        <v>-0.33000000000001251</v>
      </c>
      <c r="M17109" s="150">
        <f t="shared" si="1070"/>
        <v>0</v>
      </c>
    </row>
    <row r="17110" spans="1:13">
      <c r="A17110" s="152">
        <v>27606</v>
      </c>
      <c r="B17110" s="150">
        <v>74010</v>
      </c>
      <c r="C17110" s="150">
        <v>74010</v>
      </c>
      <c r="D17110" s="150">
        <v>74010</v>
      </c>
      <c r="I17110" s="150">
        <v>124</v>
      </c>
      <c r="J17110" s="150">
        <f t="shared" si="1068"/>
        <v>0.24595041280895993</v>
      </c>
      <c r="K17110" s="150">
        <f t="shared" si="1069"/>
        <v>74.010000000000005</v>
      </c>
      <c r="L17110" s="150">
        <f t="shared" si="1071"/>
        <v>-0.30999999999998806</v>
      </c>
      <c r="M17110" s="150">
        <f t="shared" si="1070"/>
        <v>0</v>
      </c>
    </row>
    <row r="17111" spans="1:13">
      <c r="A17111" s="152">
        <v>27607</v>
      </c>
      <c r="B17111" s="150">
        <v>73950</v>
      </c>
      <c r="C17111" s="150">
        <v>73950</v>
      </c>
      <c r="D17111" s="150">
        <v>73950</v>
      </c>
      <c r="I17111" s="150">
        <v>124</v>
      </c>
      <c r="J17111" s="150">
        <f t="shared" si="1068"/>
        <v>0.24595041280895993</v>
      </c>
      <c r="K17111" s="150">
        <f t="shared" si="1069"/>
        <v>73.95</v>
      </c>
      <c r="L17111" s="150">
        <f t="shared" si="1071"/>
        <v>-6.0000000000002274E-2</v>
      </c>
      <c r="M17111" s="150">
        <f t="shared" si="1070"/>
        <v>0.18595041280895766</v>
      </c>
    </row>
    <row r="17112" spans="1:13">
      <c r="A17112" s="152">
        <v>27608</v>
      </c>
      <c r="B17112" s="150">
        <v>73640</v>
      </c>
      <c r="C17112" s="150">
        <v>73640</v>
      </c>
      <c r="D17112" s="150">
        <v>73640</v>
      </c>
      <c r="I17112" s="150">
        <v>124</v>
      </c>
      <c r="J17112" s="150">
        <f t="shared" si="1068"/>
        <v>0.24595041280895993</v>
      </c>
      <c r="K17112" s="150">
        <f t="shared" si="1069"/>
        <v>73.64</v>
      </c>
      <c r="L17112" s="150">
        <f t="shared" si="1071"/>
        <v>-0.31000000000000227</v>
      </c>
      <c r="M17112" s="150">
        <f t="shared" si="1070"/>
        <v>0</v>
      </c>
    </row>
    <row r="17113" spans="1:13">
      <c r="A17113" s="152">
        <v>27609</v>
      </c>
      <c r="B17113" s="150">
        <v>73390</v>
      </c>
      <c r="C17113" s="150">
        <v>73390</v>
      </c>
      <c r="D17113" s="150">
        <v>73390</v>
      </c>
      <c r="I17113" s="150">
        <v>124</v>
      </c>
      <c r="J17113" s="150">
        <f t="shared" si="1068"/>
        <v>0.24595041280895993</v>
      </c>
      <c r="K17113" s="150">
        <f t="shared" si="1069"/>
        <v>73.39</v>
      </c>
      <c r="L17113" s="150">
        <f t="shared" si="1071"/>
        <v>-0.25</v>
      </c>
      <c r="M17113" s="150">
        <f t="shared" si="1070"/>
        <v>0</v>
      </c>
    </row>
    <row r="17114" spans="1:13">
      <c r="A17114" s="152">
        <v>27610</v>
      </c>
      <c r="B17114" s="150">
        <v>73120</v>
      </c>
      <c r="C17114" s="150">
        <v>73120</v>
      </c>
      <c r="D17114" s="150">
        <v>73120</v>
      </c>
      <c r="I17114" s="150">
        <v>124</v>
      </c>
      <c r="J17114" s="150">
        <f t="shared" si="1068"/>
        <v>0.24595041280895993</v>
      </c>
      <c r="K17114" s="150">
        <f t="shared" si="1069"/>
        <v>73.12</v>
      </c>
      <c r="L17114" s="150">
        <f t="shared" si="1071"/>
        <v>-0.26999999999999602</v>
      </c>
      <c r="M17114" s="150">
        <f t="shared" si="1070"/>
        <v>0</v>
      </c>
    </row>
    <row r="17115" spans="1:13">
      <c r="A17115" s="152">
        <v>27611</v>
      </c>
      <c r="B17115" s="150">
        <v>72950</v>
      </c>
      <c r="C17115" s="150">
        <v>72950</v>
      </c>
      <c r="D17115" s="150">
        <v>72950</v>
      </c>
      <c r="I17115" s="150">
        <v>122</v>
      </c>
      <c r="J17115" s="150">
        <f t="shared" si="1068"/>
        <v>0.24198347066687995</v>
      </c>
      <c r="K17115" s="150">
        <f t="shared" si="1069"/>
        <v>72.95</v>
      </c>
      <c r="L17115" s="150">
        <f t="shared" si="1071"/>
        <v>-0.17000000000000171</v>
      </c>
      <c r="M17115" s="150">
        <f t="shared" si="1070"/>
        <v>7.1983470666878241E-2</v>
      </c>
    </row>
    <row r="17116" spans="1:13">
      <c r="A17116" s="152">
        <v>27612</v>
      </c>
      <c r="B17116" s="150">
        <v>72670</v>
      </c>
      <c r="C17116" s="150">
        <v>72670</v>
      </c>
      <c r="D17116" s="150">
        <v>72670</v>
      </c>
      <c r="I17116" s="150">
        <v>122</v>
      </c>
      <c r="J17116" s="150">
        <f t="shared" si="1068"/>
        <v>0.24198347066687995</v>
      </c>
      <c r="K17116" s="150">
        <f t="shared" si="1069"/>
        <v>72.67</v>
      </c>
      <c r="L17116" s="150">
        <f t="shared" si="1071"/>
        <v>-0.28000000000000114</v>
      </c>
      <c r="M17116" s="150">
        <f t="shared" si="1070"/>
        <v>0</v>
      </c>
    </row>
    <row r="17117" spans="1:13">
      <c r="A17117" s="152">
        <v>27613</v>
      </c>
      <c r="B17117" s="150">
        <v>72150</v>
      </c>
      <c r="C17117" s="150">
        <v>72150</v>
      </c>
      <c r="D17117" s="150">
        <v>72150</v>
      </c>
      <c r="I17117" s="150">
        <v>122</v>
      </c>
      <c r="J17117" s="150">
        <f t="shared" si="1068"/>
        <v>0.24198347066687995</v>
      </c>
      <c r="K17117" s="150">
        <f t="shared" si="1069"/>
        <v>72.150000000000006</v>
      </c>
      <c r="L17117" s="150">
        <f t="shared" si="1071"/>
        <v>-0.51999999999999602</v>
      </c>
      <c r="M17117" s="150">
        <f t="shared" si="1070"/>
        <v>0</v>
      </c>
    </row>
    <row r="17118" spans="1:13">
      <c r="A17118" s="152">
        <v>27614</v>
      </c>
      <c r="B17118" s="150">
        <v>71840</v>
      </c>
      <c r="C17118" s="150">
        <v>71840</v>
      </c>
      <c r="D17118" s="150">
        <v>71840</v>
      </c>
      <c r="I17118" s="150">
        <v>122</v>
      </c>
      <c r="J17118" s="150">
        <f t="shared" si="1068"/>
        <v>0.24198347066687995</v>
      </c>
      <c r="K17118" s="150">
        <f t="shared" si="1069"/>
        <v>71.84</v>
      </c>
      <c r="L17118" s="150">
        <f t="shared" si="1071"/>
        <v>-0.31000000000000227</v>
      </c>
      <c r="M17118" s="150">
        <f t="shared" si="1070"/>
        <v>0</v>
      </c>
    </row>
    <row r="17119" spans="1:13">
      <c r="A17119" s="152">
        <v>27615</v>
      </c>
      <c r="B17119" s="150">
        <v>71540</v>
      </c>
      <c r="C17119" s="150">
        <v>71540</v>
      </c>
      <c r="D17119" s="150">
        <v>71540</v>
      </c>
      <c r="I17119" s="150">
        <v>121</v>
      </c>
      <c r="J17119" s="150">
        <f t="shared" si="1068"/>
        <v>0.23999999959583995</v>
      </c>
      <c r="K17119" s="150">
        <f t="shared" si="1069"/>
        <v>71.540000000000006</v>
      </c>
      <c r="L17119" s="150">
        <f t="shared" si="1071"/>
        <v>-0.29999999999999716</v>
      </c>
      <c r="M17119" s="150">
        <f t="shared" si="1070"/>
        <v>0</v>
      </c>
    </row>
    <row r="17120" spans="1:13">
      <c r="A17120" s="152">
        <v>27616</v>
      </c>
      <c r="B17120" s="150">
        <v>71330</v>
      </c>
      <c r="C17120" s="150">
        <v>71330</v>
      </c>
      <c r="D17120" s="150">
        <v>71330</v>
      </c>
      <c r="I17120" s="150">
        <v>121</v>
      </c>
      <c r="J17120" s="150">
        <f t="shared" si="1068"/>
        <v>0.23999999959583995</v>
      </c>
      <c r="K17120" s="150">
        <f t="shared" si="1069"/>
        <v>71.33</v>
      </c>
      <c r="L17120" s="150">
        <f t="shared" si="1071"/>
        <v>-0.21000000000000796</v>
      </c>
      <c r="M17120" s="150">
        <f t="shared" si="1070"/>
        <v>2.9999999595831994E-2</v>
      </c>
    </row>
    <row r="17121" spans="1:13">
      <c r="A17121" s="152">
        <v>27617</v>
      </c>
      <c r="B17121" s="150">
        <v>71030</v>
      </c>
      <c r="C17121" s="150">
        <v>71030</v>
      </c>
      <c r="D17121" s="150">
        <v>71030</v>
      </c>
      <c r="I17121" s="150">
        <v>121</v>
      </c>
      <c r="J17121" s="150">
        <f t="shared" si="1068"/>
        <v>0.23999999959583995</v>
      </c>
      <c r="K17121" s="150">
        <f t="shared" si="1069"/>
        <v>71.03</v>
      </c>
      <c r="L17121" s="150">
        <f t="shared" si="1071"/>
        <v>-0.29999999999999716</v>
      </c>
      <c r="M17121" s="150">
        <f t="shared" si="1070"/>
        <v>0</v>
      </c>
    </row>
    <row r="17122" spans="1:13">
      <c r="A17122" s="152">
        <v>27618</v>
      </c>
      <c r="B17122" s="150">
        <v>70850</v>
      </c>
      <c r="C17122" s="150">
        <v>70850</v>
      </c>
      <c r="D17122" s="150">
        <v>70850</v>
      </c>
      <c r="I17122" s="150">
        <v>119</v>
      </c>
      <c r="J17122" s="150">
        <f t="shared" si="1068"/>
        <v>0.23603305745375994</v>
      </c>
      <c r="K17122" s="150">
        <f t="shared" si="1069"/>
        <v>70.849999999999994</v>
      </c>
      <c r="L17122" s="150">
        <f t="shared" si="1071"/>
        <v>-0.18000000000000682</v>
      </c>
      <c r="M17122" s="150">
        <f t="shared" si="1070"/>
        <v>5.6033057453753116E-2</v>
      </c>
    </row>
    <row r="17123" spans="1:13">
      <c r="A17123" s="152">
        <v>27619</v>
      </c>
      <c r="B17123" s="150">
        <v>70530</v>
      </c>
      <c r="C17123" s="150">
        <v>70530</v>
      </c>
      <c r="D17123" s="150">
        <v>70530</v>
      </c>
      <c r="I17123" s="150">
        <v>119</v>
      </c>
      <c r="J17123" s="150">
        <f t="shared" si="1068"/>
        <v>0.23603305745375994</v>
      </c>
      <c r="K17123" s="150">
        <f t="shared" si="1069"/>
        <v>70.53</v>
      </c>
      <c r="L17123" s="150">
        <f t="shared" si="1071"/>
        <v>-0.31999999999999318</v>
      </c>
      <c r="M17123" s="150">
        <f t="shared" si="1070"/>
        <v>0</v>
      </c>
    </row>
    <row r="17124" spans="1:13">
      <c r="A17124" s="152">
        <v>27620</v>
      </c>
      <c r="B17124" s="150">
        <v>70380</v>
      </c>
      <c r="C17124" s="150">
        <v>70380</v>
      </c>
      <c r="D17124" s="150">
        <v>70380</v>
      </c>
      <c r="I17124" s="150">
        <v>119</v>
      </c>
      <c r="J17124" s="150">
        <f t="shared" si="1068"/>
        <v>0.23603305745375994</v>
      </c>
      <c r="K17124" s="150">
        <f t="shared" si="1069"/>
        <v>70.38</v>
      </c>
      <c r="L17124" s="150">
        <f t="shared" si="1071"/>
        <v>-0.15000000000000568</v>
      </c>
      <c r="M17124" s="150">
        <f t="shared" si="1070"/>
        <v>8.6033057453754253E-2</v>
      </c>
    </row>
    <row r="17125" spans="1:13">
      <c r="A17125" s="152">
        <v>27621</v>
      </c>
      <c r="B17125" s="150">
        <v>70080</v>
      </c>
      <c r="C17125" s="150">
        <v>70080</v>
      </c>
      <c r="D17125" s="150">
        <v>70080</v>
      </c>
      <c r="I17125" s="150">
        <v>119</v>
      </c>
      <c r="J17125" s="150">
        <f t="shared" si="1068"/>
        <v>0.23603305745375994</v>
      </c>
      <c r="K17125" s="150">
        <f t="shared" si="1069"/>
        <v>70.08</v>
      </c>
      <c r="L17125" s="150">
        <f t="shared" si="1071"/>
        <v>-0.29999999999999716</v>
      </c>
      <c r="M17125" s="150">
        <f t="shared" si="1070"/>
        <v>0</v>
      </c>
    </row>
    <row r="17126" spans="1:13">
      <c r="A17126" s="152">
        <v>27622</v>
      </c>
      <c r="B17126" s="150">
        <v>69780</v>
      </c>
      <c r="C17126" s="150">
        <v>69780</v>
      </c>
      <c r="D17126" s="150">
        <v>69780</v>
      </c>
      <c r="I17126" s="150">
        <v>118</v>
      </c>
      <c r="J17126" s="150">
        <f t="shared" si="1068"/>
        <v>0.23404958638271994</v>
      </c>
      <c r="K17126" s="150">
        <f t="shared" si="1069"/>
        <v>69.78</v>
      </c>
      <c r="L17126" s="150">
        <f t="shared" si="1071"/>
        <v>-0.29999999999999716</v>
      </c>
      <c r="M17126" s="150">
        <f t="shared" si="1070"/>
        <v>0</v>
      </c>
    </row>
    <row r="17127" spans="1:13">
      <c r="A17127" s="152">
        <v>27623</v>
      </c>
      <c r="B17127" s="150">
        <v>69380</v>
      </c>
      <c r="C17127" s="150">
        <v>69380</v>
      </c>
      <c r="D17127" s="150">
        <v>69380</v>
      </c>
      <c r="I17127" s="150">
        <v>118</v>
      </c>
      <c r="J17127" s="150">
        <f t="shared" si="1068"/>
        <v>0.23404958638271994</v>
      </c>
      <c r="K17127" s="150">
        <f t="shared" si="1069"/>
        <v>69.38</v>
      </c>
      <c r="L17127" s="150">
        <f t="shared" si="1071"/>
        <v>-0.40000000000000568</v>
      </c>
      <c r="M17127" s="150">
        <f t="shared" si="1070"/>
        <v>0</v>
      </c>
    </row>
    <row r="17128" spans="1:13">
      <c r="A17128" s="152">
        <v>27624</v>
      </c>
      <c r="B17128" s="150">
        <v>69080</v>
      </c>
      <c r="C17128" s="150">
        <v>69080</v>
      </c>
      <c r="D17128" s="150">
        <v>69080</v>
      </c>
      <c r="I17128" s="150">
        <v>118</v>
      </c>
      <c r="J17128" s="150">
        <f t="shared" si="1068"/>
        <v>0.23404958638271994</v>
      </c>
      <c r="K17128" s="150">
        <f t="shared" si="1069"/>
        <v>69.08</v>
      </c>
      <c r="L17128" s="150">
        <f t="shared" si="1071"/>
        <v>-0.29999999999999716</v>
      </c>
      <c r="M17128" s="150">
        <f t="shared" si="1070"/>
        <v>0</v>
      </c>
    </row>
    <row r="17129" spans="1:13">
      <c r="A17129" s="152">
        <v>27625</v>
      </c>
      <c r="B17129" s="150">
        <v>68780</v>
      </c>
      <c r="C17129" s="150">
        <v>68780</v>
      </c>
      <c r="D17129" s="150">
        <v>68780</v>
      </c>
      <c r="I17129" s="150">
        <v>116</v>
      </c>
      <c r="J17129" s="150">
        <f t="shared" si="1068"/>
        <v>0.23008264424063996</v>
      </c>
      <c r="K17129" s="150">
        <f t="shared" si="1069"/>
        <v>68.78</v>
      </c>
      <c r="L17129" s="150">
        <f t="shared" si="1071"/>
        <v>-0.29999999999999716</v>
      </c>
      <c r="M17129" s="150">
        <f t="shared" si="1070"/>
        <v>0</v>
      </c>
    </row>
    <row r="17130" spans="1:13">
      <c r="A17130" s="152">
        <v>27626</v>
      </c>
      <c r="B17130" s="150">
        <v>68580</v>
      </c>
      <c r="C17130" s="150">
        <v>68580</v>
      </c>
      <c r="D17130" s="150">
        <v>68580</v>
      </c>
      <c r="I17130" s="150">
        <v>116</v>
      </c>
      <c r="J17130" s="150">
        <f t="shared" si="1068"/>
        <v>0.23008264424063996</v>
      </c>
      <c r="K17130" s="150">
        <f t="shared" si="1069"/>
        <v>68.58</v>
      </c>
      <c r="L17130" s="150">
        <f t="shared" si="1071"/>
        <v>-0.20000000000000284</v>
      </c>
      <c r="M17130" s="150">
        <f t="shared" si="1070"/>
        <v>3.0082644240637113E-2</v>
      </c>
    </row>
    <row r="17131" spans="1:13">
      <c r="A17131" s="152">
        <v>27627</v>
      </c>
      <c r="B17131" s="150">
        <v>68320</v>
      </c>
      <c r="C17131" s="150">
        <v>68320</v>
      </c>
      <c r="D17131" s="150">
        <v>68320</v>
      </c>
      <c r="I17131" s="150">
        <v>116</v>
      </c>
      <c r="J17131" s="150">
        <f t="shared" si="1068"/>
        <v>0.23008264424063996</v>
      </c>
      <c r="K17131" s="150">
        <f t="shared" si="1069"/>
        <v>68.319999999999993</v>
      </c>
      <c r="L17131" s="150">
        <f t="shared" si="1071"/>
        <v>-0.26000000000000512</v>
      </c>
      <c r="M17131" s="150">
        <f t="shared" si="1070"/>
        <v>0</v>
      </c>
    </row>
    <row r="17132" spans="1:13">
      <c r="A17132" s="152">
        <v>27628</v>
      </c>
      <c r="B17132" s="150">
        <v>68150</v>
      </c>
      <c r="C17132" s="150">
        <v>68150</v>
      </c>
      <c r="D17132" s="150">
        <v>68150</v>
      </c>
      <c r="I17132" s="150">
        <v>116</v>
      </c>
      <c r="J17132" s="150">
        <f t="shared" si="1068"/>
        <v>0.23008264424063996</v>
      </c>
      <c r="K17132" s="150">
        <f t="shared" si="1069"/>
        <v>68.150000000000006</v>
      </c>
      <c r="L17132" s="150">
        <f t="shared" si="1071"/>
        <v>-0.16999999999998749</v>
      </c>
      <c r="M17132" s="150">
        <f t="shared" si="1070"/>
        <v>6.0082644240652461E-2</v>
      </c>
    </row>
    <row r="17133" spans="1:13">
      <c r="A17133" s="152">
        <v>27629</v>
      </c>
      <c r="B17133" s="150">
        <v>67790</v>
      </c>
      <c r="C17133" s="150">
        <v>67790</v>
      </c>
      <c r="D17133" s="150">
        <v>67790</v>
      </c>
      <c r="I17133" s="150">
        <v>115</v>
      </c>
      <c r="J17133" s="150">
        <f t="shared" si="1068"/>
        <v>0.22809917316959993</v>
      </c>
      <c r="K17133" s="150">
        <f t="shared" si="1069"/>
        <v>67.790000000000006</v>
      </c>
      <c r="L17133" s="150">
        <f t="shared" si="1071"/>
        <v>-0.35999999999999943</v>
      </c>
      <c r="M17133" s="150">
        <f t="shared" si="1070"/>
        <v>0</v>
      </c>
    </row>
    <row r="17134" spans="1:13">
      <c r="A17134" s="152">
        <v>27630</v>
      </c>
      <c r="B17134" s="150">
        <v>67640</v>
      </c>
      <c r="C17134" s="150">
        <v>67640</v>
      </c>
      <c r="D17134" s="150">
        <v>67640</v>
      </c>
      <c r="I17134" s="150">
        <v>122</v>
      </c>
      <c r="J17134" s="150">
        <f t="shared" si="1068"/>
        <v>0.24198347066687995</v>
      </c>
      <c r="K17134" s="150">
        <f t="shared" si="1069"/>
        <v>67.64</v>
      </c>
      <c r="L17134" s="150">
        <f t="shared" si="1071"/>
        <v>-0.15000000000000568</v>
      </c>
      <c r="M17134" s="150">
        <f t="shared" si="1070"/>
        <v>9.1983470666874262E-2</v>
      </c>
    </row>
    <row r="17135" spans="1:13">
      <c r="A17135" s="152">
        <v>27631</v>
      </c>
      <c r="B17135" s="150">
        <v>67380</v>
      </c>
      <c r="C17135" s="150">
        <v>67380</v>
      </c>
      <c r="D17135" s="150">
        <v>67380</v>
      </c>
      <c r="I17135" s="150">
        <v>125</v>
      </c>
      <c r="J17135" s="150">
        <f t="shared" si="1068"/>
        <v>0.24793388387999993</v>
      </c>
      <c r="K17135" s="150">
        <f t="shared" si="1069"/>
        <v>67.38</v>
      </c>
      <c r="L17135" s="150">
        <f t="shared" si="1071"/>
        <v>-0.26000000000000512</v>
      </c>
      <c r="M17135" s="150">
        <f t="shared" si="1070"/>
        <v>0</v>
      </c>
    </row>
    <row r="17136" spans="1:13">
      <c r="A17136" s="152">
        <v>27632</v>
      </c>
      <c r="B17136" s="150">
        <v>66940</v>
      </c>
      <c r="C17136" s="150">
        <v>66940</v>
      </c>
      <c r="D17136" s="150">
        <v>66940</v>
      </c>
      <c r="I17136" s="150">
        <v>125</v>
      </c>
      <c r="J17136" s="150">
        <f t="shared" si="1068"/>
        <v>0.24793388387999993</v>
      </c>
      <c r="K17136" s="150">
        <f t="shared" si="1069"/>
        <v>66.94</v>
      </c>
      <c r="L17136" s="150">
        <f t="shared" si="1071"/>
        <v>-0.43999999999999773</v>
      </c>
      <c r="M17136" s="150">
        <f t="shared" si="1070"/>
        <v>0</v>
      </c>
    </row>
    <row r="17137" spans="1:13">
      <c r="A17137" s="152">
        <v>27633</v>
      </c>
      <c r="B17137" s="150">
        <v>66530</v>
      </c>
      <c r="C17137" s="150">
        <v>66530</v>
      </c>
      <c r="D17137" s="150">
        <v>66530</v>
      </c>
      <c r="I17137" s="150">
        <v>124</v>
      </c>
      <c r="J17137" s="150">
        <f t="shared" si="1068"/>
        <v>0.24595041280895993</v>
      </c>
      <c r="K17137" s="150">
        <f t="shared" si="1069"/>
        <v>66.53</v>
      </c>
      <c r="L17137" s="150">
        <f t="shared" si="1071"/>
        <v>-0.40999999999999659</v>
      </c>
      <c r="M17137" s="150">
        <f t="shared" si="1070"/>
        <v>0</v>
      </c>
    </row>
    <row r="17138" spans="1:13">
      <c r="A17138" s="152">
        <v>27634</v>
      </c>
      <c r="B17138" s="150">
        <v>66340</v>
      </c>
      <c r="C17138" s="150">
        <v>66340</v>
      </c>
      <c r="D17138" s="150">
        <v>66340</v>
      </c>
      <c r="I17138" s="150">
        <v>122</v>
      </c>
      <c r="J17138" s="150">
        <f t="shared" si="1068"/>
        <v>0.24198347066687995</v>
      </c>
      <c r="K17138" s="150">
        <f t="shared" si="1069"/>
        <v>66.34</v>
      </c>
      <c r="L17138" s="150">
        <f t="shared" si="1071"/>
        <v>-0.18999999999999773</v>
      </c>
      <c r="M17138" s="150">
        <f t="shared" si="1070"/>
        <v>5.198347066688222E-2</v>
      </c>
    </row>
    <row r="17139" spans="1:13">
      <c r="A17139" s="152">
        <v>27635</v>
      </c>
      <c r="B17139" s="150">
        <v>66160</v>
      </c>
      <c r="C17139" s="150">
        <v>66160</v>
      </c>
      <c r="D17139" s="150">
        <v>66160</v>
      </c>
      <c r="I17139" s="150">
        <v>122</v>
      </c>
      <c r="J17139" s="150">
        <f t="shared" si="1068"/>
        <v>0.24198347066687995</v>
      </c>
      <c r="K17139" s="150">
        <f t="shared" si="1069"/>
        <v>66.16</v>
      </c>
      <c r="L17139" s="150">
        <f t="shared" si="1071"/>
        <v>-0.18000000000000682</v>
      </c>
      <c r="M17139" s="150">
        <f t="shared" si="1070"/>
        <v>6.1983470666873125E-2</v>
      </c>
    </row>
    <row r="17140" spans="1:13">
      <c r="A17140" s="152">
        <v>27636</v>
      </c>
      <c r="B17140" s="150">
        <v>66050</v>
      </c>
      <c r="C17140" s="150">
        <v>66050</v>
      </c>
      <c r="D17140" s="150">
        <v>66050</v>
      </c>
      <c r="I17140" s="150">
        <v>122</v>
      </c>
      <c r="J17140" s="150">
        <f t="shared" si="1068"/>
        <v>0.24198347066687995</v>
      </c>
      <c r="K17140" s="150">
        <f t="shared" si="1069"/>
        <v>66.05</v>
      </c>
      <c r="L17140" s="150">
        <f t="shared" si="1071"/>
        <v>-0.10999999999999943</v>
      </c>
      <c r="M17140" s="150">
        <f t="shared" si="1070"/>
        <v>0.13198347066688051</v>
      </c>
    </row>
    <row r="17141" spans="1:13">
      <c r="A17141" s="152">
        <v>27637</v>
      </c>
      <c r="B17141" s="150">
        <v>65660</v>
      </c>
      <c r="C17141" s="150">
        <v>65660</v>
      </c>
      <c r="D17141" s="150">
        <v>65660</v>
      </c>
      <c r="I17141" s="150">
        <v>121</v>
      </c>
      <c r="J17141" s="150">
        <f t="shared" si="1068"/>
        <v>0.23999999959583995</v>
      </c>
      <c r="K17141" s="150">
        <f t="shared" si="1069"/>
        <v>65.66</v>
      </c>
      <c r="L17141" s="150">
        <f t="shared" si="1071"/>
        <v>-0.39000000000000057</v>
      </c>
      <c r="M17141" s="150">
        <f t="shared" si="1070"/>
        <v>0</v>
      </c>
    </row>
    <row r="17142" spans="1:13">
      <c r="A17142" s="152">
        <v>27638</v>
      </c>
      <c r="B17142" s="150">
        <v>65470</v>
      </c>
      <c r="C17142" s="150">
        <v>65470</v>
      </c>
      <c r="D17142" s="150">
        <v>65470</v>
      </c>
      <c r="I17142" s="150">
        <v>121</v>
      </c>
      <c r="J17142" s="150">
        <f t="shared" si="1068"/>
        <v>0.23999999959583995</v>
      </c>
      <c r="K17142" s="150">
        <f t="shared" si="1069"/>
        <v>65.47</v>
      </c>
      <c r="L17142" s="150">
        <f t="shared" si="1071"/>
        <v>-0.18999999999999773</v>
      </c>
      <c r="M17142" s="150">
        <f t="shared" si="1070"/>
        <v>4.9999999595842226E-2</v>
      </c>
    </row>
    <row r="17143" spans="1:13">
      <c r="A17143" s="152">
        <v>27639</v>
      </c>
      <c r="B17143" s="150">
        <v>63630</v>
      </c>
      <c r="C17143" s="150">
        <v>63630</v>
      </c>
      <c r="D17143" s="150">
        <v>63630</v>
      </c>
      <c r="I17143" s="150">
        <v>197</v>
      </c>
      <c r="J17143" s="150">
        <f t="shared" si="1068"/>
        <v>0.39074380099487993</v>
      </c>
      <c r="K17143" s="150">
        <f t="shared" si="1069"/>
        <v>63.63</v>
      </c>
      <c r="L17143" s="150">
        <f t="shared" si="1071"/>
        <v>-1.8399999999999963</v>
      </c>
      <c r="M17143" s="150">
        <f t="shared" si="1070"/>
        <v>0</v>
      </c>
    </row>
    <row r="17144" spans="1:13">
      <c r="A17144" s="152">
        <v>27640</v>
      </c>
      <c r="B17144" s="150">
        <v>64730</v>
      </c>
      <c r="C17144" s="150">
        <v>64730</v>
      </c>
      <c r="D17144" s="150">
        <v>64730</v>
      </c>
      <c r="I17144" s="150">
        <v>296</v>
      </c>
      <c r="J17144" s="150">
        <f t="shared" si="1068"/>
        <v>0.58710743702783985</v>
      </c>
      <c r="K17144" s="150">
        <f t="shared" si="1069"/>
        <v>64.73</v>
      </c>
      <c r="L17144" s="150">
        <f t="shared" si="1071"/>
        <v>1.1000000000000014</v>
      </c>
      <c r="M17144" s="150">
        <f t="shared" si="1070"/>
        <v>1.6871074370278412</v>
      </c>
    </row>
    <row r="17145" spans="1:13">
      <c r="A17145" s="152">
        <v>27641</v>
      </c>
      <c r="B17145" s="150">
        <v>63670</v>
      </c>
      <c r="C17145" s="150">
        <v>63670</v>
      </c>
      <c r="D17145" s="150">
        <v>63670</v>
      </c>
      <c r="I17145" s="150">
        <v>308</v>
      </c>
      <c r="J17145" s="150">
        <f t="shared" si="1068"/>
        <v>0.61090908988031989</v>
      </c>
      <c r="K17145" s="150">
        <f t="shared" si="1069"/>
        <v>63.67</v>
      </c>
      <c r="L17145" s="150">
        <f t="shared" si="1071"/>
        <v>-1.0600000000000023</v>
      </c>
      <c r="M17145" s="150">
        <f t="shared" si="1070"/>
        <v>0</v>
      </c>
    </row>
    <row r="17146" spans="1:13">
      <c r="A17146" s="152">
        <v>27642</v>
      </c>
      <c r="B17146" s="150">
        <v>63390</v>
      </c>
      <c r="C17146" s="150">
        <v>63390</v>
      </c>
      <c r="D17146" s="150">
        <v>63390</v>
      </c>
      <c r="I17146" s="150">
        <v>317</v>
      </c>
      <c r="J17146" s="150">
        <f t="shared" si="1068"/>
        <v>0.62876032951967986</v>
      </c>
      <c r="K17146" s="150">
        <f t="shared" si="1069"/>
        <v>63.39</v>
      </c>
      <c r="L17146" s="150">
        <f t="shared" si="1071"/>
        <v>-0.28000000000000114</v>
      </c>
      <c r="M17146" s="150">
        <f t="shared" si="1070"/>
        <v>0.34876032951967872</v>
      </c>
    </row>
    <row r="17147" spans="1:13">
      <c r="A17147" s="152">
        <v>27643</v>
      </c>
      <c r="B17147" s="150">
        <v>62620</v>
      </c>
      <c r="C17147" s="150">
        <v>62620</v>
      </c>
      <c r="D17147" s="150">
        <v>62620</v>
      </c>
      <c r="I17147" s="150">
        <v>330</v>
      </c>
      <c r="J17147" s="150">
        <f t="shared" si="1068"/>
        <v>0.65454545344319981</v>
      </c>
      <c r="K17147" s="150">
        <f t="shared" si="1069"/>
        <v>62.62</v>
      </c>
      <c r="L17147" s="150">
        <f t="shared" si="1071"/>
        <v>-0.77000000000000313</v>
      </c>
      <c r="M17147" s="150">
        <f t="shared" si="1070"/>
        <v>0</v>
      </c>
    </row>
    <row r="17148" spans="1:13">
      <c r="A17148" s="152">
        <v>27644</v>
      </c>
      <c r="B17148" s="150">
        <v>61790</v>
      </c>
      <c r="C17148" s="150">
        <v>61790</v>
      </c>
      <c r="D17148" s="150">
        <v>61790</v>
      </c>
      <c r="I17148" s="150">
        <v>321</v>
      </c>
      <c r="J17148" s="150">
        <f t="shared" si="1068"/>
        <v>0.63669421380383984</v>
      </c>
      <c r="K17148" s="150">
        <f t="shared" si="1069"/>
        <v>61.79</v>
      </c>
      <c r="L17148" s="150">
        <f t="shared" si="1071"/>
        <v>-0.82999999999999829</v>
      </c>
      <c r="M17148" s="150">
        <f t="shared" si="1070"/>
        <v>0</v>
      </c>
    </row>
    <row r="17149" spans="1:13">
      <c r="A17149" s="152">
        <v>27645</v>
      </c>
      <c r="B17149" s="150">
        <v>61330</v>
      </c>
      <c r="C17149" s="150">
        <v>61330</v>
      </c>
      <c r="D17149" s="150">
        <v>61330</v>
      </c>
      <c r="I17149" s="150">
        <v>315</v>
      </c>
      <c r="J17149" s="150">
        <f t="shared" si="1068"/>
        <v>0.62479338737759982</v>
      </c>
      <c r="K17149" s="150">
        <f t="shared" si="1069"/>
        <v>61.33</v>
      </c>
      <c r="L17149" s="150">
        <f t="shared" si="1071"/>
        <v>-0.46000000000000085</v>
      </c>
      <c r="M17149" s="150">
        <f t="shared" si="1070"/>
        <v>0.16479338737759897</v>
      </c>
    </row>
    <row r="17150" spans="1:13">
      <c r="A17150" s="152">
        <v>27646</v>
      </c>
      <c r="B17150" s="150">
        <v>60940</v>
      </c>
      <c r="C17150" s="150">
        <v>60940</v>
      </c>
      <c r="D17150" s="150">
        <v>60940</v>
      </c>
      <c r="I17150" s="150">
        <v>314</v>
      </c>
      <c r="J17150" s="150">
        <f t="shared" si="1068"/>
        <v>0.6228099163065598</v>
      </c>
      <c r="K17150" s="150">
        <f t="shared" si="1069"/>
        <v>60.94</v>
      </c>
      <c r="L17150" s="150">
        <f t="shared" si="1071"/>
        <v>-0.39000000000000057</v>
      </c>
      <c r="M17150" s="150">
        <f t="shared" si="1070"/>
        <v>0.23280991630655923</v>
      </c>
    </row>
    <row r="17151" spans="1:13">
      <c r="A17151" s="152">
        <v>27647</v>
      </c>
      <c r="B17151" s="150">
        <v>60150</v>
      </c>
      <c r="C17151" s="150">
        <v>60150</v>
      </c>
      <c r="D17151" s="150">
        <v>60150</v>
      </c>
      <c r="I17151" s="150">
        <v>313</v>
      </c>
      <c r="J17151" s="150">
        <f t="shared" si="1068"/>
        <v>0.62082644523551989</v>
      </c>
      <c r="K17151" s="150">
        <f t="shared" si="1069"/>
        <v>60.15</v>
      </c>
      <c r="L17151" s="150">
        <f t="shared" si="1071"/>
        <v>-0.78999999999999915</v>
      </c>
      <c r="M17151" s="150">
        <f t="shared" si="1070"/>
        <v>0</v>
      </c>
    </row>
    <row r="17152" spans="1:13">
      <c r="A17152" s="152">
        <v>27648</v>
      </c>
      <c r="B17152" s="150">
        <v>59500</v>
      </c>
      <c r="C17152" s="150">
        <v>59500</v>
      </c>
      <c r="D17152" s="150">
        <v>59500</v>
      </c>
      <c r="I17152" s="150">
        <v>312</v>
      </c>
      <c r="J17152" s="150">
        <f t="shared" si="1068"/>
        <v>0.61884297416447986</v>
      </c>
      <c r="K17152" s="150">
        <f t="shared" si="1069"/>
        <v>59.5</v>
      </c>
      <c r="L17152" s="150">
        <f t="shared" si="1071"/>
        <v>-0.64999999999999858</v>
      </c>
      <c r="M17152" s="150">
        <f t="shared" si="1070"/>
        <v>0</v>
      </c>
    </row>
    <row r="17153" spans="1:13">
      <c r="A17153" s="152">
        <v>27649</v>
      </c>
      <c r="B17153" s="150">
        <v>59000</v>
      </c>
      <c r="C17153" s="150">
        <v>59000</v>
      </c>
      <c r="D17153" s="150">
        <v>59000</v>
      </c>
      <c r="I17153" s="150">
        <v>312</v>
      </c>
      <c r="J17153" s="150">
        <f t="shared" si="1068"/>
        <v>0.61884297416447986</v>
      </c>
      <c r="K17153" s="150">
        <f t="shared" si="1069"/>
        <v>59</v>
      </c>
      <c r="L17153" s="150">
        <f t="shared" si="1071"/>
        <v>-0.5</v>
      </c>
      <c r="M17153" s="150">
        <f t="shared" si="1070"/>
        <v>0.11884297416447986</v>
      </c>
    </row>
    <row r="17154" spans="1:13">
      <c r="A17154" s="152">
        <v>27650</v>
      </c>
      <c r="B17154" s="150">
        <v>58400</v>
      </c>
      <c r="C17154" s="150">
        <v>58400</v>
      </c>
      <c r="D17154" s="150">
        <v>58400</v>
      </c>
      <c r="I17154" s="150">
        <v>311</v>
      </c>
      <c r="J17154" s="150">
        <f t="shared" si="1068"/>
        <v>0.61685950309343984</v>
      </c>
      <c r="K17154" s="150">
        <f t="shared" si="1069"/>
        <v>58.4</v>
      </c>
      <c r="L17154" s="150">
        <f t="shared" si="1071"/>
        <v>-0.60000000000000142</v>
      </c>
      <c r="M17154" s="150">
        <f t="shared" si="1070"/>
        <v>1.6859503093438422E-2</v>
      </c>
    </row>
    <row r="17155" spans="1:13">
      <c r="A17155" s="152">
        <v>27651</v>
      </c>
      <c r="B17155" s="150">
        <v>57820</v>
      </c>
      <c r="C17155" s="150">
        <v>57820</v>
      </c>
      <c r="D17155" s="150">
        <v>57820</v>
      </c>
      <c r="I17155" s="150">
        <v>310</v>
      </c>
      <c r="J17155" s="150">
        <f t="shared" si="1068"/>
        <v>0.61487603202239982</v>
      </c>
      <c r="K17155" s="150">
        <f t="shared" si="1069"/>
        <v>57.82</v>
      </c>
      <c r="L17155" s="150">
        <f t="shared" si="1071"/>
        <v>-0.57999999999999829</v>
      </c>
      <c r="M17155" s="150">
        <f t="shared" si="1070"/>
        <v>3.4876032022401526E-2</v>
      </c>
    </row>
    <row r="17156" spans="1:13">
      <c r="A17156" s="152">
        <v>27652</v>
      </c>
      <c r="B17156" s="150">
        <v>57570</v>
      </c>
      <c r="C17156" s="150">
        <v>57570</v>
      </c>
      <c r="D17156" s="150">
        <v>57570</v>
      </c>
      <c r="I17156" s="150">
        <v>305</v>
      </c>
      <c r="J17156" s="150">
        <f t="shared" si="1068"/>
        <v>0.60495867666719982</v>
      </c>
      <c r="K17156" s="150">
        <f t="shared" si="1069"/>
        <v>57.57</v>
      </c>
      <c r="L17156" s="150">
        <f t="shared" si="1071"/>
        <v>-0.25</v>
      </c>
      <c r="M17156" s="150">
        <f t="shared" si="1070"/>
        <v>0.35495867666719982</v>
      </c>
    </row>
    <row r="17157" spans="1:13">
      <c r="A17157" s="152">
        <v>27653</v>
      </c>
      <c r="B17157" s="150">
        <v>57140</v>
      </c>
      <c r="C17157" s="150">
        <v>57140</v>
      </c>
      <c r="D17157" s="150">
        <v>57140</v>
      </c>
      <c r="I17157" s="150">
        <v>298</v>
      </c>
      <c r="J17157" s="150">
        <f t="shared" si="1068"/>
        <v>0.59107437916991989</v>
      </c>
      <c r="K17157" s="150">
        <f t="shared" si="1069"/>
        <v>57.14</v>
      </c>
      <c r="L17157" s="150">
        <f t="shared" si="1071"/>
        <v>-0.42999999999999972</v>
      </c>
      <c r="M17157" s="150">
        <f t="shared" si="1070"/>
        <v>0.16107437916992018</v>
      </c>
    </row>
    <row r="17158" spans="1:13">
      <c r="A17158" s="152">
        <v>27654</v>
      </c>
      <c r="B17158" s="150">
        <v>56640</v>
      </c>
      <c r="C17158" s="150">
        <v>56640</v>
      </c>
      <c r="D17158" s="150">
        <v>56640</v>
      </c>
      <c r="I17158" s="150">
        <v>297</v>
      </c>
      <c r="J17158" s="150">
        <f t="shared" si="1068"/>
        <v>0.58909090809887987</v>
      </c>
      <c r="K17158" s="150">
        <f t="shared" si="1069"/>
        <v>56.64</v>
      </c>
      <c r="L17158" s="150">
        <f t="shared" si="1071"/>
        <v>-0.5</v>
      </c>
      <c r="M17158" s="150">
        <f t="shared" si="1070"/>
        <v>8.9090908098879873E-2</v>
      </c>
    </row>
    <row r="17159" spans="1:13">
      <c r="A17159" s="152">
        <v>27655</v>
      </c>
      <c r="B17159" s="150">
        <v>55810</v>
      </c>
      <c r="C17159" s="150">
        <v>55810</v>
      </c>
      <c r="D17159" s="150">
        <v>55810</v>
      </c>
      <c r="I17159" s="150">
        <v>284</v>
      </c>
      <c r="J17159" s="150">
        <f t="shared" ref="J17159:J17222" si="1072">I17159*(2.29568411*10^-6*86400/100)</f>
        <v>0.56330578417535981</v>
      </c>
      <c r="K17159" s="150">
        <f t="shared" ref="K17159:K17222" si="1073">D17159/1000</f>
        <v>55.81</v>
      </c>
      <c r="L17159" s="150">
        <f t="shared" si="1071"/>
        <v>-0.82999999999999829</v>
      </c>
      <c r="M17159" s="150">
        <f t="shared" ref="M17159:M17222" si="1074">MAX(0,J17159+L17159)</f>
        <v>0</v>
      </c>
    </row>
    <row r="17160" spans="1:13">
      <c r="A17160" s="152">
        <v>27656</v>
      </c>
      <c r="B17160" s="150">
        <v>54990</v>
      </c>
      <c r="C17160" s="150">
        <v>54990</v>
      </c>
      <c r="D17160" s="150">
        <v>54990</v>
      </c>
      <c r="I17160" s="150">
        <v>271</v>
      </c>
      <c r="J17160" s="150">
        <f t="shared" si="1072"/>
        <v>0.53752066025183987</v>
      </c>
      <c r="K17160" s="150">
        <f t="shared" si="1073"/>
        <v>54.99</v>
      </c>
      <c r="L17160" s="150">
        <f t="shared" ref="L17160:L17223" si="1075">K17160-K17159</f>
        <v>-0.82000000000000028</v>
      </c>
      <c r="M17160" s="150">
        <f t="shared" si="1074"/>
        <v>0</v>
      </c>
    </row>
    <row r="17161" spans="1:13">
      <c r="A17161" s="152">
        <v>27657</v>
      </c>
      <c r="B17161" s="150">
        <v>54360</v>
      </c>
      <c r="C17161" s="150">
        <v>54360</v>
      </c>
      <c r="D17161" s="150">
        <v>54360</v>
      </c>
      <c r="I17161" s="150">
        <v>313</v>
      </c>
      <c r="J17161" s="150">
        <f t="shared" si="1072"/>
        <v>0.62082644523551989</v>
      </c>
      <c r="K17161" s="150">
        <f t="shared" si="1073"/>
        <v>54.36</v>
      </c>
      <c r="L17161" s="150">
        <f t="shared" si="1075"/>
        <v>-0.63000000000000256</v>
      </c>
      <c r="M17161" s="150">
        <f t="shared" si="1074"/>
        <v>0</v>
      </c>
    </row>
    <row r="17162" spans="1:13">
      <c r="A17162" s="152">
        <v>27658</v>
      </c>
      <c r="B17162" s="150">
        <v>53810</v>
      </c>
      <c r="C17162" s="150">
        <v>53810</v>
      </c>
      <c r="D17162" s="150">
        <v>53810</v>
      </c>
      <c r="I17162" s="150">
        <v>312</v>
      </c>
      <c r="J17162" s="150">
        <f t="shared" si="1072"/>
        <v>0.61884297416447986</v>
      </c>
      <c r="K17162" s="150">
        <f t="shared" si="1073"/>
        <v>53.81</v>
      </c>
      <c r="L17162" s="150">
        <f t="shared" si="1075"/>
        <v>-0.54999999999999716</v>
      </c>
      <c r="M17162" s="150">
        <f t="shared" si="1074"/>
        <v>6.8842974164482706E-2</v>
      </c>
    </row>
    <row r="17163" spans="1:13">
      <c r="A17163" s="152">
        <v>27659</v>
      </c>
      <c r="B17163" s="150">
        <v>53300</v>
      </c>
      <c r="C17163" s="150">
        <v>53300</v>
      </c>
      <c r="D17163" s="150">
        <v>53300</v>
      </c>
      <c r="I17163" s="150">
        <v>312</v>
      </c>
      <c r="J17163" s="150">
        <f t="shared" si="1072"/>
        <v>0.61884297416447986</v>
      </c>
      <c r="K17163" s="150">
        <f t="shared" si="1073"/>
        <v>53.3</v>
      </c>
      <c r="L17163" s="150">
        <f t="shared" si="1075"/>
        <v>-0.51000000000000512</v>
      </c>
      <c r="M17163" s="150">
        <f t="shared" si="1074"/>
        <v>0.10884297416447475</v>
      </c>
    </row>
    <row r="17164" spans="1:13">
      <c r="A17164" s="152">
        <v>27660</v>
      </c>
      <c r="B17164" s="150">
        <v>52760</v>
      </c>
      <c r="C17164" s="150">
        <v>52760</v>
      </c>
      <c r="D17164" s="150">
        <v>52760</v>
      </c>
      <c r="I17164" s="150">
        <v>311</v>
      </c>
      <c r="J17164" s="150">
        <f t="shared" si="1072"/>
        <v>0.61685950309343984</v>
      </c>
      <c r="K17164" s="150">
        <f t="shared" si="1073"/>
        <v>52.76</v>
      </c>
      <c r="L17164" s="150">
        <f t="shared" si="1075"/>
        <v>-0.53999999999999915</v>
      </c>
      <c r="M17164" s="150">
        <f t="shared" si="1074"/>
        <v>7.6859503093440695E-2</v>
      </c>
    </row>
    <row r="17165" spans="1:13">
      <c r="A17165" s="152">
        <v>27661</v>
      </c>
      <c r="B17165" s="150">
        <v>52150</v>
      </c>
      <c r="C17165" s="150">
        <v>52150</v>
      </c>
      <c r="D17165" s="150">
        <v>52150</v>
      </c>
      <c r="I17165" s="150">
        <v>290</v>
      </c>
      <c r="J17165" s="150">
        <f t="shared" si="1072"/>
        <v>0.57520661060159983</v>
      </c>
      <c r="K17165" s="150">
        <f t="shared" si="1073"/>
        <v>52.15</v>
      </c>
      <c r="L17165" s="150">
        <f t="shared" si="1075"/>
        <v>-0.60999999999999943</v>
      </c>
      <c r="M17165" s="150">
        <f t="shared" si="1074"/>
        <v>0</v>
      </c>
    </row>
    <row r="17166" spans="1:13">
      <c r="A17166" s="152">
        <v>27662</v>
      </c>
      <c r="B17166" s="150">
        <v>51310</v>
      </c>
      <c r="C17166" s="150">
        <v>51310</v>
      </c>
      <c r="D17166" s="150">
        <v>51310</v>
      </c>
      <c r="I17166" s="150">
        <v>283</v>
      </c>
      <c r="J17166" s="150">
        <f t="shared" si="1072"/>
        <v>0.5613223131043199</v>
      </c>
      <c r="K17166" s="150">
        <f t="shared" si="1073"/>
        <v>51.31</v>
      </c>
      <c r="L17166" s="150">
        <f t="shared" si="1075"/>
        <v>-0.83999999999999631</v>
      </c>
      <c r="M17166" s="150">
        <f t="shared" si="1074"/>
        <v>0</v>
      </c>
    </row>
    <row r="17167" spans="1:13">
      <c r="A17167" s="152">
        <v>27663</v>
      </c>
      <c r="B17167" s="150">
        <v>51010</v>
      </c>
      <c r="C17167" s="150">
        <v>51010</v>
      </c>
      <c r="D17167" s="150">
        <v>51010</v>
      </c>
      <c r="I17167" s="150">
        <v>306</v>
      </c>
      <c r="J17167" s="150">
        <f t="shared" si="1072"/>
        <v>0.60694214773823985</v>
      </c>
      <c r="K17167" s="150">
        <f t="shared" si="1073"/>
        <v>51.01</v>
      </c>
      <c r="L17167" s="150">
        <f t="shared" si="1075"/>
        <v>-0.30000000000000426</v>
      </c>
      <c r="M17167" s="150">
        <f t="shared" si="1074"/>
        <v>0.30694214773823558</v>
      </c>
    </row>
    <row r="17168" spans="1:13">
      <c r="A17168" s="152">
        <v>27664</v>
      </c>
      <c r="B17168" s="150">
        <v>50350</v>
      </c>
      <c r="C17168" s="150">
        <v>50350</v>
      </c>
      <c r="D17168" s="150">
        <v>50350</v>
      </c>
      <c r="I17168" s="150">
        <v>311</v>
      </c>
      <c r="J17168" s="150">
        <f t="shared" si="1072"/>
        <v>0.61685950309343984</v>
      </c>
      <c r="K17168" s="150">
        <f t="shared" si="1073"/>
        <v>50.35</v>
      </c>
      <c r="L17168" s="150">
        <f t="shared" si="1075"/>
        <v>-0.65999999999999659</v>
      </c>
      <c r="M17168" s="150">
        <f t="shared" si="1074"/>
        <v>0</v>
      </c>
    </row>
    <row r="17169" spans="1:13">
      <c r="A17169" s="152">
        <v>27665</v>
      </c>
      <c r="B17169" s="150">
        <v>49810</v>
      </c>
      <c r="C17169" s="150">
        <v>49810</v>
      </c>
      <c r="D17169" s="150">
        <v>49810</v>
      </c>
      <c r="I17169" s="150">
        <v>310</v>
      </c>
      <c r="J17169" s="150">
        <f t="shared" si="1072"/>
        <v>0.61487603202239982</v>
      </c>
      <c r="K17169" s="150">
        <f t="shared" si="1073"/>
        <v>49.81</v>
      </c>
      <c r="L17169" s="150">
        <f t="shared" si="1075"/>
        <v>-0.53999999999999915</v>
      </c>
      <c r="M17169" s="150">
        <f t="shared" si="1074"/>
        <v>7.4876032022400674E-2</v>
      </c>
    </row>
    <row r="17170" spans="1:13">
      <c r="A17170" s="152">
        <v>27666</v>
      </c>
      <c r="B17170" s="150">
        <v>49220</v>
      </c>
      <c r="C17170" s="150">
        <v>49220</v>
      </c>
      <c r="D17170" s="150">
        <v>49220</v>
      </c>
      <c r="I17170" s="150">
        <v>310</v>
      </c>
      <c r="J17170" s="150">
        <f t="shared" si="1072"/>
        <v>0.61487603202239982</v>
      </c>
      <c r="K17170" s="150">
        <f t="shared" si="1073"/>
        <v>49.22</v>
      </c>
      <c r="L17170" s="150">
        <f t="shared" si="1075"/>
        <v>-0.59000000000000341</v>
      </c>
      <c r="M17170" s="150">
        <f t="shared" si="1074"/>
        <v>2.487603202239641E-2</v>
      </c>
    </row>
    <row r="17171" spans="1:13">
      <c r="A17171" s="152">
        <v>27667</v>
      </c>
      <c r="B17171" s="150">
        <v>48620</v>
      </c>
      <c r="C17171" s="150">
        <v>48620</v>
      </c>
      <c r="D17171" s="150">
        <v>48620</v>
      </c>
      <c r="I17171" s="150">
        <v>309</v>
      </c>
      <c r="J17171" s="150">
        <f t="shared" si="1072"/>
        <v>0.6128925609513598</v>
      </c>
      <c r="K17171" s="150">
        <f t="shared" si="1073"/>
        <v>48.62</v>
      </c>
      <c r="L17171" s="150">
        <f t="shared" si="1075"/>
        <v>-0.60000000000000142</v>
      </c>
      <c r="M17171" s="150">
        <f t="shared" si="1074"/>
        <v>1.2892560951358378E-2</v>
      </c>
    </row>
    <row r="17172" spans="1:13">
      <c r="A17172" s="152">
        <v>27668</v>
      </c>
      <c r="B17172" s="150">
        <v>46880</v>
      </c>
      <c r="C17172" s="150">
        <v>46880</v>
      </c>
      <c r="D17172" s="150">
        <v>46880</v>
      </c>
      <c r="I17172" s="150">
        <v>295</v>
      </c>
      <c r="J17172" s="150">
        <f t="shared" si="1072"/>
        <v>0.58512396595679983</v>
      </c>
      <c r="K17172" s="150">
        <f t="shared" si="1073"/>
        <v>46.88</v>
      </c>
      <c r="L17172" s="150">
        <f t="shared" si="1075"/>
        <v>-1.7399999999999949</v>
      </c>
      <c r="M17172" s="150">
        <f t="shared" si="1074"/>
        <v>0</v>
      </c>
    </row>
    <row r="17173" spans="1:13">
      <c r="A17173" s="152">
        <v>27669</v>
      </c>
      <c r="B17173" s="150">
        <v>46160</v>
      </c>
      <c r="C17173" s="150">
        <v>46160</v>
      </c>
      <c r="D17173" s="150">
        <v>46160</v>
      </c>
      <c r="I17173" s="150">
        <v>299</v>
      </c>
      <c r="J17173" s="150">
        <f t="shared" si="1072"/>
        <v>0.59305785024095981</v>
      </c>
      <c r="K17173" s="150">
        <f t="shared" si="1073"/>
        <v>46.16</v>
      </c>
      <c r="L17173" s="150">
        <f t="shared" si="1075"/>
        <v>-0.72000000000000597</v>
      </c>
      <c r="M17173" s="150">
        <f t="shared" si="1074"/>
        <v>0</v>
      </c>
    </row>
    <row r="17174" spans="1:13">
      <c r="A17174" s="152">
        <v>27670</v>
      </c>
      <c r="B17174" s="150">
        <v>45450</v>
      </c>
      <c r="C17174" s="150">
        <v>45450</v>
      </c>
      <c r="D17174" s="150">
        <v>45450</v>
      </c>
      <c r="I17174" s="150">
        <v>297</v>
      </c>
      <c r="J17174" s="150">
        <f t="shared" si="1072"/>
        <v>0.58909090809887987</v>
      </c>
      <c r="K17174" s="150">
        <f t="shared" si="1073"/>
        <v>45.45</v>
      </c>
      <c r="L17174" s="150">
        <f t="shared" si="1075"/>
        <v>-0.70999999999999375</v>
      </c>
      <c r="M17174" s="150">
        <f t="shared" si="1074"/>
        <v>0</v>
      </c>
    </row>
    <row r="17175" spans="1:13">
      <c r="A17175" s="152">
        <v>27671</v>
      </c>
      <c r="B17175" s="150">
        <v>45080</v>
      </c>
      <c r="C17175" s="150">
        <v>45080</v>
      </c>
      <c r="D17175" s="150">
        <v>45080</v>
      </c>
      <c r="I17175" s="150">
        <v>297</v>
      </c>
      <c r="J17175" s="150">
        <f t="shared" si="1072"/>
        <v>0.58909090809887987</v>
      </c>
      <c r="K17175" s="150">
        <f t="shared" si="1073"/>
        <v>45.08</v>
      </c>
      <c r="L17175" s="150">
        <f t="shared" si="1075"/>
        <v>-0.37000000000000455</v>
      </c>
      <c r="M17175" s="150">
        <f t="shared" si="1074"/>
        <v>0.21909090809887533</v>
      </c>
    </row>
    <row r="17176" spans="1:13">
      <c r="A17176" s="152">
        <v>27672</v>
      </c>
      <c r="B17176" s="150">
        <v>44450</v>
      </c>
      <c r="C17176" s="150">
        <v>44450</v>
      </c>
      <c r="D17176" s="150">
        <v>44450</v>
      </c>
      <c r="I17176" s="150">
        <v>297</v>
      </c>
      <c r="J17176" s="150">
        <f t="shared" si="1072"/>
        <v>0.58909090809887987</v>
      </c>
      <c r="K17176" s="150">
        <f t="shared" si="1073"/>
        <v>44.45</v>
      </c>
      <c r="L17176" s="150">
        <f t="shared" si="1075"/>
        <v>-0.62999999999999545</v>
      </c>
      <c r="M17176" s="150">
        <f t="shared" si="1074"/>
        <v>0</v>
      </c>
    </row>
    <row r="17177" spans="1:13">
      <c r="A17177" s="152">
        <v>27673</v>
      </c>
      <c r="B17177" s="150">
        <v>44200</v>
      </c>
      <c r="C17177" s="150">
        <v>44200</v>
      </c>
      <c r="D17177" s="150">
        <v>44200</v>
      </c>
      <c r="I17177" s="150">
        <v>297</v>
      </c>
      <c r="J17177" s="150">
        <f t="shared" si="1072"/>
        <v>0.58909090809887987</v>
      </c>
      <c r="K17177" s="150">
        <f t="shared" si="1073"/>
        <v>44.2</v>
      </c>
      <c r="L17177" s="150">
        <f t="shared" si="1075"/>
        <v>-0.25</v>
      </c>
      <c r="M17177" s="150">
        <f t="shared" si="1074"/>
        <v>0.33909090809887987</v>
      </c>
    </row>
    <row r="17178" spans="1:13">
      <c r="A17178" s="152">
        <v>27674</v>
      </c>
      <c r="B17178" s="150">
        <v>43470</v>
      </c>
      <c r="C17178" s="150">
        <v>43470</v>
      </c>
      <c r="D17178" s="150">
        <v>43470</v>
      </c>
      <c r="I17178" s="150">
        <v>295</v>
      </c>
      <c r="J17178" s="150">
        <f t="shared" si="1072"/>
        <v>0.58512396595679983</v>
      </c>
      <c r="K17178" s="150">
        <f t="shared" si="1073"/>
        <v>43.47</v>
      </c>
      <c r="L17178" s="150">
        <f t="shared" si="1075"/>
        <v>-0.73000000000000398</v>
      </c>
      <c r="M17178" s="150">
        <f t="shared" si="1074"/>
        <v>0</v>
      </c>
    </row>
    <row r="17179" spans="1:13">
      <c r="A17179" s="152">
        <v>27675</v>
      </c>
      <c r="B17179" s="150">
        <v>42900</v>
      </c>
      <c r="C17179" s="150">
        <v>42900</v>
      </c>
      <c r="D17179" s="150">
        <v>42900</v>
      </c>
      <c r="I17179" s="150">
        <v>293</v>
      </c>
      <c r="J17179" s="150">
        <f t="shared" si="1072"/>
        <v>0.5811570238147199</v>
      </c>
      <c r="K17179" s="150">
        <f t="shared" si="1073"/>
        <v>42.9</v>
      </c>
      <c r="L17179" s="150">
        <f t="shared" si="1075"/>
        <v>-0.57000000000000028</v>
      </c>
      <c r="M17179" s="150">
        <f t="shared" si="1074"/>
        <v>1.1157023814719613E-2</v>
      </c>
    </row>
    <row r="17180" spans="1:13">
      <c r="A17180" s="152">
        <v>27676</v>
      </c>
      <c r="B17180" s="150">
        <v>43660</v>
      </c>
      <c r="C17180" s="150">
        <v>43660</v>
      </c>
      <c r="D17180" s="150">
        <v>43660</v>
      </c>
      <c r="I17180" s="150">
        <v>268</v>
      </c>
      <c r="J17180" s="150">
        <f t="shared" si="1072"/>
        <v>0.53157024703871991</v>
      </c>
      <c r="K17180" s="150">
        <f t="shared" si="1073"/>
        <v>43.66</v>
      </c>
      <c r="L17180" s="150">
        <f t="shared" si="1075"/>
        <v>0.75999999999999801</v>
      </c>
      <c r="M17180" s="150">
        <f t="shared" si="1074"/>
        <v>1.291570247038718</v>
      </c>
    </row>
    <row r="17181" spans="1:13">
      <c r="A17181" s="152">
        <v>27677</v>
      </c>
      <c r="B17181" s="150">
        <v>43530</v>
      </c>
      <c r="C17181" s="150">
        <v>43530</v>
      </c>
      <c r="D17181" s="150">
        <v>43530</v>
      </c>
      <c r="I17181" s="150">
        <v>244</v>
      </c>
      <c r="J17181" s="150">
        <f t="shared" si="1072"/>
        <v>0.48396694133375989</v>
      </c>
      <c r="K17181" s="150">
        <f t="shared" si="1073"/>
        <v>43.53</v>
      </c>
      <c r="L17181" s="150">
        <f t="shared" si="1075"/>
        <v>-0.12999999999999545</v>
      </c>
      <c r="M17181" s="150">
        <f t="shared" si="1074"/>
        <v>0.35396694133376444</v>
      </c>
    </row>
    <row r="17182" spans="1:13">
      <c r="A17182" s="152">
        <v>27678</v>
      </c>
      <c r="B17182" s="150">
        <v>43180</v>
      </c>
      <c r="C17182" s="150">
        <v>43180</v>
      </c>
      <c r="D17182" s="150">
        <v>43180</v>
      </c>
      <c r="I17182" s="150">
        <v>288</v>
      </c>
      <c r="J17182" s="150">
        <f t="shared" si="1072"/>
        <v>0.5712396684595199</v>
      </c>
      <c r="K17182" s="150">
        <f t="shared" si="1073"/>
        <v>43.18</v>
      </c>
      <c r="L17182" s="150">
        <f t="shared" si="1075"/>
        <v>-0.35000000000000142</v>
      </c>
      <c r="M17182" s="150">
        <f t="shared" si="1074"/>
        <v>0.22123966845951848</v>
      </c>
    </row>
    <row r="17183" spans="1:13">
      <c r="A17183" s="152">
        <v>27679</v>
      </c>
      <c r="B17183" s="150">
        <v>42680</v>
      </c>
      <c r="C17183" s="150">
        <v>42680</v>
      </c>
      <c r="D17183" s="150">
        <v>42680</v>
      </c>
      <c r="I17183" s="150">
        <v>287</v>
      </c>
      <c r="J17183" s="150">
        <f t="shared" si="1072"/>
        <v>0.56925619738847988</v>
      </c>
      <c r="K17183" s="150">
        <f t="shared" si="1073"/>
        <v>42.68</v>
      </c>
      <c r="L17183" s="150">
        <f t="shared" si="1075"/>
        <v>-0.5</v>
      </c>
      <c r="M17183" s="150">
        <f t="shared" si="1074"/>
        <v>6.9256197388479879E-2</v>
      </c>
    </row>
    <row r="17184" spans="1:13">
      <c r="A17184" s="152">
        <v>27680</v>
      </c>
      <c r="B17184" s="150">
        <v>42360</v>
      </c>
      <c r="C17184" s="150">
        <v>42360</v>
      </c>
      <c r="D17184" s="150">
        <v>42360</v>
      </c>
      <c r="I17184" s="150">
        <v>285</v>
      </c>
      <c r="J17184" s="150">
        <f t="shared" si="1072"/>
        <v>0.56528925524639984</v>
      </c>
      <c r="K17184" s="150">
        <f t="shared" si="1073"/>
        <v>42.36</v>
      </c>
      <c r="L17184" s="150">
        <f t="shared" si="1075"/>
        <v>-0.32000000000000028</v>
      </c>
      <c r="M17184" s="150">
        <f t="shared" si="1074"/>
        <v>0.24528925524639955</v>
      </c>
    </row>
    <row r="17185" spans="1:13">
      <c r="A17185" s="152">
        <v>27681</v>
      </c>
      <c r="B17185" s="150">
        <v>41770</v>
      </c>
      <c r="C17185" s="150">
        <v>41770</v>
      </c>
      <c r="D17185" s="150">
        <v>41770</v>
      </c>
      <c r="I17185" s="150">
        <v>284</v>
      </c>
      <c r="J17185" s="150">
        <f t="shared" si="1072"/>
        <v>0.56330578417535981</v>
      </c>
      <c r="K17185" s="150">
        <f t="shared" si="1073"/>
        <v>41.77</v>
      </c>
      <c r="L17185" s="150">
        <f t="shared" si="1075"/>
        <v>-0.58999999999999631</v>
      </c>
      <c r="M17185" s="150">
        <f t="shared" si="1074"/>
        <v>0</v>
      </c>
    </row>
    <row r="17186" spans="1:13">
      <c r="A17186" s="152">
        <v>27682</v>
      </c>
      <c r="B17186" s="150">
        <v>41350</v>
      </c>
      <c r="C17186" s="150">
        <v>41350</v>
      </c>
      <c r="D17186" s="150">
        <v>41350</v>
      </c>
      <c r="I17186" s="150">
        <v>284</v>
      </c>
      <c r="J17186" s="150">
        <f t="shared" si="1072"/>
        <v>0.56330578417535981</v>
      </c>
      <c r="K17186" s="150">
        <f t="shared" si="1073"/>
        <v>41.35</v>
      </c>
      <c r="L17186" s="150">
        <f t="shared" si="1075"/>
        <v>-0.42000000000000171</v>
      </c>
      <c r="M17186" s="150">
        <f t="shared" si="1074"/>
        <v>0.14330578417535811</v>
      </c>
    </row>
    <row r="17187" spans="1:13">
      <c r="A17187" s="152">
        <v>27683</v>
      </c>
      <c r="B17187" s="150">
        <v>40410</v>
      </c>
      <c r="C17187" s="150">
        <v>40410</v>
      </c>
      <c r="D17187" s="150">
        <v>40410</v>
      </c>
      <c r="I17187" s="150">
        <v>283</v>
      </c>
      <c r="J17187" s="150">
        <f t="shared" si="1072"/>
        <v>0.5613223131043199</v>
      </c>
      <c r="K17187" s="150">
        <f t="shared" si="1073"/>
        <v>40.409999999999997</v>
      </c>
      <c r="L17187" s="150">
        <f t="shared" si="1075"/>
        <v>-0.94000000000000483</v>
      </c>
      <c r="M17187" s="150">
        <f t="shared" si="1074"/>
        <v>0</v>
      </c>
    </row>
    <row r="17188" spans="1:13">
      <c r="A17188" s="152">
        <v>27684</v>
      </c>
      <c r="B17188" s="150">
        <v>39990</v>
      </c>
      <c r="C17188" s="150">
        <v>39990</v>
      </c>
      <c r="D17188" s="150">
        <v>39990</v>
      </c>
      <c r="I17188" s="150">
        <v>282</v>
      </c>
      <c r="J17188" s="150">
        <f t="shared" si="1072"/>
        <v>0.55933884203327988</v>
      </c>
      <c r="K17188" s="150">
        <f t="shared" si="1073"/>
        <v>39.99</v>
      </c>
      <c r="L17188" s="150">
        <f t="shared" si="1075"/>
        <v>-0.4199999999999946</v>
      </c>
      <c r="M17188" s="150">
        <f t="shared" si="1074"/>
        <v>0.13933884203328528</v>
      </c>
    </row>
    <row r="17189" spans="1:13">
      <c r="A17189" s="152">
        <v>27685</v>
      </c>
      <c r="B17189" s="150">
        <v>39430</v>
      </c>
      <c r="C17189" s="150">
        <v>39430</v>
      </c>
      <c r="D17189" s="150">
        <v>39430</v>
      </c>
      <c r="I17189" s="150">
        <v>281</v>
      </c>
      <c r="J17189" s="150">
        <f t="shared" si="1072"/>
        <v>0.55735537096223986</v>
      </c>
      <c r="K17189" s="150">
        <f t="shared" si="1073"/>
        <v>39.43</v>
      </c>
      <c r="L17189" s="150">
        <f t="shared" si="1075"/>
        <v>-0.56000000000000227</v>
      </c>
      <c r="M17189" s="150">
        <f t="shared" si="1074"/>
        <v>0</v>
      </c>
    </row>
    <row r="17190" spans="1:13">
      <c r="A17190" s="152">
        <v>27686</v>
      </c>
      <c r="B17190" s="150">
        <v>38940</v>
      </c>
      <c r="C17190" s="150">
        <v>38940</v>
      </c>
      <c r="D17190" s="150">
        <v>38940</v>
      </c>
      <c r="I17190" s="150">
        <v>280</v>
      </c>
      <c r="J17190" s="150">
        <f t="shared" si="1072"/>
        <v>0.55537189989119984</v>
      </c>
      <c r="K17190" s="150">
        <f t="shared" si="1073"/>
        <v>38.94</v>
      </c>
      <c r="L17190" s="150">
        <f t="shared" si="1075"/>
        <v>-0.49000000000000199</v>
      </c>
      <c r="M17190" s="150">
        <f t="shared" si="1074"/>
        <v>6.5371899891197849E-2</v>
      </c>
    </row>
    <row r="17191" spans="1:13">
      <c r="A17191" s="152">
        <v>27687</v>
      </c>
      <c r="B17191" s="150">
        <v>38310</v>
      </c>
      <c r="C17191" s="150">
        <v>38310</v>
      </c>
      <c r="D17191" s="150">
        <v>38310</v>
      </c>
      <c r="I17191" s="150">
        <v>284</v>
      </c>
      <c r="J17191" s="150">
        <f t="shared" si="1072"/>
        <v>0.56330578417535981</v>
      </c>
      <c r="K17191" s="150">
        <f t="shared" si="1073"/>
        <v>38.31</v>
      </c>
      <c r="L17191" s="150">
        <f t="shared" si="1075"/>
        <v>-0.62999999999999545</v>
      </c>
      <c r="M17191" s="150">
        <f t="shared" si="1074"/>
        <v>0</v>
      </c>
    </row>
    <row r="17192" spans="1:13">
      <c r="A17192" s="152">
        <v>27688</v>
      </c>
      <c r="B17192" s="150">
        <v>37700</v>
      </c>
      <c r="C17192" s="150">
        <v>37700</v>
      </c>
      <c r="D17192" s="150">
        <v>37700</v>
      </c>
      <c r="I17192" s="150">
        <v>288</v>
      </c>
      <c r="J17192" s="150">
        <f t="shared" si="1072"/>
        <v>0.5712396684595199</v>
      </c>
      <c r="K17192" s="150">
        <f t="shared" si="1073"/>
        <v>37.700000000000003</v>
      </c>
      <c r="L17192" s="150">
        <f t="shared" si="1075"/>
        <v>-0.60999999999999943</v>
      </c>
      <c r="M17192" s="150">
        <f t="shared" si="1074"/>
        <v>0</v>
      </c>
    </row>
    <row r="17193" spans="1:13">
      <c r="A17193" s="152">
        <v>27689</v>
      </c>
      <c r="B17193" s="150">
        <v>37220</v>
      </c>
      <c r="C17193" s="150">
        <v>37220</v>
      </c>
      <c r="D17193" s="150">
        <v>37220</v>
      </c>
      <c r="I17193" s="150">
        <v>287</v>
      </c>
      <c r="J17193" s="150">
        <f t="shared" si="1072"/>
        <v>0.56925619738847988</v>
      </c>
      <c r="K17193" s="150">
        <f t="shared" si="1073"/>
        <v>37.22</v>
      </c>
      <c r="L17193" s="150">
        <f t="shared" si="1075"/>
        <v>-0.48000000000000398</v>
      </c>
      <c r="M17193" s="150">
        <f t="shared" si="1074"/>
        <v>8.92561973884759E-2</v>
      </c>
    </row>
    <row r="17194" spans="1:13">
      <c r="A17194" s="152">
        <v>27690</v>
      </c>
      <c r="B17194" s="150">
        <v>36640</v>
      </c>
      <c r="C17194" s="150">
        <v>36640</v>
      </c>
      <c r="D17194" s="150">
        <v>36640</v>
      </c>
      <c r="I17194" s="150">
        <v>286</v>
      </c>
      <c r="J17194" s="150">
        <f t="shared" si="1072"/>
        <v>0.56727272631743986</v>
      </c>
      <c r="K17194" s="150">
        <f t="shared" si="1073"/>
        <v>36.64</v>
      </c>
      <c r="L17194" s="150">
        <f t="shared" si="1075"/>
        <v>-0.57999999999999829</v>
      </c>
      <c r="M17194" s="150">
        <f t="shared" si="1074"/>
        <v>0</v>
      </c>
    </row>
    <row r="17195" spans="1:13">
      <c r="A17195" s="152">
        <v>27691</v>
      </c>
      <c r="B17195" s="150">
        <v>36160</v>
      </c>
      <c r="C17195" s="150">
        <v>36160</v>
      </c>
      <c r="D17195" s="150">
        <v>36160</v>
      </c>
      <c r="I17195" s="150">
        <v>285</v>
      </c>
      <c r="J17195" s="150">
        <f t="shared" si="1072"/>
        <v>0.56528925524639984</v>
      </c>
      <c r="K17195" s="150">
        <f t="shared" si="1073"/>
        <v>36.159999999999997</v>
      </c>
      <c r="L17195" s="150">
        <f t="shared" si="1075"/>
        <v>-0.48000000000000398</v>
      </c>
      <c r="M17195" s="150">
        <f t="shared" si="1074"/>
        <v>8.5289255246395856E-2</v>
      </c>
    </row>
    <row r="17196" spans="1:13">
      <c r="A17196" s="152">
        <v>27692</v>
      </c>
      <c r="B17196" s="150">
        <v>35830</v>
      </c>
      <c r="C17196" s="150">
        <v>35830</v>
      </c>
      <c r="D17196" s="150">
        <v>35830</v>
      </c>
      <c r="I17196" s="150">
        <v>286</v>
      </c>
      <c r="J17196" s="150">
        <f t="shared" si="1072"/>
        <v>0.56727272631743986</v>
      </c>
      <c r="K17196" s="150">
        <f t="shared" si="1073"/>
        <v>35.83</v>
      </c>
      <c r="L17196" s="150">
        <f t="shared" si="1075"/>
        <v>-0.32999999999999829</v>
      </c>
      <c r="M17196" s="150">
        <f t="shared" si="1074"/>
        <v>0.23727272631744156</v>
      </c>
    </row>
    <row r="17197" spans="1:13">
      <c r="A17197" s="152">
        <v>27693</v>
      </c>
      <c r="B17197" s="150">
        <v>35660</v>
      </c>
      <c r="C17197" s="150">
        <v>35660</v>
      </c>
      <c r="D17197" s="150">
        <v>35660</v>
      </c>
      <c r="I17197" s="150">
        <v>285</v>
      </c>
      <c r="J17197" s="150">
        <f t="shared" si="1072"/>
        <v>0.56528925524639984</v>
      </c>
      <c r="K17197" s="150">
        <f t="shared" si="1073"/>
        <v>35.659999999999997</v>
      </c>
      <c r="L17197" s="150">
        <f t="shared" si="1075"/>
        <v>-0.17000000000000171</v>
      </c>
      <c r="M17197" s="150">
        <f t="shared" si="1074"/>
        <v>0.39528925524639813</v>
      </c>
    </row>
    <row r="17198" spans="1:13">
      <c r="A17198" s="152">
        <v>27694</v>
      </c>
      <c r="B17198" s="150">
        <v>35270</v>
      </c>
      <c r="C17198" s="150">
        <v>35270</v>
      </c>
      <c r="D17198" s="150">
        <v>35270</v>
      </c>
      <c r="I17198" s="150">
        <v>283</v>
      </c>
      <c r="J17198" s="150">
        <f t="shared" si="1072"/>
        <v>0.5613223131043199</v>
      </c>
      <c r="K17198" s="150">
        <f t="shared" si="1073"/>
        <v>35.270000000000003</v>
      </c>
      <c r="L17198" s="150">
        <f t="shared" si="1075"/>
        <v>-0.38999999999999346</v>
      </c>
      <c r="M17198" s="150">
        <f t="shared" si="1074"/>
        <v>0.17132231310432644</v>
      </c>
    </row>
    <row r="17199" spans="1:13">
      <c r="A17199" s="152">
        <v>27695</v>
      </c>
      <c r="B17199" s="150">
        <v>34750</v>
      </c>
      <c r="C17199" s="150">
        <v>34750</v>
      </c>
      <c r="D17199" s="150">
        <v>34750</v>
      </c>
      <c r="I17199" s="150">
        <v>282</v>
      </c>
      <c r="J17199" s="150">
        <f t="shared" si="1072"/>
        <v>0.55933884203327988</v>
      </c>
      <c r="K17199" s="150">
        <f t="shared" si="1073"/>
        <v>34.75</v>
      </c>
      <c r="L17199" s="150">
        <f t="shared" si="1075"/>
        <v>-0.52000000000000313</v>
      </c>
      <c r="M17199" s="150">
        <f t="shared" si="1074"/>
        <v>3.9338842033276755E-2</v>
      </c>
    </row>
    <row r="17200" spans="1:13">
      <c r="A17200" s="152">
        <v>27696</v>
      </c>
      <c r="B17200" s="150">
        <v>34400</v>
      </c>
      <c r="C17200" s="150">
        <v>34400</v>
      </c>
      <c r="D17200" s="150">
        <v>34400</v>
      </c>
      <c r="I17200" s="150">
        <v>282</v>
      </c>
      <c r="J17200" s="150">
        <f t="shared" si="1072"/>
        <v>0.55933884203327988</v>
      </c>
      <c r="K17200" s="150">
        <f t="shared" si="1073"/>
        <v>34.4</v>
      </c>
      <c r="L17200" s="150">
        <f t="shared" si="1075"/>
        <v>-0.35000000000000142</v>
      </c>
      <c r="M17200" s="150">
        <f t="shared" si="1074"/>
        <v>0.20933884203327846</v>
      </c>
    </row>
    <row r="17201" spans="1:13">
      <c r="A17201" s="152">
        <v>27697</v>
      </c>
      <c r="B17201" s="150">
        <v>34470</v>
      </c>
      <c r="C17201" s="150">
        <v>34470</v>
      </c>
      <c r="D17201" s="150">
        <v>34470</v>
      </c>
      <c r="I17201" s="150">
        <v>282</v>
      </c>
      <c r="J17201" s="150">
        <f t="shared" si="1072"/>
        <v>0.55933884203327988</v>
      </c>
      <c r="K17201" s="150">
        <f t="shared" si="1073"/>
        <v>34.47</v>
      </c>
      <c r="L17201" s="150">
        <f t="shared" si="1075"/>
        <v>7.0000000000000284E-2</v>
      </c>
      <c r="M17201" s="150">
        <f t="shared" si="1074"/>
        <v>0.62933884203328017</v>
      </c>
    </row>
    <row r="17202" spans="1:13">
      <c r="A17202" s="152">
        <v>27698</v>
      </c>
      <c r="B17202" s="150">
        <v>34210</v>
      </c>
      <c r="C17202" s="150">
        <v>34210</v>
      </c>
      <c r="D17202" s="150">
        <v>34210</v>
      </c>
      <c r="I17202" s="150">
        <v>281</v>
      </c>
      <c r="J17202" s="150">
        <f t="shared" si="1072"/>
        <v>0.55735537096223986</v>
      </c>
      <c r="K17202" s="150">
        <f t="shared" si="1073"/>
        <v>34.21</v>
      </c>
      <c r="L17202" s="150">
        <f t="shared" si="1075"/>
        <v>-0.25999999999999801</v>
      </c>
      <c r="M17202" s="150">
        <f t="shared" si="1074"/>
        <v>0.29735537096224185</v>
      </c>
    </row>
    <row r="17203" spans="1:13">
      <c r="A17203" s="152">
        <v>27699</v>
      </c>
      <c r="B17203" s="150">
        <v>33710</v>
      </c>
      <c r="C17203" s="150">
        <v>33710</v>
      </c>
      <c r="D17203" s="150">
        <v>33710</v>
      </c>
      <c r="I17203" s="150">
        <v>284</v>
      </c>
      <c r="J17203" s="150">
        <f t="shared" si="1072"/>
        <v>0.56330578417535981</v>
      </c>
      <c r="K17203" s="150">
        <f t="shared" si="1073"/>
        <v>33.71</v>
      </c>
      <c r="L17203" s="150">
        <f t="shared" si="1075"/>
        <v>-0.5</v>
      </c>
      <c r="M17203" s="150">
        <f t="shared" si="1074"/>
        <v>6.3305784175359814E-2</v>
      </c>
    </row>
    <row r="17204" spans="1:13">
      <c r="A17204" s="152">
        <v>27700</v>
      </c>
      <c r="B17204" s="150">
        <v>33320</v>
      </c>
      <c r="C17204" s="150">
        <v>33320</v>
      </c>
      <c r="D17204" s="150">
        <v>33320</v>
      </c>
      <c r="I17204" s="150">
        <v>287</v>
      </c>
      <c r="J17204" s="150">
        <f t="shared" si="1072"/>
        <v>0.56925619738847988</v>
      </c>
      <c r="K17204" s="150">
        <f t="shared" si="1073"/>
        <v>33.32</v>
      </c>
      <c r="L17204" s="150">
        <f t="shared" si="1075"/>
        <v>-0.39000000000000057</v>
      </c>
      <c r="M17204" s="150">
        <f t="shared" si="1074"/>
        <v>0.17925619738847931</v>
      </c>
    </row>
    <row r="17205" spans="1:13">
      <c r="A17205" s="152">
        <v>27701</v>
      </c>
      <c r="B17205" s="150">
        <v>33170</v>
      </c>
      <c r="C17205" s="150">
        <v>33170</v>
      </c>
      <c r="D17205" s="150">
        <v>33170</v>
      </c>
      <c r="I17205" s="150">
        <v>286</v>
      </c>
      <c r="J17205" s="150">
        <f t="shared" si="1072"/>
        <v>0.56727272631743986</v>
      </c>
      <c r="K17205" s="150">
        <f t="shared" si="1073"/>
        <v>33.17</v>
      </c>
      <c r="L17205" s="150">
        <f t="shared" si="1075"/>
        <v>-0.14999999999999858</v>
      </c>
      <c r="M17205" s="150">
        <f t="shared" si="1074"/>
        <v>0.41727272631744128</v>
      </c>
    </row>
    <row r="17206" spans="1:13">
      <c r="A17206" s="152">
        <v>27702</v>
      </c>
      <c r="B17206" s="150">
        <v>32480</v>
      </c>
      <c r="C17206" s="150">
        <v>32480</v>
      </c>
      <c r="D17206" s="150">
        <v>32480</v>
      </c>
      <c r="I17206" s="150">
        <v>288</v>
      </c>
      <c r="J17206" s="150">
        <f t="shared" si="1072"/>
        <v>0.5712396684595199</v>
      </c>
      <c r="K17206" s="150">
        <f t="shared" si="1073"/>
        <v>32.479999999999997</v>
      </c>
      <c r="L17206" s="150">
        <f t="shared" si="1075"/>
        <v>-0.69000000000000483</v>
      </c>
      <c r="M17206" s="150">
        <f t="shared" si="1074"/>
        <v>0</v>
      </c>
    </row>
    <row r="17207" spans="1:13">
      <c r="A17207" s="152">
        <v>27703</v>
      </c>
      <c r="B17207" s="150">
        <v>31880</v>
      </c>
      <c r="C17207" s="150">
        <v>31880</v>
      </c>
      <c r="D17207" s="150">
        <v>31880</v>
      </c>
      <c r="I17207" s="150">
        <v>292</v>
      </c>
      <c r="J17207" s="150">
        <f t="shared" si="1072"/>
        <v>0.57917355274367988</v>
      </c>
      <c r="K17207" s="150">
        <f t="shared" si="1073"/>
        <v>31.88</v>
      </c>
      <c r="L17207" s="150">
        <f t="shared" si="1075"/>
        <v>-0.59999999999999787</v>
      </c>
      <c r="M17207" s="150">
        <f t="shared" si="1074"/>
        <v>0</v>
      </c>
    </row>
    <row r="17208" spans="1:13">
      <c r="A17208" s="152">
        <v>27704</v>
      </c>
      <c r="B17208" s="150">
        <v>31540</v>
      </c>
      <c r="C17208" s="150">
        <v>31540</v>
      </c>
      <c r="D17208" s="150">
        <v>31540</v>
      </c>
      <c r="I17208" s="150">
        <v>291</v>
      </c>
      <c r="J17208" s="150">
        <f t="shared" si="1072"/>
        <v>0.57719008167263985</v>
      </c>
      <c r="K17208" s="150">
        <f t="shared" si="1073"/>
        <v>31.54</v>
      </c>
      <c r="L17208" s="150">
        <f t="shared" si="1075"/>
        <v>-0.33999999999999986</v>
      </c>
      <c r="M17208" s="150">
        <f t="shared" si="1074"/>
        <v>0.23719008167264</v>
      </c>
    </row>
    <row r="17209" spans="1:13">
      <c r="A17209" s="152">
        <v>27705</v>
      </c>
      <c r="B17209" s="150">
        <v>31100</v>
      </c>
      <c r="C17209" s="150">
        <v>31100</v>
      </c>
      <c r="D17209" s="150">
        <v>31100</v>
      </c>
      <c r="I17209" s="150">
        <v>290</v>
      </c>
      <c r="J17209" s="150">
        <f t="shared" si="1072"/>
        <v>0.57520661060159983</v>
      </c>
      <c r="K17209" s="150">
        <f t="shared" si="1073"/>
        <v>31.1</v>
      </c>
      <c r="L17209" s="150">
        <f t="shared" si="1075"/>
        <v>-0.43999999999999773</v>
      </c>
      <c r="M17209" s="150">
        <f t="shared" si="1074"/>
        <v>0.13520661060160211</v>
      </c>
    </row>
    <row r="17210" spans="1:13">
      <c r="A17210" s="152">
        <v>27706</v>
      </c>
      <c r="B17210" s="150">
        <v>30790</v>
      </c>
      <c r="C17210" s="150">
        <v>30790</v>
      </c>
      <c r="D17210" s="150">
        <v>30790</v>
      </c>
      <c r="I17210" s="150">
        <v>289</v>
      </c>
      <c r="J17210" s="150">
        <f t="shared" si="1072"/>
        <v>0.57322313953055981</v>
      </c>
      <c r="K17210" s="150">
        <f t="shared" si="1073"/>
        <v>30.79</v>
      </c>
      <c r="L17210" s="150">
        <f t="shared" si="1075"/>
        <v>-0.31000000000000227</v>
      </c>
      <c r="M17210" s="150">
        <f t="shared" si="1074"/>
        <v>0.26322313953055754</v>
      </c>
    </row>
    <row r="17211" spans="1:13">
      <c r="A17211" s="152">
        <v>27707</v>
      </c>
      <c r="B17211" s="150">
        <v>30110</v>
      </c>
      <c r="C17211" s="150">
        <v>30110</v>
      </c>
      <c r="D17211" s="150">
        <v>30110</v>
      </c>
      <c r="I17211" s="150">
        <v>288</v>
      </c>
      <c r="J17211" s="150">
        <f t="shared" si="1072"/>
        <v>0.5712396684595199</v>
      </c>
      <c r="K17211" s="150">
        <f t="shared" si="1073"/>
        <v>30.11</v>
      </c>
      <c r="L17211" s="150">
        <f t="shared" si="1075"/>
        <v>-0.67999999999999972</v>
      </c>
      <c r="M17211" s="150">
        <f t="shared" si="1074"/>
        <v>0</v>
      </c>
    </row>
    <row r="17212" spans="1:13">
      <c r="A17212" s="152">
        <v>27708</v>
      </c>
      <c r="B17212" s="150">
        <v>29920</v>
      </c>
      <c r="C17212" s="150">
        <v>29920</v>
      </c>
      <c r="D17212" s="150">
        <v>29920</v>
      </c>
      <c r="I17212" s="150">
        <v>279</v>
      </c>
      <c r="J17212" s="150">
        <f t="shared" si="1072"/>
        <v>0.55338842882015982</v>
      </c>
      <c r="K17212" s="150">
        <f t="shared" si="1073"/>
        <v>29.92</v>
      </c>
      <c r="L17212" s="150">
        <f t="shared" si="1075"/>
        <v>-0.18999999999999773</v>
      </c>
      <c r="M17212" s="150">
        <f t="shared" si="1074"/>
        <v>0.36338842882016209</v>
      </c>
    </row>
    <row r="17213" spans="1:13">
      <c r="A17213" s="152">
        <v>27709</v>
      </c>
      <c r="B17213" s="150">
        <v>29730</v>
      </c>
      <c r="C17213" s="150">
        <v>29730</v>
      </c>
      <c r="D17213" s="150">
        <v>29730</v>
      </c>
      <c r="I17213" s="150">
        <v>263</v>
      </c>
      <c r="J17213" s="150">
        <f t="shared" si="1072"/>
        <v>0.52165289168351991</v>
      </c>
      <c r="K17213" s="150">
        <f t="shared" si="1073"/>
        <v>29.73</v>
      </c>
      <c r="L17213" s="150">
        <f t="shared" si="1075"/>
        <v>-0.19000000000000128</v>
      </c>
      <c r="M17213" s="150">
        <f t="shared" si="1074"/>
        <v>0.33165289168351864</v>
      </c>
    </row>
    <row r="17214" spans="1:13">
      <c r="A17214" s="152">
        <v>27710</v>
      </c>
      <c r="B17214" s="150">
        <v>29270</v>
      </c>
      <c r="C17214" s="150">
        <v>29270</v>
      </c>
      <c r="D17214" s="150">
        <v>29270</v>
      </c>
      <c r="I17214" s="150">
        <v>273</v>
      </c>
      <c r="J17214" s="150">
        <f t="shared" si="1072"/>
        <v>0.54148760239391991</v>
      </c>
      <c r="K17214" s="150">
        <f t="shared" si="1073"/>
        <v>29.27</v>
      </c>
      <c r="L17214" s="150">
        <f t="shared" si="1075"/>
        <v>-0.46000000000000085</v>
      </c>
      <c r="M17214" s="150">
        <f t="shared" si="1074"/>
        <v>8.1487602393919056E-2</v>
      </c>
    </row>
    <row r="17215" spans="1:13">
      <c r="A17215" s="152">
        <v>27711</v>
      </c>
      <c r="B17215" s="150">
        <v>28610</v>
      </c>
      <c r="C17215" s="150">
        <v>28610</v>
      </c>
      <c r="D17215" s="150">
        <v>28610</v>
      </c>
      <c r="I17215" s="150">
        <v>284</v>
      </c>
      <c r="J17215" s="150">
        <f t="shared" si="1072"/>
        <v>0.56330578417535981</v>
      </c>
      <c r="K17215" s="150">
        <f t="shared" si="1073"/>
        <v>28.61</v>
      </c>
      <c r="L17215" s="150">
        <f t="shared" si="1075"/>
        <v>-0.66000000000000014</v>
      </c>
      <c r="M17215" s="150">
        <f t="shared" si="1074"/>
        <v>0</v>
      </c>
    </row>
    <row r="17216" spans="1:13">
      <c r="A17216" s="152">
        <v>27712</v>
      </c>
      <c r="B17216" s="150">
        <v>28190</v>
      </c>
      <c r="C17216" s="150">
        <v>28190</v>
      </c>
      <c r="D17216" s="150">
        <v>28190</v>
      </c>
      <c r="I17216" s="150">
        <v>282</v>
      </c>
      <c r="J17216" s="150">
        <f t="shared" si="1072"/>
        <v>0.55933884203327988</v>
      </c>
      <c r="K17216" s="150">
        <f t="shared" si="1073"/>
        <v>28.19</v>
      </c>
      <c r="L17216" s="150">
        <f t="shared" si="1075"/>
        <v>-0.41999999999999815</v>
      </c>
      <c r="M17216" s="150">
        <f t="shared" si="1074"/>
        <v>0.13933884203328173</v>
      </c>
    </row>
    <row r="17217" spans="1:13">
      <c r="A17217" s="152">
        <v>27713</v>
      </c>
      <c r="B17217" s="150">
        <v>28440</v>
      </c>
      <c r="C17217" s="150">
        <v>28440</v>
      </c>
      <c r="D17217" s="150">
        <v>28440</v>
      </c>
      <c r="I17217" s="150">
        <v>236</v>
      </c>
      <c r="J17217" s="150">
        <f t="shared" si="1072"/>
        <v>0.46809917276543989</v>
      </c>
      <c r="K17217" s="150">
        <f t="shared" si="1073"/>
        <v>28.44</v>
      </c>
      <c r="L17217" s="150">
        <f t="shared" si="1075"/>
        <v>0.25</v>
      </c>
      <c r="M17217" s="150">
        <f t="shared" si="1074"/>
        <v>0.71809917276543989</v>
      </c>
    </row>
    <row r="17218" spans="1:13">
      <c r="A17218" s="152">
        <v>27714</v>
      </c>
      <c r="B17218" s="150">
        <v>29400</v>
      </c>
      <c r="C17218" s="150">
        <v>29400</v>
      </c>
      <c r="D17218" s="150">
        <v>29400</v>
      </c>
      <c r="I17218" s="150">
        <v>219</v>
      </c>
      <c r="J17218" s="150">
        <f t="shared" si="1072"/>
        <v>0.43438016455775991</v>
      </c>
      <c r="K17218" s="150">
        <f t="shared" si="1073"/>
        <v>29.4</v>
      </c>
      <c r="L17218" s="150">
        <f t="shared" si="1075"/>
        <v>0.9599999999999973</v>
      </c>
      <c r="M17218" s="150">
        <f t="shared" si="1074"/>
        <v>1.3943801645577572</v>
      </c>
    </row>
    <row r="17219" spans="1:13">
      <c r="A17219" s="152">
        <v>27715</v>
      </c>
      <c r="B17219" s="150">
        <v>30170</v>
      </c>
      <c r="C17219" s="150">
        <v>30170</v>
      </c>
      <c r="D17219" s="150">
        <v>30170</v>
      </c>
      <c r="I17219" s="150">
        <v>257</v>
      </c>
      <c r="J17219" s="150">
        <f t="shared" si="1072"/>
        <v>0.5097520652572799</v>
      </c>
      <c r="K17219" s="150">
        <f t="shared" si="1073"/>
        <v>30.17</v>
      </c>
      <c r="L17219" s="150">
        <f t="shared" si="1075"/>
        <v>0.77000000000000313</v>
      </c>
      <c r="M17219" s="150">
        <f t="shared" si="1074"/>
        <v>1.2797520652572829</v>
      </c>
    </row>
    <row r="17220" spans="1:13">
      <c r="A17220" s="152">
        <v>27716</v>
      </c>
      <c r="B17220" s="150">
        <v>28940</v>
      </c>
      <c r="C17220" s="150">
        <v>28940</v>
      </c>
      <c r="D17220" s="150">
        <v>28940</v>
      </c>
      <c r="I17220" s="150">
        <v>270</v>
      </c>
      <c r="J17220" s="150">
        <f t="shared" si="1072"/>
        <v>0.53553718918079984</v>
      </c>
      <c r="K17220" s="150">
        <f t="shared" si="1073"/>
        <v>28.94</v>
      </c>
      <c r="L17220" s="150">
        <f t="shared" si="1075"/>
        <v>-1.2300000000000004</v>
      </c>
      <c r="M17220" s="150">
        <f t="shared" si="1074"/>
        <v>0</v>
      </c>
    </row>
    <row r="17221" spans="1:13">
      <c r="A17221" s="152">
        <v>27717</v>
      </c>
      <c r="B17221" s="150">
        <v>28610</v>
      </c>
      <c r="C17221" s="150">
        <v>28610</v>
      </c>
      <c r="D17221" s="150">
        <v>28610</v>
      </c>
      <c r="I17221" s="150">
        <v>273</v>
      </c>
      <c r="J17221" s="150">
        <f t="shared" si="1072"/>
        <v>0.54148760239391991</v>
      </c>
      <c r="K17221" s="150">
        <f t="shared" si="1073"/>
        <v>28.61</v>
      </c>
      <c r="L17221" s="150">
        <f t="shared" si="1075"/>
        <v>-0.33000000000000185</v>
      </c>
      <c r="M17221" s="150">
        <f t="shared" si="1074"/>
        <v>0.21148760239391806</v>
      </c>
    </row>
    <row r="17222" spans="1:13">
      <c r="A17222" s="152">
        <v>27718</v>
      </c>
      <c r="B17222" s="150">
        <v>28220</v>
      </c>
      <c r="C17222" s="150">
        <v>28220</v>
      </c>
      <c r="D17222" s="150">
        <v>28220</v>
      </c>
      <c r="I17222" s="150">
        <v>277</v>
      </c>
      <c r="J17222" s="150">
        <f t="shared" si="1072"/>
        <v>0.54942148667807988</v>
      </c>
      <c r="K17222" s="150">
        <f t="shared" si="1073"/>
        <v>28.22</v>
      </c>
      <c r="L17222" s="150">
        <f t="shared" si="1075"/>
        <v>-0.39000000000000057</v>
      </c>
      <c r="M17222" s="150">
        <f t="shared" si="1074"/>
        <v>0.15942148667807932</v>
      </c>
    </row>
    <row r="17223" spans="1:13">
      <c r="A17223" s="152">
        <v>27719</v>
      </c>
      <c r="B17223" s="150">
        <v>27830</v>
      </c>
      <c r="C17223" s="150">
        <v>27830</v>
      </c>
      <c r="D17223" s="150">
        <v>27830</v>
      </c>
      <c r="I17223" s="150">
        <v>276</v>
      </c>
      <c r="J17223" s="150">
        <f t="shared" ref="J17223:J17286" si="1076">I17223*(2.29568411*10^-6*86400/100)</f>
        <v>0.54743801560703986</v>
      </c>
      <c r="K17223" s="150">
        <f t="shared" ref="K17223:K17286" si="1077">D17223/1000</f>
        <v>27.83</v>
      </c>
      <c r="L17223" s="150">
        <f t="shared" si="1075"/>
        <v>-0.39000000000000057</v>
      </c>
      <c r="M17223" s="150">
        <f t="shared" ref="M17223:M17286" si="1078">MAX(0,J17223+L17223)</f>
        <v>0.15743801560703929</v>
      </c>
    </row>
    <row r="17224" spans="1:13">
      <c r="A17224" s="152">
        <v>27720</v>
      </c>
      <c r="B17224" s="150">
        <v>27630</v>
      </c>
      <c r="C17224" s="150">
        <v>27630</v>
      </c>
      <c r="D17224" s="150">
        <v>27630</v>
      </c>
      <c r="I17224" s="150">
        <v>275</v>
      </c>
      <c r="J17224" s="150">
        <f t="shared" si="1076"/>
        <v>0.54545454453599984</v>
      </c>
      <c r="K17224" s="150">
        <f t="shared" si="1077"/>
        <v>27.63</v>
      </c>
      <c r="L17224" s="150">
        <f t="shared" ref="L17224:L17287" si="1079">K17224-K17223</f>
        <v>-0.19999999999999929</v>
      </c>
      <c r="M17224" s="150">
        <f t="shared" si="1078"/>
        <v>0.34545454453600055</v>
      </c>
    </row>
    <row r="17225" spans="1:13">
      <c r="A17225" s="152">
        <v>27721</v>
      </c>
      <c r="B17225" s="150">
        <v>26990</v>
      </c>
      <c r="C17225" s="150">
        <v>26990</v>
      </c>
      <c r="D17225" s="150">
        <v>26990</v>
      </c>
      <c r="I17225" s="150">
        <v>280</v>
      </c>
      <c r="J17225" s="150">
        <f t="shared" si="1076"/>
        <v>0.55537189989119984</v>
      </c>
      <c r="K17225" s="150">
        <f t="shared" si="1077"/>
        <v>26.99</v>
      </c>
      <c r="L17225" s="150">
        <f t="shared" si="1079"/>
        <v>-0.64000000000000057</v>
      </c>
      <c r="M17225" s="150">
        <f t="shared" si="1078"/>
        <v>0</v>
      </c>
    </row>
    <row r="17226" spans="1:13">
      <c r="A17226" s="152">
        <v>27722</v>
      </c>
      <c r="B17226" s="150">
        <v>26510</v>
      </c>
      <c r="C17226" s="150">
        <v>26510</v>
      </c>
      <c r="D17226" s="150">
        <v>26510</v>
      </c>
      <c r="I17226" s="150">
        <v>283</v>
      </c>
      <c r="J17226" s="150">
        <f t="shared" si="1076"/>
        <v>0.5613223131043199</v>
      </c>
      <c r="K17226" s="150">
        <f t="shared" si="1077"/>
        <v>26.51</v>
      </c>
      <c r="L17226" s="150">
        <f t="shared" si="1079"/>
        <v>-0.47999999999999687</v>
      </c>
      <c r="M17226" s="150">
        <f t="shared" si="1078"/>
        <v>8.132231310432303E-2</v>
      </c>
    </row>
    <row r="17227" spans="1:13">
      <c r="A17227" s="152">
        <v>27723</v>
      </c>
      <c r="B17227" s="150">
        <v>26050</v>
      </c>
      <c r="C17227" s="150">
        <v>26050</v>
      </c>
      <c r="D17227" s="150">
        <v>26050</v>
      </c>
      <c r="I17227" s="150">
        <v>281</v>
      </c>
      <c r="J17227" s="150">
        <f t="shared" si="1076"/>
        <v>0.55735537096223986</v>
      </c>
      <c r="K17227" s="150">
        <f t="shared" si="1077"/>
        <v>26.05</v>
      </c>
      <c r="L17227" s="150">
        <f t="shared" si="1079"/>
        <v>-0.46000000000000085</v>
      </c>
      <c r="M17227" s="150">
        <f t="shared" si="1078"/>
        <v>9.7355370962239007E-2</v>
      </c>
    </row>
    <row r="17228" spans="1:13">
      <c r="A17228" s="152">
        <v>27724</v>
      </c>
      <c r="B17228" s="150">
        <v>25550</v>
      </c>
      <c r="C17228" s="150">
        <v>25550</v>
      </c>
      <c r="D17228" s="150">
        <v>25550</v>
      </c>
      <c r="I17228" s="150">
        <v>282</v>
      </c>
      <c r="J17228" s="150">
        <f t="shared" si="1076"/>
        <v>0.55933884203327988</v>
      </c>
      <c r="K17228" s="150">
        <f t="shared" si="1077"/>
        <v>25.55</v>
      </c>
      <c r="L17228" s="150">
        <f t="shared" si="1079"/>
        <v>-0.5</v>
      </c>
      <c r="M17228" s="150">
        <f t="shared" si="1078"/>
        <v>5.9338842033279882E-2</v>
      </c>
    </row>
    <row r="17229" spans="1:13">
      <c r="A17229" s="152">
        <v>27725</v>
      </c>
      <c r="B17229" s="150">
        <v>25120</v>
      </c>
      <c r="C17229" s="150">
        <v>25120</v>
      </c>
      <c r="D17229" s="150">
        <v>25120</v>
      </c>
      <c r="I17229" s="150">
        <v>283</v>
      </c>
      <c r="J17229" s="150">
        <f t="shared" si="1076"/>
        <v>0.5613223131043199</v>
      </c>
      <c r="K17229" s="150">
        <f t="shared" si="1077"/>
        <v>25.12</v>
      </c>
      <c r="L17229" s="150">
        <f t="shared" si="1079"/>
        <v>-0.42999999999999972</v>
      </c>
      <c r="M17229" s="150">
        <f t="shared" si="1078"/>
        <v>0.13132231310432019</v>
      </c>
    </row>
    <row r="17230" spans="1:13">
      <c r="A17230" s="152">
        <v>27726</v>
      </c>
      <c r="B17230" s="150">
        <v>24760</v>
      </c>
      <c r="C17230" s="150">
        <v>24760</v>
      </c>
      <c r="D17230" s="150">
        <v>24760</v>
      </c>
      <c r="I17230" s="150">
        <v>285</v>
      </c>
      <c r="J17230" s="150">
        <f t="shared" si="1076"/>
        <v>0.56528925524639984</v>
      </c>
      <c r="K17230" s="150">
        <f t="shared" si="1077"/>
        <v>24.76</v>
      </c>
      <c r="L17230" s="150">
        <f t="shared" si="1079"/>
        <v>-0.35999999999999943</v>
      </c>
      <c r="M17230" s="150">
        <f t="shared" si="1078"/>
        <v>0.2052892552464004</v>
      </c>
    </row>
    <row r="17231" spans="1:13">
      <c r="A17231" s="152">
        <v>27727</v>
      </c>
      <c r="B17231" s="150">
        <v>24120</v>
      </c>
      <c r="C17231" s="150">
        <v>24120</v>
      </c>
      <c r="D17231" s="150">
        <v>24120</v>
      </c>
      <c r="I17231" s="150">
        <v>286</v>
      </c>
      <c r="J17231" s="150">
        <f t="shared" si="1076"/>
        <v>0.56727272631743986</v>
      </c>
      <c r="K17231" s="150">
        <f t="shared" si="1077"/>
        <v>24.12</v>
      </c>
      <c r="L17231" s="150">
        <f t="shared" si="1079"/>
        <v>-0.64000000000000057</v>
      </c>
      <c r="M17231" s="150">
        <f t="shared" si="1078"/>
        <v>0</v>
      </c>
    </row>
    <row r="17232" spans="1:13">
      <c r="A17232" s="152">
        <v>27728</v>
      </c>
      <c r="B17232" s="150">
        <v>23740</v>
      </c>
      <c r="C17232" s="150">
        <v>23740</v>
      </c>
      <c r="D17232" s="150">
        <v>23740</v>
      </c>
      <c r="I17232" s="150">
        <v>253</v>
      </c>
      <c r="J17232" s="150">
        <f t="shared" si="1076"/>
        <v>0.50181818097311992</v>
      </c>
      <c r="K17232" s="150">
        <f t="shared" si="1077"/>
        <v>23.74</v>
      </c>
      <c r="L17232" s="150">
        <f t="shared" si="1079"/>
        <v>-0.38000000000000256</v>
      </c>
      <c r="M17232" s="150">
        <f t="shared" si="1078"/>
        <v>0.12181818097311736</v>
      </c>
    </row>
    <row r="17233" spans="1:13">
      <c r="A17233" s="152">
        <v>27729</v>
      </c>
      <c r="B17233" s="150">
        <v>23410</v>
      </c>
      <c r="C17233" s="150">
        <v>23410</v>
      </c>
      <c r="D17233" s="150">
        <v>23410</v>
      </c>
      <c r="I17233" s="150">
        <v>199</v>
      </c>
      <c r="J17233" s="150">
        <f t="shared" si="1076"/>
        <v>0.39471074313695992</v>
      </c>
      <c r="K17233" s="150">
        <f t="shared" si="1077"/>
        <v>23.41</v>
      </c>
      <c r="L17233" s="150">
        <f t="shared" si="1079"/>
        <v>-0.32999999999999829</v>
      </c>
      <c r="M17233" s="150">
        <f t="shared" si="1078"/>
        <v>6.4710743136961624E-2</v>
      </c>
    </row>
    <row r="17234" spans="1:13">
      <c r="A17234" s="152">
        <v>27730</v>
      </c>
      <c r="B17234" s="150">
        <v>22960</v>
      </c>
      <c r="C17234" s="150">
        <v>22960</v>
      </c>
      <c r="D17234" s="150">
        <v>22960</v>
      </c>
      <c r="I17234" s="150">
        <v>280</v>
      </c>
      <c r="J17234" s="150">
        <f t="shared" si="1076"/>
        <v>0.55537189989119984</v>
      </c>
      <c r="K17234" s="150">
        <f t="shared" si="1077"/>
        <v>22.96</v>
      </c>
      <c r="L17234" s="150">
        <f t="shared" si="1079"/>
        <v>-0.44999999999999929</v>
      </c>
      <c r="M17234" s="150">
        <f t="shared" si="1078"/>
        <v>0.10537189989120055</v>
      </c>
    </row>
    <row r="17235" spans="1:13">
      <c r="A17235" s="152">
        <v>27731</v>
      </c>
      <c r="B17235" s="150">
        <v>22470</v>
      </c>
      <c r="C17235" s="150">
        <v>22470</v>
      </c>
      <c r="D17235" s="150">
        <v>22470</v>
      </c>
      <c r="I17235" s="150">
        <v>278</v>
      </c>
      <c r="J17235" s="150">
        <f t="shared" si="1076"/>
        <v>0.55140495774911991</v>
      </c>
      <c r="K17235" s="150">
        <f t="shared" si="1077"/>
        <v>22.47</v>
      </c>
      <c r="L17235" s="150">
        <f t="shared" si="1079"/>
        <v>-0.49000000000000199</v>
      </c>
      <c r="M17235" s="150">
        <f t="shared" si="1078"/>
        <v>6.1404957749117917E-2</v>
      </c>
    </row>
    <row r="17236" spans="1:13">
      <c r="A17236" s="152">
        <v>27732</v>
      </c>
      <c r="B17236" s="150">
        <v>22260</v>
      </c>
      <c r="C17236" s="150">
        <v>22260</v>
      </c>
      <c r="D17236" s="150">
        <v>22260</v>
      </c>
      <c r="I17236" s="150">
        <v>280</v>
      </c>
      <c r="J17236" s="150">
        <f t="shared" si="1076"/>
        <v>0.55537189989119984</v>
      </c>
      <c r="K17236" s="150">
        <f t="shared" si="1077"/>
        <v>22.26</v>
      </c>
      <c r="L17236" s="150">
        <f t="shared" si="1079"/>
        <v>-0.2099999999999973</v>
      </c>
      <c r="M17236" s="150">
        <f t="shared" si="1078"/>
        <v>0.34537189989120254</v>
      </c>
    </row>
    <row r="17237" spans="1:13">
      <c r="A17237" s="152">
        <v>27733</v>
      </c>
      <c r="B17237" s="150">
        <v>23660</v>
      </c>
      <c r="C17237" s="150">
        <v>23660</v>
      </c>
      <c r="D17237" s="150">
        <v>23660</v>
      </c>
      <c r="I17237" s="150">
        <v>190</v>
      </c>
      <c r="J17237" s="150">
        <f t="shared" si="1076"/>
        <v>0.37685950349759989</v>
      </c>
      <c r="K17237" s="150">
        <f t="shared" si="1077"/>
        <v>23.66</v>
      </c>
      <c r="L17237" s="150">
        <f t="shared" si="1079"/>
        <v>1.3999999999999986</v>
      </c>
      <c r="M17237" s="150">
        <f t="shared" si="1078"/>
        <v>1.7768595034975985</v>
      </c>
    </row>
    <row r="17238" spans="1:13">
      <c r="A17238" s="152">
        <v>27734</v>
      </c>
      <c r="B17238" s="150">
        <v>24120</v>
      </c>
      <c r="C17238" s="150">
        <v>24120</v>
      </c>
      <c r="D17238" s="150">
        <v>24120</v>
      </c>
      <c r="I17238" s="150">
        <v>180</v>
      </c>
      <c r="J17238" s="150">
        <f t="shared" si="1076"/>
        <v>0.3570247927871999</v>
      </c>
      <c r="K17238" s="150">
        <f t="shared" si="1077"/>
        <v>24.12</v>
      </c>
      <c r="L17238" s="150">
        <f t="shared" si="1079"/>
        <v>0.46000000000000085</v>
      </c>
      <c r="M17238" s="150">
        <f t="shared" si="1078"/>
        <v>0.81702479278720075</v>
      </c>
    </row>
    <row r="17239" spans="1:13">
      <c r="A17239" s="152">
        <v>27735</v>
      </c>
      <c r="B17239" s="150">
        <v>24120</v>
      </c>
      <c r="C17239" s="150">
        <v>24120</v>
      </c>
      <c r="D17239" s="150">
        <v>24120</v>
      </c>
      <c r="I17239" s="150">
        <v>236</v>
      </c>
      <c r="J17239" s="150">
        <f t="shared" si="1076"/>
        <v>0.46809917276543989</v>
      </c>
      <c r="K17239" s="150">
        <f t="shared" si="1077"/>
        <v>24.12</v>
      </c>
      <c r="L17239" s="150">
        <f t="shared" si="1079"/>
        <v>0</v>
      </c>
      <c r="M17239" s="150">
        <f t="shared" si="1078"/>
        <v>0.46809917276543989</v>
      </c>
    </row>
    <row r="17240" spans="1:13">
      <c r="A17240" s="152">
        <v>27736</v>
      </c>
      <c r="B17240" s="150">
        <v>24260</v>
      </c>
      <c r="C17240" s="150">
        <v>24260</v>
      </c>
      <c r="D17240" s="150">
        <v>24260</v>
      </c>
      <c r="I17240" s="150">
        <v>135</v>
      </c>
      <c r="J17240" s="150">
        <f t="shared" si="1076"/>
        <v>0.26776859459039992</v>
      </c>
      <c r="K17240" s="150">
        <f t="shared" si="1077"/>
        <v>24.26</v>
      </c>
      <c r="L17240" s="150">
        <f t="shared" si="1079"/>
        <v>0.14000000000000057</v>
      </c>
      <c r="M17240" s="150">
        <f t="shared" si="1078"/>
        <v>0.40776859459040049</v>
      </c>
    </row>
    <row r="17241" spans="1:13">
      <c r="A17241" s="152">
        <v>27737</v>
      </c>
      <c r="B17241" s="150">
        <v>23880</v>
      </c>
      <c r="C17241" s="150">
        <v>23880</v>
      </c>
      <c r="D17241" s="150">
        <v>23880</v>
      </c>
      <c r="I17241" s="150">
        <v>240</v>
      </c>
      <c r="J17241" s="150">
        <f t="shared" si="1076"/>
        <v>0.47603305704959986</v>
      </c>
      <c r="K17241" s="150">
        <f t="shared" si="1077"/>
        <v>23.88</v>
      </c>
      <c r="L17241" s="150">
        <f t="shared" si="1079"/>
        <v>-0.38000000000000256</v>
      </c>
      <c r="M17241" s="150">
        <f t="shared" si="1078"/>
        <v>9.6033057049597303E-2</v>
      </c>
    </row>
    <row r="17242" spans="1:13">
      <c r="A17242" s="152">
        <v>27738</v>
      </c>
      <c r="B17242" s="150">
        <v>23620</v>
      </c>
      <c r="C17242" s="150">
        <v>23620</v>
      </c>
      <c r="D17242" s="150">
        <v>23620</v>
      </c>
      <c r="I17242" s="150">
        <v>262</v>
      </c>
      <c r="J17242" s="150">
        <f t="shared" si="1076"/>
        <v>0.51966942061247989</v>
      </c>
      <c r="K17242" s="150">
        <f t="shared" si="1077"/>
        <v>23.62</v>
      </c>
      <c r="L17242" s="150">
        <f t="shared" si="1079"/>
        <v>-0.25999999999999801</v>
      </c>
      <c r="M17242" s="150">
        <f t="shared" si="1078"/>
        <v>0.25966942061248188</v>
      </c>
    </row>
    <row r="17243" spans="1:13">
      <c r="A17243" s="152">
        <v>27739</v>
      </c>
      <c r="B17243" s="150">
        <v>23250</v>
      </c>
      <c r="C17243" s="150">
        <v>23250</v>
      </c>
      <c r="D17243" s="150">
        <v>23250</v>
      </c>
      <c r="I17243" s="150">
        <v>269</v>
      </c>
      <c r="J17243" s="150">
        <f t="shared" si="1076"/>
        <v>0.53355371810975982</v>
      </c>
      <c r="K17243" s="150">
        <f t="shared" si="1077"/>
        <v>23.25</v>
      </c>
      <c r="L17243" s="150">
        <f t="shared" si="1079"/>
        <v>-0.37000000000000099</v>
      </c>
      <c r="M17243" s="150">
        <f t="shared" si="1078"/>
        <v>0.16355371810975883</v>
      </c>
    </row>
    <row r="17244" spans="1:13">
      <c r="A17244" s="152">
        <v>27740</v>
      </c>
      <c r="B17244" s="150">
        <v>22860</v>
      </c>
      <c r="C17244" s="150">
        <v>22860</v>
      </c>
      <c r="D17244" s="150">
        <v>22860</v>
      </c>
      <c r="I17244" s="150">
        <v>274</v>
      </c>
      <c r="J17244" s="150">
        <f t="shared" si="1076"/>
        <v>0.54347107346495982</v>
      </c>
      <c r="K17244" s="150">
        <f t="shared" si="1077"/>
        <v>22.86</v>
      </c>
      <c r="L17244" s="150">
        <f t="shared" si="1079"/>
        <v>-0.39000000000000057</v>
      </c>
      <c r="M17244" s="150">
        <f t="shared" si="1078"/>
        <v>0.15347107346495925</v>
      </c>
    </row>
    <row r="17245" spans="1:13">
      <c r="A17245" s="152">
        <v>27741</v>
      </c>
      <c r="B17245" s="150">
        <v>22530</v>
      </c>
      <c r="C17245" s="150">
        <v>22530</v>
      </c>
      <c r="D17245" s="150">
        <v>22530</v>
      </c>
      <c r="I17245" s="150">
        <v>272</v>
      </c>
      <c r="J17245" s="150">
        <f t="shared" si="1076"/>
        <v>0.53950413132287989</v>
      </c>
      <c r="K17245" s="150">
        <f t="shared" si="1077"/>
        <v>22.53</v>
      </c>
      <c r="L17245" s="150">
        <f t="shared" si="1079"/>
        <v>-0.32999999999999829</v>
      </c>
      <c r="M17245" s="150">
        <f t="shared" si="1078"/>
        <v>0.20950413132288159</v>
      </c>
    </row>
    <row r="17246" spans="1:13">
      <c r="A17246" s="152">
        <v>27742</v>
      </c>
      <c r="B17246" s="150">
        <v>22120</v>
      </c>
      <c r="C17246" s="150">
        <v>22120</v>
      </c>
      <c r="D17246" s="150">
        <v>22120</v>
      </c>
      <c r="I17246" s="150">
        <v>277</v>
      </c>
      <c r="J17246" s="150">
        <f t="shared" si="1076"/>
        <v>0.54942148667807988</v>
      </c>
      <c r="K17246" s="150">
        <f t="shared" si="1077"/>
        <v>22.12</v>
      </c>
      <c r="L17246" s="150">
        <f t="shared" si="1079"/>
        <v>-0.41000000000000014</v>
      </c>
      <c r="M17246" s="150">
        <f t="shared" si="1078"/>
        <v>0.13942148667807974</v>
      </c>
    </row>
    <row r="17247" spans="1:13">
      <c r="A17247" s="152">
        <v>27743</v>
      </c>
      <c r="B17247" s="150">
        <v>21670</v>
      </c>
      <c r="C17247" s="150">
        <v>21670</v>
      </c>
      <c r="D17247" s="150">
        <v>21670</v>
      </c>
      <c r="I17247" s="150">
        <v>283</v>
      </c>
      <c r="J17247" s="150">
        <f t="shared" si="1076"/>
        <v>0.5613223131043199</v>
      </c>
      <c r="K17247" s="150">
        <f t="shared" si="1077"/>
        <v>21.67</v>
      </c>
      <c r="L17247" s="150">
        <f t="shared" si="1079"/>
        <v>-0.44999999999999929</v>
      </c>
      <c r="M17247" s="150">
        <f t="shared" si="1078"/>
        <v>0.11132231310432061</v>
      </c>
    </row>
    <row r="17248" spans="1:13">
      <c r="A17248" s="152">
        <v>27744</v>
      </c>
      <c r="B17248" s="150">
        <v>21250</v>
      </c>
      <c r="C17248" s="150">
        <v>21250</v>
      </c>
      <c r="D17248" s="150">
        <v>21250</v>
      </c>
      <c r="I17248" s="150">
        <v>282</v>
      </c>
      <c r="J17248" s="150">
        <f t="shared" si="1076"/>
        <v>0.55933884203327988</v>
      </c>
      <c r="K17248" s="150">
        <f t="shared" si="1077"/>
        <v>21.25</v>
      </c>
      <c r="L17248" s="150">
        <f t="shared" si="1079"/>
        <v>-0.42000000000000171</v>
      </c>
      <c r="M17248" s="150">
        <f t="shared" si="1078"/>
        <v>0.13933884203327818</v>
      </c>
    </row>
    <row r="17249" spans="1:13">
      <c r="A17249" s="152">
        <v>27745</v>
      </c>
      <c r="B17249" s="150">
        <v>20790</v>
      </c>
      <c r="C17249" s="150">
        <v>20790</v>
      </c>
      <c r="D17249" s="150">
        <v>20790</v>
      </c>
      <c r="I17249" s="150">
        <v>284</v>
      </c>
      <c r="J17249" s="150">
        <f t="shared" si="1076"/>
        <v>0.56330578417535981</v>
      </c>
      <c r="K17249" s="150">
        <f t="shared" si="1077"/>
        <v>20.79</v>
      </c>
      <c r="L17249" s="150">
        <f t="shared" si="1079"/>
        <v>-0.46000000000000085</v>
      </c>
      <c r="M17249" s="150">
        <f t="shared" si="1078"/>
        <v>0.10330578417535896</v>
      </c>
    </row>
    <row r="17250" spans="1:13">
      <c r="A17250" s="152">
        <v>27746</v>
      </c>
      <c r="B17250" s="150">
        <v>20270</v>
      </c>
      <c r="C17250" s="150">
        <v>20270</v>
      </c>
      <c r="D17250" s="150">
        <v>20270</v>
      </c>
      <c r="I17250" s="150">
        <v>286</v>
      </c>
      <c r="J17250" s="150">
        <f t="shared" si="1076"/>
        <v>0.56727272631743986</v>
      </c>
      <c r="K17250" s="150">
        <f t="shared" si="1077"/>
        <v>20.27</v>
      </c>
      <c r="L17250" s="150">
        <f t="shared" si="1079"/>
        <v>-0.51999999999999957</v>
      </c>
      <c r="M17250" s="150">
        <f t="shared" si="1078"/>
        <v>4.7272726317440283E-2</v>
      </c>
    </row>
    <row r="17251" spans="1:13">
      <c r="A17251" s="152">
        <v>27747</v>
      </c>
      <c r="B17251" s="150">
        <v>19830</v>
      </c>
      <c r="C17251" s="150">
        <v>19830</v>
      </c>
      <c r="D17251" s="150">
        <v>19830</v>
      </c>
      <c r="I17251" s="150">
        <v>283</v>
      </c>
      <c r="J17251" s="150">
        <f t="shared" si="1076"/>
        <v>0.5613223131043199</v>
      </c>
      <c r="K17251" s="150">
        <f t="shared" si="1077"/>
        <v>19.829999999999998</v>
      </c>
      <c r="L17251" s="150">
        <f t="shared" si="1079"/>
        <v>-0.44000000000000128</v>
      </c>
      <c r="M17251" s="150">
        <f t="shared" si="1078"/>
        <v>0.12132231310431862</v>
      </c>
    </row>
    <row r="17252" spans="1:13">
      <c r="A17252" s="152">
        <v>27748</v>
      </c>
      <c r="B17252" s="150">
        <v>19550</v>
      </c>
      <c r="C17252" s="150">
        <v>19550</v>
      </c>
      <c r="D17252" s="150">
        <v>19550</v>
      </c>
      <c r="I17252" s="150">
        <v>281</v>
      </c>
      <c r="J17252" s="150">
        <f t="shared" si="1076"/>
        <v>0.55735537096223986</v>
      </c>
      <c r="K17252" s="150">
        <f t="shared" si="1077"/>
        <v>19.55</v>
      </c>
      <c r="L17252" s="150">
        <f t="shared" si="1079"/>
        <v>-0.27999999999999758</v>
      </c>
      <c r="M17252" s="150">
        <f t="shared" si="1078"/>
        <v>0.27735537096224228</v>
      </c>
    </row>
    <row r="17253" spans="1:13">
      <c r="A17253" s="152">
        <v>27749</v>
      </c>
      <c r="B17253" s="150">
        <v>19130</v>
      </c>
      <c r="C17253" s="150">
        <v>19130</v>
      </c>
      <c r="D17253" s="150">
        <v>19130</v>
      </c>
      <c r="I17253" s="150">
        <v>279</v>
      </c>
      <c r="J17253" s="150">
        <f t="shared" si="1076"/>
        <v>0.55338842882015982</v>
      </c>
      <c r="K17253" s="150">
        <f t="shared" si="1077"/>
        <v>19.13</v>
      </c>
      <c r="L17253" s="150">
        <f t="shared" si="1079"/>
        <v>-0.42000000000000171</v>
      </c>
      <c r="M17253" s="150">
        <f t="shared" si="1078"/>
        <v>0.13338842882015811</v>
      </c>
    </row>
    <row r="17254" spans="1:13">
      <c r="A17254" s="152">
        <v>27750</v>
      </c>
      <c r="B17254" s="150">
        <v>18700</v>
      </c>
      <c r="C17254" s="150">
        <v>18700</v>
      </c>
      <c r="D17254" s="150">
        <v>18700</v>
      </c>
      <c r="I17254" s="150">
        <v>276</v>
      </c>
      <c r="J17254" s="150">
        <f t="shared" si="1076"/>
        <v>0.54743801560703986</v>
      </c>
      <c r="K17254" s="150">
        <f t="shared" si="1077"/>
        <v>18.7</v>
      </c>
      <c r="L17254" s="150">
        <f t="shared" si="1079"/>
        <v>-0.42999999999999972</v>
      </c>
      <c r="M17254" s="150">
        <f t="shared" si="1078"/>
        <v>0.11743801560704015</v>
      </c>
    </row>
    <row r="17255" spans="1:13">
      <c r="A17255" s="152">
        <v>27751</v>
      </c>
      <c r="B17255" s="150">
        <v>18330</v>
      </c>
      <c r="C17255" s="150">
        <v>18330</v>
      </c>
      <c r="D17255" s="150">
        <v>18330</v>
      </c>
      <c r="I17255" s="150">
        <v>273</v>
      </c>
      <c r="J17255" s="150">
        <f t="shared" si="1076"/>
        <v>0.54148760239391991</v>
      </c>
      <c r="K17255" s="150">
        <f t="shared" si="1077"/>
        <v>18.329999999999998</v>
      </c>
      <c r="L17255" s="150">
        <f t="shared" si="1079"/>
        <v>-0.37000000000000099</v>
      </c>
      <c r="M17255" s="150">
        <f t="shared" si="1078"/>
        <v>0.17148760239391891</v>
      </c>
    </row>
    <row r="17256" spans="1:13">
      <c r="A17256" s="152">
        <v>27752</v>
      </c>
      <c r="B17256" s="150">
        <v>17950</v>
      </c>
      <c r="C17256" s="150">
        <v>17950</v>
      </c>
      <c r="D17256" s="150">
        <v>17950</v>
      </c>
      <c r="I17256" s="150">
        <v>269</v>
      </c>
      <c r="J17256" s="150">
        <f t="shared" si="1076"/>
        <v>0.53355371810975982</v>
      </c>
      <c r="K17256" s="150">
        <f t="shared" si="1077"/>
        <v>17.95</v>
      </c>
      <c r="L17256" s="150">
        <f t="shared" si="1079"/>
        <v>-0.37999999999999901</v>
      </c>
      <c r="M17256" s="150">
        <f t="shared" si="1078"/>
        <v>0.15355371810976082</v>
      </c>
    </row>
    <row r="17257" spans="1:13">
      <c r="A17257" s="152">
        <v>27753</v>
      </c>
      <c r="B17257" s="150">
        <v>17520</v>
      </c>
      <c r="C17257" s="150">
        <v>17520</v>
      </c>
      <c r="D17257" s="150">
        <v>17520</v>
      </c>
      <c r="I17257" s="150">
        <v>271</v>
      </c>
      <c r="J17257" s="150">
        <f t="shared" si="1076"/>
        <v>0.53752066025183987</v>
      </c>
      <c r="K17257" s="150">
        <f t="shared" si="1077"/>
        <v>17.52</v>
      </c>
      <c r="L17257" s="150">
        <f t="shared" si="1079"/>
        <v>-0.42999999999999972</v>
      </c>
      <c r="M17257" s="150">
        <f t="shared" si="1078"/>
        <v>0.10752066025184015</v>
      </c>
    </row>
    <row r="17258" spans="1:13">
      <c r="A17258" s="152">
        <v>27754</v>
      </c>
      <c r="B17258" s="150">
        <v>17050</v>
      </c>
      <c r="C17258" s="150">
        <v>17050</v>
      </c>
      <c r="D17258" s="150">
        <v>17050</v>
      </c>
      <c r="I17258" s="150">
        <v>273</v>
      </c>
      <c r="J17258" s="150">
        <f t="shared" si="1076"/>
        <v>0.54148760239391991</v>
      </c>
      <c r="K17258" s="150">
        <f t="shared" si="1077"/>
        <v>17.05</v>
      </c>
      <c r="L17258" s="150">
        <f t="shared" si="1079"/>
        <v>-0.46999999999999886</v>
      </c>
      <c r="M17258" s="150">
        <f t="shared" si="1078"/>
        <v>7.1487602393921046E-2</v>
      </c>
    </row>
    <row r="17259" spans="1:13">
      <c r="A17259" s="152">
        <v>27755</v>
      </c>
      <c r="B17259" s="150">
        <v>16590</v>
      </c>
      <c r="C17259" s="150">
        <v>16590</v>
      </c>
      <c r="D17259" s="150">
        <v>16590</v>
      </c>
      <c r="I17259" s="150">
        <v>272</v>
      </c>
      <c r="J17259" s="150">
        <f t="shared" si="1076"/>
        <v>0.53950413132287989</v>
      </c>
      <c r="K17259" s="150">
        <f t="shared" si="1077"/>
        <v>16.59</v>
      </c>
      <c r="L17259" s="150">
        <f t="shared" si="1079"/>
        <v>-0.46000000000000085</v>
      </c>
      <c r="M17259" s="150">
        <f t="shared" si="1078"/>
        <v>7.9504131322879035E-2</v>
      </c>
    </row>
    <row r="17260" spans="1:13">
      <c r="A17260" s="152">
        <v>27756</v>
      </c>
      <c r="B17260" s="150">
        <v>16140</v>
      </c>
      <c r="C17260" s="150">
        <v>16140</v>
      </c>
      <c r="D17260" s="150">
        <v>16140</v>
      </c>
      <c r="I17260" s="150">
        <v>270</v>
      </c>
      <c r="J17260" s="150">
        <f t="shared" si="1076"/>
        <v>0.53553718918079984</v>
      </c>
      <c r="K17260" s="150">
        <f t="shared" si="1077"/>
        <v>16.14</v>
      </c>
      <c r="L17260" s="150">
        <f t="shared" si="1079"/>
        <v>-0.44999999999999929</v>
      </c>
      <c r="M17260" s="150">
        <f t="shared" si="1078"/>
        <v>8.5537189180800555E-2</v>
      </c>
    </row>
    <row r="17261" spans="1:13">
      <c r="A17261" s="152">
        <v>27757</v>
      </c>
      <c r="B17261" s="150">
        <v>15620</v>
      </c>
      <c r="C17261" s="150">
        <v>15620</v>
      </c>
      <c r="D17261" s="150">
        <v>15620</v>
      </c>
      <c r="I17261" s="150">
        <v>268</v>
      </c>
      <c r="J17261" s="150">
        <f t="shared" si="1076"/>
        <v>0.53157024703871991</v>
      </c>
      <c r="K17261" s="150">
        <f t="shared" si="1077"/>
        <v>15.62</v>
      </c>
      <c r="L17261" s="150">
        <f t="shared" si="1079"/>
        <v>-0.52000000000000135</v>
      </c>
      <c r="M17261" s="150">
        <f t="shared" si="1078"/>
        <v>1.1570247038718562E-2</v>
      </c>
    </row>
    <row r="17262" spans="1:13">
      <c r="A17262" s="152">
        <v>27758</v>
      </c>
      <c r="B17262" s="150">
        <v>15180</v>
      </c>
      <c r="C17262" s="150">
        <v>15180</v>
      </c>
      <c r="D17262" s="150">
        <v>15180</v>
      </c>
      <c r="I17262" s="150">
        <v>264</v>
      </c>
      <c r="J17262" s="150">
        <f t="shared" si="1076"/>
        <v>0.52363636275455983</v>
      </c>
      <c r="K17262" s="150">
        <f t="shared" si="1077"/>
        <v>15.18</v>
      </c>
      <c r="L17262" s="150">
        <f t="shared" si="1079"/>
        <v>-0.4399999999999995</v>
      </c>
      <c r="M17262" s="150">
        <f t="shared" si="1078"/>
        <v>8.3636362754560323E-2</v>
      </c>
    </row>
    <row r="17263" spans="1:13">
      <c r="A17263" s="152">
        <v>27759</v>
      </c>
      <c r="B17263" s="150">
        <v>14680</v>
      </c>
      <c r="C17263" s="150">
        <v>14680</v>
      </c>
      <c r="D17263" s="150">
        <v>14680</v>
      </c>
      <c r="I17263" s="150">
        <v>265</v>
      </c>
      <c r="J17263" s="150">
        <f t="shared" si="1076"/>
        <v>0.52561983382559985</v>
      </c>
      <c r="K17263" s="150">
        <f t="shared" si="1077"/>
        <v>14.68</v>
      </c>
      <c r="L17263" s="150">
        <f t="shared" si="1079"/>
        <v>-0.5</v>
      </c>
      <c r="M17263" s="150">
        <f t="shared" si="1078"/>
        <v>2.5619833825599847E-2</v>
      </c>
    </row>
    <row r="17264" spans="1:13">
      <c r="A17264" s="152">
        <v>27760</v>
      </c>
      <c r="B17264" s="150">
        <v>14400</v>
      </c>
      <c r="C17264" s="150">
        <v>14400</v>
      </c>
      <c r="D17264" s="150">
        <v>14400</v>
      </c>
      <c r="I17264" s="150">
        <v>268</v>
      </c>
      <c r="J17264" s="150">
        <f t="shared" si="1076"/>
        <v>0.53157024703871991</v>
      </c>
      <c r="K17264" s="150">
        <f t="shared" si="1077"/>
        <v>14.4</v>
      </c>
      <c r="L17264" s="150">
        <f t="shared" si="1079"/>
        <v>-0.27999999999999936</v>
      </c>
      <c r="M17264" s="150">
        <f t="shared" si="1078"/>
        <v>0.25157024703872055</v>
      </c>
    </row>
    <row r="17265" spans="1:13">
      <c r="A17265" s="152">
        <v>27761</v>
      </c>
      <c r="B17265" s="150">
        <v>13880</v>
      </c>
      <c r="C17265" s="150">
        <v>13880</v>
      </c>
      <c r="D17265" s="150">
        <v>13880</v>
      </c>
      <c r="I17265" s="150">
        <v>270</v>
      </c>
      <c r="J17265" s="150">
        <f t="shared" si="1076"/>
        <v>0.53553718918079984</v>
      </c>
      <c r="K17265" s="150">
        <f t="shared" si="1077"/>
        <v>13.88</v>
      </c>
      <c r="L17265" s="150">
        <f t="shared" si="1079"/>
        <v>-0.51999999999999957</v>
      </c>
      <c r="M17265" s="150">
        <f t="shared" si="1078"/>
        <v>1.553718918080027E-2</v>
      </c>
    </row>
    <row r="17266" spans="1:13">
      <c r="A17266" s="152">
        <v>27762</v>
      </c>
      <c r="B17266" s="150">
        <v>13360</v>
      </c>
      <c r="C17266" s="150">
        <v>13360</v>
      </c>
      <c r="D17266" s="150">
        <v>13360</v>
      </c>
      <c r="I17266" s="150">
        <v>267</v>
      </c>
      <c r="J17266" s="150">
        <f t="shared" si="1076"/>
        <v>0.52958677596767989</v>
      </c>
      <c r="K17266" s="150">
        <f t="shared" si="1077"/>
        <v>13.36</v>
      </c>
      <c r="L17266" s="150">
        <f t="shared" si="1079"/>
        <v>-0.52000000000000135</v>
      </c>
      <c r="M17266" s="150">
        <f t="shared" si="1078"/>
        <v>9.5867759676785402E-3</v>
      </c>
    </row>
    <row r="17267" spans="1:13">
      <c r="A17267" s="152">
        <v>27763</v>
      </c>
      <c r="B17267" s="150">
        <v>12860</v>
      </c>
      <c r="C17267" s="150">
        <v>12860</v>
      </c>
      <c r="D17267" s="150">
        <v>12860</v>
      </c>
      <c r="I17267" s="150">
        <v>267</v>
      </c>
      <c r="J17267" s="150">
        <f t="shared" si="1076"/>
        <v>0.52958677596767989</v>
      </c>
      <c r="K17267" s="150">
        <f t="shared" si="1077"/>
        <v>12.86</v>
      </c>
      <c r="L17267" s="150">
        <f t="shared" si="1079"/>
        <v>-0.5</v>
      </c>
      <c r="M17267" s="150">
        <f t="shared" si="1078"/>
        <v>2.958677596767989E-2</v>
      </c>
    </row>
    <row r="17268" spans="1:13">
      <c r="A17268" s="152">
        <v>27764</v>
      </c>
      <c r="B17268" s="150">
        <v>12390</v>
      </c>
      <c r="C17268" s="150">
        <v>12390</v>
      </c>
      <c r="D17268" s="150">
        <v>12390</v>
      </c>
      <c r="I17268" s="150">
        <v>221</v>
      </c>
      <c r="J17268" s="150">
        <f t="shared" si="1076"/>
        <v>0.43834710669983989</v>
      </c>
      <c r="K17268" s="150">
        <f t="shared" si="1077"/>
        <v>12.39</v>
      </c>
      <c r="L17268" s="150">
        <f t="shared" si="1079"/>
        <v>-0.46999999999999886</v>
      </c>
      <c r="M17268" s="150">
        <f t="shared" si="1078"/>
        <v>0</v>
      </c>
    </row>
    <row r="17269" spans="1:13">
      <c r="A17269" s="152">
        <v>27765</v>
      </c>
      <c r="B17269" s="150">
        <v>12040</v>
      </c>
      <c r="C17269" s="150">
        <v>12040</v>
      </c>
      <c r="D17269" s="150">
        <v>12040</v>
      </c>
      <c r="I17269" s="150">
        <v>151</v>
      </c>
      <c r="J17269" s="150">
        <f t="shared" si="1076"/>
        <v>0.29950413172703994</v>
      </c>
      <c r="K17269" s="150">
        <f t="shared" si="1077"/>
        <v>12.04</v>
      </c>
      <c r="L17269" s="150">
        <f t="shared" si="1079"/>
        <v>-0.35000000000000142</v>
      </c>
      <c r="M17269" s="150">
        <f t="shared" si="1078"/>
        <v>0</v>
      </c>
    </row>
    <row r="17270" spans="1:13">
      <c r="A17270" s="152">
        <v>27766</v>
      </c>
      <c r="B17270" s="150">
        <v>11980</v>
      </c>
      <c r="C17270" s="150">
        <v>11980</v>
      </c>
      <c r="D17270" s="150">
        <v>11980</v>
      </c>
      <c r="I17270" s="150">
        <v>132</v>
      </c>
      <c r="J17270" s="150">
        <f t="shared" si="1076"/>
        <v>0.26181818137727991</v>
      </c>
      <c r="K17270" s="150">
        <f t="shared" si="1077"/>
        <v>11.98</v>
      </c>
      <c r="L17270" s="150">
        <f t="shared" si="1079"/>
        <v>-5.9999999999998721E-2</v>
      </c>
      <c r="M17270" s="150">
        <f t="shared" si="1078"/>
        <v>0.20181818137728119</v>
      </c>
    </row>
    <row r="17271" spans="1:13">
      <c r="A17271" s="152">
        <v>27767</v>
      </c>
      <c r="B17271" s="150">
        <v>11800</v>
      </c>
      <c r="C17271" s="150">
        <v>11800</v>
      </c>
      <c r="D17271" s="150">
        <v>11800</v>
      </c>
      <c r="I17271" s="150">
        <v>132</v>
      </c>
      <c r="J17271" s="150">
        <f t="shared" si="1076"/>
        <v>0.26181818137727991</v>
      </c>
      <c r="K17271" s="150">
        <f t="shared" si="1077"/>
        <v>11.8</v>
      </c>
      <c r="L17271" s="150">
        <f t="shared" si="1079"/>
        <v>-0.17999999999999972</v>
      </c>
      <c r="M17271" s="150">
        <f t="shared" si="1078"/>
        <v>8.1818181377280197E-2</v>
      </c>
    </row>
    <row r="17272" spans="1:13">
      <c r="A17272" s="152">
        <v>27768</v>
      </c>
      <c r="B17272" s="150">
        <v>11730</v>
      </c>
      <c r="C17272" s="150">
        <v>11730</v>
      </c>
      <c r="D17272" s="150">
        <v>11730</v>
      </c>
      <c r="I17272" s="150">
        <v>131</v>
      </c>
      <c r="J17272" s="150">
        <f t="shared" si="1076"/>
        <v>0.25983471030623995</v>
      </c>
      <c r="K17272" s="150">
        <f t="shared" si="1077"/>
        <v>11.73</v>
      </c>
      <c r="L17272" s="150">
        <f t="shared" si="1079"/>
        <v>-7.0000000000000284E-2</v>
      </c>
      <c r="M17272" s="150">
        <f t="shared" si="1078"/>
        <v>0.18983471030623966</v>
      </c>
    </row>
    <row r="17273" spans="1:13">
      <c r="A17273" s="152">
        <v>27769</v>
      </c>
      <c r="B17273" s="150">
        <v>11620</v>
      </c>
      <c r="C17273" s="150">
        <v>11620</v>
      </c>
      <c r="D17273" s="150">
        <v>11620</v>
      </c>
      <c r="I17273" s="150">
        <v>131</v>
      </c>
      <c r="J17273" s="150">
        <f t="shared" si="1076"/>
        <v>0.25983471030623995</v>
      </c>
      <c r="K17273" s="150">
        <f t="shared" si="1077"/>
        <v>11.62</v>
      </c>
      <c r="L17273" s="150">
        <f t="shared" si="1079"/>
        <v>-0.11000000000000121</v>
      </c>
      <c r="M17273" s="150">
        <f t="shared" si="1078"/>
        <v>0.14983471030623874</v>
      </c>
    </row>
    <row r="17274" spans="1:13">
      <c r="A17274" s="152">
        <v>27770</v>
      </c>
      <c r="B17274" s="150">
        <v>11490</v>
      </c>
      <c r="C17274" s="150">
        <v>11490</v>
      </c>
      <c r="D17274" s="150">
        <v>11490</v>
      </c>
      <c r="I17274" s="150">
        <v>130</v>
      </c>
      <c r="J17274" s="150">
        <f t="shared" si="1076"/>
        <v>0.25785123923519992</v>
      </c>
      <c r="K17274" s="150">
        <f t="shared" si="1077"/>
        <v>11.49</v>
      </c>
      <c r="L17274" s="150">
        <f t="shared" si="1079"/>
        <v>-0.12999999999999901</v>
      </c>
      <c r="M17274" s="150">
        <f t="shared" si="1078"/>
        <v>0.12785123923520092</v>
      </c>
    </row>
    <row r="17275" spans="1:13">
      <c r="A17275" s="152">
        <v>27771</v>
      </c>
      <c r="B17275" s="150">
        <v>11360</v>
      </c>
      <c r="C17275" s="150">
        <v>11360</v>
      </c>
      <c r="D17275" s="150">
        <v>11360</v>
      </c>
      <c r="I17275" s="150">
        <v>129</v>
      </c>
      <c r="J17275" s="150">
        <f t="shared" si="1076"/>
        <v>0.25586776816415996</v>
      </c>
      <c r="K17275" s="150">
        <f t="shared" si="1077"/>
        <v>11.36</v>
      </c>
      <c r="L17275" s="150">
        <f t="shared" si="1079"/>
        <v>-0.13000000000000078</v>
      </c>
      <c r="M17275" s="150">
        <f t="shared" si="1078"/>
        <v>0.12586776816415918</v>
      </c>
    </row>
    <row r="17276" spans="1:13">
      <c r="A17276" s="152">
        <v>27772</v>
      </c>
      <c r="B17276" s="150">
        <v>11220</v>
      </c>
      <c r="C17276" s="150">
        <v>11220</v>
      </c>
      <c r="D17276" s="150">
        <v>11220</v>
      </c>
      <c r="I17276" s="150">
        <v>129</v>
      </c>
      <c r="J17276" s="150">
        <f t="shared" si="1076"/>
        <v>0.25586776816415996</v>
      </c>
      <c r="K17276" s="150">
        <f t="shared" si="1077"/>
        <v>11.22</v>
      </c>
      <c r="L17276" s="150">
        <f t="shared" si="1079"/>
        <v>-0.13999999999999879</v>
      </c>
      <c r="M17276" s="150">
        <f t="shared" si="1078"/>
        <v>0.11586776816416117</v>
      </c>
    </row>
    <row r="17277" spans="1:13">
      <c r="A17277" s="152">
        <v>27773</v>
      </c>
      <c r="B17277" s="150">
        <v>11060</v>
      </c>
      <c r="C17277" s="150">
        <v>11060</v>
      </c>
      <c r="D17277" s="150">
        <v>11060</v>
      </c>
      <c r="I17277" s="150">
        <v>128</v>
      </c>
      <c r="J17277" s="150">
        <f t="shared" si="1076"/>
        <v>0.25388429709311994</v>
      </c>
      <c r="K17277" s="150">
        <f t="shared" si="1077"/>
        <v>11.06</v>
      </c>
      <c r="L17277" s="150">
        <f t="shared" si="1079"/>
        <v>-0.16000000000000014</v>
      </c>
      <c r="M17277" s="150">
        <f t="shared" si="1078"/>
        <v>9.3884297093119795E-2</v>
      </c>
    </row>
    <row r="17278" spans="1:13">
      <c r="A17278" s="152">
        <v>27774</v>
      </c>
      <c r="B17278" s="150">
        <v>10880</v>
      </c>
      <c r="C17278" s="150">
        <v>10880</v>
      </c>
      <c r="D17278" s="150">
        <v>10880</v>
      </c>
      <c r="I17278" s="150">
        <v>127</v>
      </c>
      <c r="J17278" s="150">
        <f t="shared" si="1076"/>
        <v>0.25190082602207992</v>
      </c>
      <c r="K17278" s="150">
        <f t="shared" si="1077"/>
        <v>10.88</v>
      </c>
      <c r="L17278" s="150">
        <f t="shared" si="1079"/>
        <v>-0.17999999999999972</v>
      </c>
      <c r="M17278" s="150">
        <f t="shared" si="1078"/>
        <v>7.19008260220802E-2</v>
      </c>
    </row>
    <row r="17279" spans="1:13">
      <c r="A17279" s="152">
        <v>27775</v>
      </c>
      <c r="B17279" s="150">
        <v>10720</v>
      </c>
      <c r="C17279" s="150">
        <v>10720</v>
      </c>
      <c r="D17279" s="150">
        <v>10720</v>
      </c>
      <c r="I17279" s="150">
        <v>127</v>
      </c>
      <c r="J17279" s="150">
        <f t="shared" si="1076"/>
        <v>0.25190082602207992</v>
      </c>
      <c r="K17279" s="150">
        <f t="shared" si="1077"/>
        <v>10.72</v>
      </c>
      <c r="L17279" s="150">
        <f t="shared" si="1079"/>
        <v>-0.16000000000000014</v>
      </c>
      <c r="M17279" s="150">
        <f t="shared" si="1078"/>
        <v>9.1900826022079773E-2</v>
      </c>
    </row>
    <row r="17280" spans="1:13">
      <c r="A17280" s="152">
        <v>27776</v>
      </c>
      <c r="B17280" s="150">
        <v>10630</v>
      </c>
      <c r="C17280" s="150">
        <v>10630</v>
      </c>
      <c r="D17280" s="150">
        <v>10630</v>
      </c>
      <c r="I17280" s="150">
        <v>126</v>
      </c>
      <c r="J17280" s="150">
        <f t="shared" si="1076"/>
        <v>0.24991735495103995</v>
      </c>
      <c r="K17280" s="150">
        <f t="shared" si="1077"/>
        <v>10.63</v>
      </c>
      <c r="L17280" s="150">
        <f t="shared" si="1079"/>
        <v>-8.9999999999999858E-2</v>
      </c>
      <c r="M17280" s="150">
        <f t="shared" si="1078"/>
        <v>0.15991735495104009</v>
      </c>
    </row>
    <row r="17281" spans="1:13">
      <c r="A17281" s="152">
        <v>27777</v>
      </c>
      <c r="B17281" s="150">
        <v>10400</v>
      </c>
      <c r="C17281" s="150">
        <v>10400</v>
      </c>
      <c r="D17281" s="150">
        <v>10400</v>
      </c>
      <c r="I17281" s="150">
        <v>129</v>
      </c>
      <c r="J17281" s="150">
        <f t="shared" si="1076"/>
        <v>0.25586776816415996</v>
      </c>
      <c r="K17281" s="150">
        <f t="shared" si="1077"/>
        <v>10.4</v>
      </c>
      <c r="L17281" s="150">
        <f t="shared" si="1079"/>
        <v>-0.23000000000000043</v>
      </c>
      <c r="M17281" s="150">
        <f t="shared" si="1078"/>
        <v>2.5867768164159533E-2</v>
      </c>
    </row>
    <row r="17282" spans="1:13">
      <c r="A17282" s="152">
        <v>27778</v>
      </c>
      <c r="B17282" s="150">
        <v>10320</v>
      </c>
      <c r="C17282" s="150">
        <v>10320</v>
      </c>
      <c r="D17282" s="150">
        <v>10320</v>
      </c>
      <c r="I17282" s="150">
        <v>100</v>
      </c>
      <c r="J17282" s="150">
        <f t="shared" si="1076"/>
        <v>0.19834710710399994</v>
      </c>
      <c r="K17282" s="150">
        <f t="shared" si="1077"/>
        <v>10.32</v>
      </c>
      <c r="L17282" s="150">
        <f t="shared" si="1079"/>
        <v>-8.0000000000000071E-2</v>
      </c>
      <c r="M17282" s="150">
        <f t="shared" si="1078"/>
        <v>0.11834710710399987</v>
      </c>
    </row>
    <row r="17283" spans="1:13">
      <c r="A17283" s="152">
        <v>27779</v>
      </c>
      <c r="B17283" s="150">
        <v>10280</v>
      </c>
      <c r="C17283" s="150">
        <v>10280</v>
      </c>
      <c r="D17283" s="150">
        <v>10280</v>
      </c>
      <c r="I17283" s="150">
        <v>69</v>
      </c>
      <c r="J17283" s="150">
        <f t="shared" si="1076"/>
        <v>0.13685950390175997</v>
      </c>
      <c r="K17283" s="150">
        <f t="shared" si="1077"/>
        <v>10.28</v>
      </c>
      <c r="L17283" s="150">
        <f t="shared" si="1079"/>
        <v>-4.0000000000000924E-2</v>
      </c>
      <c r="M17283" s="150">
        <f t="shared" si="1078"/>
        <v>9.6859503901759042E-2</v>
      </c>
    </row>
    <row r="17284" spans="1:13">
      <c r="A17284" s="152">
        <v>27780</v>
      </c>
      <c r="B17284" s="150">
        <v>10270</v>
      </c>
      <c r="C17284" s="150">
        <v>10270</v>
      </c>
      <c r="D17284" s="150">
        <v>10270</v>
      </c>
      <c r="I17284" s="150">
        <v>69</v>
      </c>
      <c r="J17284" s="150">
        <f t="shared" si="1076"/>
        <v>0.13685950390175997</v>
      </c>
      <c r="K17284" s="150">
        <f t="shared" si="1077"/>
        <v>10.27</v>
      </c>
      <c r="L17284" s="150">
        <f t="shared" si="1079"/>
        <v>-9.9999999999997868E-3</v>
      </c>
      <c r="M17284" s="150">
        <f t="shared" si="1078"/>
        <v>0.12685950390176018</v>
      </c>
    </row>
    <row r="17285" spans="1:13">
      <c r="A17285" s="152">
        <v>27781</v>
      </c>
      <c r="B17285" s="150">
        <v>10240</v>
      </c>
      <c r="C17285" s="150">
        <v>10240</v>
      </c>
      <c r="D17285" s="150">
        <v>10240</v>
      </c>
      <c r="I17285" s="150">
        <v>69</v>
      </c>
      <c r="J17285" s="150">
        <f t="shared" si="1076"/>
        <v>0.13685950390175997</v>
      </c>
      <c r="K17285" s="150">
        <f t="shared" si="1077"/>
        <v>10.24</v>
      </c>
      <c r="L17285" s="150">
        <f t="shared" si="1079"/>
        <v>-2.9999999999999361E-2</v>
      </c>
      <c r="M17285" s="150">
        <f t="shared" si="1078"/>
        <v>0.10685950390176061</v>
      </c>
    </row>
    <row r="17286" spans="1:13">
      <c r="A17286" s="152">
        <v>27782</v>
      </c>
      <c r="B17286" s="150">
        <v>10220</v>
      </c>
      <c r="C17286" s="150">
        <v>10220</v>
      </c>
      <c r="D17286" s="150">
        <v>10220</v>
      </c>
      <c r="I17286" s="150">
        <v>69</v>
      </c>
      <c r="J17286" s="150">
        <f t="shared" si="1076"/>
        <v>0.13685950390175997</v>
      </c>
      <c r="K17286" s="150">
        <f t="shared" si="1077"/>
        <v>10.220000000000001</v>
      </c>
      <c r="L17286" s="150">
        <f t="shared" si="1079"/>
        <v>-1.9999999999999574E-2</v>
      </c>
      <c r="M17286" s="150">
        <f t="shared" si="1078"/>
        <v>0.11685950390176039</v>
      </c>
    </row>
    <row r="17287" spans="1:13">
      <c r="A17287" s="152">
        <v>27783</v>
      </c>
      <c r="B17287" s="150">
        <v>10190</v>
      </c>
      <c r="C17287" s="150">
        <v>10190</v>
      </c>
      <c r="D17287" s="150">
        <v>10190</v>
      </c>
      <c r="I17287" s="150">
        <v>69</v>
      </c>
      <c r="J17287" s="150">
        <f t="shared" ref="J17287:J17350" si="1080">I17287*(2.29568411*10^-6*86400/100)</f>
        <v>0.13685950390175997</v>
      </c>
      <c r="K17287" s="150">
        <f t="shared" ref="K17287:K17350" si="1081">D17287/1000</f>
        <v>10.19</v>
      </c>
      <c r="L17287" s="150">
        <f t="shared" si="1079"/>
        <v>-3.0000000000001137E-2</v>
      </c>
      <c r="M17287" s="150">
        <f t="shared" ref="M17287:M17350" si="1082">MAX(0,J17287+L17287)</f>
        <v>0.10685950390175883</v>
      </c>
    </row>
    <row r="17288" spans="1:13">
      <c r="A17288" s="152">
        <v>27784</v>
      </c>
      <c r="B17288" s="150">
        <v>10160</v>
      </c>
      <c r="C17288" s="150">
        <v>10160</v>
      </c>
      <c r="D17288" s="150">
        <v>10160</v>
      </c>
      <c r="I17288" s="150">
        <v>69</v>
      </c>
      <c r="J17288" s="150">
        <f t="shared" si="1080"/>
        <v>0.13685950390175997</v>
      </c>
      <c r="K17288" s="150">
        <f t="shared" si="1081"/>
        <v>10.16</v>
      </c>
      <c r="L17288" s="150">
        <f t="shared" ref="L17288:L17351" si="1083">K17288-K17287</f>
        <v>-2.9999999999999361E-2</v>
      </c>
      <c r="M17288" s="150">
        <f t="shared" si="1082"/>
        <v>0.10685950390176061</v>
      </c>
    </row>
    <row r="17289" spans="1:13">
      <c r="A17289" s="152">
        <v>27785</v>
      </c>
      <c r="B17289" s="150">
        <v>10120</v>
      </c>
      <c r="C17289" s="150">
        <v>10120</v>
      </c>
      <c r="D17289" s="150">
        <v>10120</v>
      </c>
      <c r="I17289" s="150">
        <v>69</v>
      </c>
      <c r="J17289" s="150">
        <f t="shared" si="1080"/>
        <v>0.13685950390175997</v>
      </c>
      <c r="K17289" s="150">
        <f t="shared" si="1081"/>
        <v>10.119999999999999</v>
      </c>
      <c r="L17289" s="150">
        <f t="shared" si="1083"/>
        <v>-4.0000000000000924E-2</v>
      </c>
      <c r="M17289" s="150">
        <f t="shared" si="1082"/>
        <v>9.6859503901759042E-2</v>
      </c>
    </row>
    <row r="17290" spans="1:13">
      <c r="A17290" s="152">
        <v>27786</v>
      </c>
      <c r="B17290" s="150">
        <v>10070</v>
      </c>
      <c r="C17290" s="150">
        <v>10070</v>
      </c>
      <c r="D17290" s="150">
        <v>10070</v>
      </c>
      <c r="I17290" s="150">
        <v>69</v>
      </c>
      <c r="J17290" s="150">
        <f t="shared" si="1080"/>
        <v>0.13685950390175997</v>
      </c>
      <c r="K17290" s="150">
        <f t="shared" si="1081"/>
        <v>10.07</v>
      </c>
      <c r="L17290" s="150">
        <f t="shared" si="1083"/>
        <v>-4.9999999999998934E-2</v>
      </c>
      <c r="M17290" s="150">
        <f t="shared" si="1082"/>
        <v>8.6859503901761032E-2</v>
      </c>
    </row>
    <row r="17291" spans="1:13">
      <c r="A17291" s="152">
        <v>27787</v>
      </c>
      <c r="B17291" s="150">
        <v>10050</v>
      </c>
      <c r="C17291" s="150">
        <v>10050</v>
      </c>
      <c r="D17291" s="150">
        <v>10050</v>
      </c>
      <c r="I17291" s="150">
        <v>69</v>
      </c>
      <c r="J17291" s="150">
        <f t="shared" si="1080"/>
        <v>0.13685950390175997</v>
      </c>
      <c r="K17291" s="150">
        <f t="shared" si="1081"/>
        <v>10.050000000000001</v>
      </c>
      <c r="L17291" s="150">
        <f t="shared" si="1083"/>
        <v>-1.9999999999999574E-2</v>
      </c>
      <c r="M17291" s="150">
        <f t="shared" si="1082"/>
        <v>0.11685950390176039</v>
      </c>
    </row>
    <row r="17292" spans="1:13">
      <c r="A17292" s="152">
        <v>27788</v>
      </c>
      <c r="B17292" s="150">
        <v>9974</v>
      </c>
      <c r="C17292" s="150">
        <v>9974</v>
      </c>
      <c r="D17292" s="150">
        <v>9974</v>
      </c>
      <c r="I17292" s="150">
        <v>68</v>
      </c>
      <c r="J17292" s="150">
        <f t="shared" si="1080"/>
        <v>0.13487603283071997</v>
      </c>
      <c r="K17292" s="150">
        <f t="shared" si="1081"/>
        <v>9.9740000000000002</v>
      </c>
      <c r="L17292" s="150">
        <f t="shared" si="1083"/>
        <v>-7.6000000000000512E-2</v>
      </c>
      <c r="M17292" s="150">
        <f t="shared" si="1082"/>
        <v>5.887603283071946E-2</v>
      </c>
    </row>
    <row r="17293" spans="1:13">
      <c r="A17293" s="152">
        <v>27789</v>
      </c>
      <c r="B17293" s="150">
        <v>9968</v>
      </c>
      <c r="C17293" s="150">
        <v>9968</v>
      </c>
      <c r="D17293" s="150">
        <v>9968</v>
      </c>
      <c r="I17293" s="150">
        <v>62</v>
      </c>
      <c r="J17293" s="150">
        <f t="shared" si="1080"/>
        <v>0.12297520640447997</v>
      </c>
      <c r="K17293" s="150">
        <f t="shared" si="1081"/>
        <v>9.968</v>
      </c>
      <c r="L17293" s="150">
        <f t="shared" si="1083"/>
        <v>-6.0000000000002274E-3</v>
      </c>
      <c r="M17293" s="150">
        <f t="shared" si="1082"/>
        <v>0.11697520640447974</v>
      </c>
    </row>
    <row r="17294" spans="1:13">
      <c r="A17294" s="152">
        <v>27790</v>
      </c>
      <c r="B17294" s="150">
        <v>9962</v>
      </c>
      <c r="C17294" s="150">
        <v>9962</v>
      </c>
      <c r="D17294" s="150">
        <v>9962</v>
      </c>
      <c r="I17294" s="150">
        <v>56</v>
      </c>
      <c r="J17294" s="150">
        <f t="shared" si="1080"/>
        <v>0.11107437997823998</v>
      </c>
      <c r="K17294" s="150">
        <f t="shared" si="1081"/>
        <v>9.9619999999999997</v>
      </c>
      <c r="L17294" s="150">
        <f t="shared" si="1083"/>
        <v>-6.0000000000002274E-3</v>
      </c>
      <c r="M17294" s="150">
        <f t="shared" si="1082"/>
        <v>0.10507437997823975</v>
      </c>
    </row>
    <row r="17295" spans="1:13">
      <c r="A17295" s="152">
        <v>27791</v>
      </c>
      <c r="B17295" s="150">
        <v>9944</v>
      </c>
      <c r="C17295" s="150">
        <v>9944</v>
      </c>
      <c r="D17295" s="150">
        <v>9944</v>
      </c>
      <c r="I17295" s="150">
        <v>56</v>
      </c>
      <c r="J17295" s="150">
        <f t="shared" si="1080"/>
        <v>0.11107437997823998</v>
      </c>
      <c r="K17295" s="150">
        <f t="shared" si="1081"/>
        <v>9.9440000000000008</v>
      </c>
      <c r="L17295" s="150">
        <f t="shared" si="1083"/>
        <v>-1.7999999999998906E-2</v>
      </c>
      <c r="M17295" s="150">
        <f t="shared" si="1082"/>
        <v>9.307437997824107E-2</v>
      </c>
    </row>
    <row r="17296" spans="1:13">
      <c r="A17296" s="152">
        <v>27792</v>
      </c>
      <c r="B17296" s="150">
        <v>9924</v>
      </c>
      <c r="C17296" s="150">
        <v>9924</v>
      </c>
      <c r="D17296" s="150">
        <v>9924</v>
      </c>
      <c r="I17296" s="150">
        <v>56</v>
      </c>
      <c r="J17296" s="150">
        <f t="shared" si="1080"/>
        <v>0.11107437997823998</v>
      </c>
      <c r="K17296" s="150">
        <f t="shared" si="1081"/>
        <v>9.9239999999999995</v>
      </c>
      <c r="L17296" s="150">
        <f t="shared" si="1083"/>
        <v>-2.000000000000135E-2</v>
      </c>
      <c r="M17296" s="150">
        <f t="shared" si="1082"/>
        <v>9.1074379978238626E-2</v>
      </c>
    </row>
    <row r="17297" spans="1:13">
      <c r="A17297" s="152">
        <v>27793</v>
      </c>
      <c r="B17297" s="150">
        <v>9924</v>
      </c>
      <c r="C17297" s="150">
        <v>9924</v>
      </c>
      <c r="D17297" s="150">
        <v>9924</v>
      </c>
      <c r="I17297" s="150">
        <v>56</v>
      </c>
      <c r="J17297" s="150">
        <f t="shared" si="1080"/>
        <v>0.11107437997823998</v>
      </c>
      <c r="K17297" s="150">
        <f t="shared" si="1081"/>
        <v>9.9239999999999995</v>
      </c>
      <c r="L17297" s="150">
        <f t="shared" si="1083"/>
        <v>0</v>
      </c>
      <c r="M17297" s="150">
        <f t="shared" si="1082"/>
        <v>0.11107437997823998</v>
      </c>
    </row>
    <row r="17298" spans="1:13">
      <c r="A17298" s="152">
        <v>27794</v>
      </c>
      <c r="B17298" s="150">
        <v>9882</v>
      </c>
      <c r="C17298" s="150">
        <v>9882</v>
      </c>
      <c r="D17298" s="150">
        <v>9882</v>
      </c>
      <c r="I17298" s="150">
        <v>56</v>
      </c>
      <c r="J17298" s="150">
        <f t="shared" si="1080"/>
        <v>0.11107437997823998</v>
      </c>
      <c r="K17298" s="150">
        <f t="shared" si="1081"/>
        <v>9.8819999999999997</v>
      </c>
      <c r="L17298" s="150">
        <f t="shared" si="1083"/>
        <v>-4.1999999999999815E-2</v>
      </c>
      <c r="M17298" s="150">
        <f t="shared" si="1082"/>
        <v>6.9074379978240161E-2</v>
      </c>
    </row>
    <row r="17299" spans="1:13">
      <c r="A17299" s="152">
        <v>27795</v>
      </c>
      <c r="B17299" s="150">
        <v>9869</v>
      </c>
      <c r="C17299" s="150">
        <v>9869</v>
      </c>
      <c r="D17299" s="150">
        <v>9869</v>
      </c>
      <c r="I17299" s="150">
        <v>56</v>
      </c>
      <c r="J17299" s="150">
        <f t="shared" si="1080"/>
        <v>0.11107437997823998</v>
      </c>
      <c r="K17299" s="150">
        <f t="shared" si="1081"/>
        <v>9.8689999999999998</v>
      </c>
      <c r="L17299" s="150">
        <f t="shared" si="1083"/>
        <v>-1.2999999999999901E-2</v>
      </c>
      <c r="M17299" s="150">
        <f t="shared" si="1082"/>
        <v>9.8074379978240075E-2</v>
      </c>
    </row>
    <row r="17300" spans="1:13">
      <c r="A17300" s="152">
        <v>27796</v>
      </c>
      <c r="B17300" s="150">
        <v>9851</v>
      </c>
      <c r="C17300" s="150">
        <v>9851</v>
      </c>
      <c r="D17300" s="150">
        <v>9851</v>
      </c>
      <c r="I17300" s="150">
        <v>56</v>
      </c>
      <c r="J17300" s="150">
        <f t="shared" si="1080"/>
        <v>0.11107437997823998</v>
      </c>
      <c r="K17300" s="150">
        <f t="shared" si="1081"/>
        <v>9.8510000000000009</v>
      </c>
      <c r="L17300" s="150">
        <f t="shared" si="1083"/>
        <v>-1.7999999999998906E-2</v>
      </c>
      <c r="M17300" s="150">
        <f t="shared" si="1082"/>
        <v>9.307437997824107E-2</v>
      </c>
    </row>
    <row r="17301" spans="1:13">
      <c r="A17301" s="152">
        <v>27797</v>
      </c>
      <c r="B17301" s="150">
        <v>9808</v>
      </c>
      <c r="C17301" s="150">
        <v>9808</v>
      </c>
      <c r="D17301" s="150">
        <v>9808</v>
      </c>
      <c r="I17301" s="150">
        <v>56</v>
      </c>
      <c r="J17301" s="150">
        <f t="shared" si="1080"/>
        <v>0.11107437997823998</v>
      </c>
      <c r="K17301" s="150">
        <f t="shared" si="1081"/>
        <v>9.8079999999999998</v>
      </c>
      <c r="L17301" s="150">
        <f t="shared" si="1083"/>
        <v>-4.3000000000001037E-2</v>
      </c>
      <c r="M17301" s="150">
        <f t="shared" si="1082"/>
        <v>6.8074379978238939E-2</v>
      </c>
    </row>
    <row r="17302" spans="1:13">
      <c r="A17302" s="152">
        <v>27798</v>
      </c>
      <c r="B17302" s="150">
        <v>9778</v>
      </c>
      <c r="C17302" s="150">
        <v>9778</v>
      </c>
      <c r="D17302" s="150">
        <v>9778</v>
      </c>
      <c r="I17302" s="150">
        <v>56</v>
      </c>
      <c r="J17302" s="150">
        <f t="shared" si="1080"/>
        <v>0.11107437997823998</v>
      </c>
      <c r="K17302" s="150">
        <f t="shared" si="1081"/>
        <v>9.7780000000000005</v>
      </c>
      <c r="L17302" s="150">
        <f t="shared" si="1083"/>
        <v>-2.9999999999999361E-2</v>
      </c>
      <c r="M17302" s="150">
        <f t="shared" si="1082"/>
        <v>8.1074379978240615E-2</v>
      </c>
    </row>
    <row r="17303" spans="1:13">
      <c r="A17303" s="152">
        <v>27799</v>
      </c>
      <c r="B17303" s="150">
        <v>9747</v>
      </c>
      <c r="C17303" s="150">
        <v>9747</v>
      </c>
      <c r="D17303" s="150">
        <v>9747</v>
      </c>
      <c r="I17303" s="150">
        <v>56</v>
      </c>
      <c r="J17303" s="150">
        <f t="shared" si="1080"/>
        <v>0.11107437997823998</v>
      </c>
      <c r="K17303" s="150">
        <f t="shared" si="1081"/>
        <v>9.7469999999999999</v>
      </c>
      <c r="L17303" s="150">
        <f t="shared" si="1083"/>
        <v>-3.1000000000000583E-2</v>
      </c>
      <c r="M17303" s="150">
        <f t="shared" si="1082"/>
        <v>8.0074379978239393E-2</v>
      </c>
    </row>
    <row r="17304" spans="1:13">
      <c r="A17304" s="152">
        <v>27800</v>
      </c>
      <c r="B17304" s="150">
        <v>9747</v>
      </c>
      <c r="C17304" s="150">
        <v>9747</v>
      </c>
      <c r="D17304" s="150">
        <v>9747</v>
      </c>
      <c r="I17304" s="150">
        <v>49</v>
      </c>
      <c r="J17304" s="150">
        <f t="shared" si="1080"/>
        <v>9.7190082480959977E-2</v>
      </c>
      <c r="K17304" s="150">
        <f t="shared" si="1081"/>
        <v>9.7469999999999999</v>
      </c>
      <c r="L17304" s="150">
        <f t="shared" si="1083"/>
        <v>0</v>
      </c>
      <c r="M17304" s="150">
        <f t="shared" si="1082"/>
        <v>9.7190082480959977E-2</v>
      </c>
    </row>
    <row r="17305" spans="1:13">
      <c r="A17305" s="152">
        <v>27801</v>
      </c>
      <c r="B17305" s="150">
        <v>9747</v>
      </c>
      <c r="C17305" s="150">
        <v>9747</v>
      </c>
      <c r="D17305" s="150">
        <v>9747</v>
      </c>
      <c r="I17305" s="150">
        <v>42</v>
      </c>
      <c r="J17305" s="150">
        <f t="shared" si="1080"/>
        <v>8.3305784983679979E-2</v>
      </c>
      <c r="K17305" s="150">
        <f t="shared" si="1081"/>
        <v>9.7469999999999999</v>
      </c>
      <c r="L17305" s="150">
        <f t="shared" si="1083"/>
        <v>0</v>
      </c>
      <c r="M17305" s="150">
        <f t="shared" si="1082"/>
        <v>8.3305784983679979E-2</v>
      </c>
    </row>
    <row r="17306" spans="1:13">
      <c r="A17306" s="152">
        <v>27802</v>
      </c>
      <c r="B17306" s="150">
        <v>9519</v>
      </c>
      <c r="C17306" s="150">
        <v>9519</v>
      </c>
      <c r="D17306" s="150">
        <v>9519</v>
      </c>
      <c r="I17306" s="150">
        <v>42</v>
      </c>
      <c r="J17306" s="150">
        <f t="shared" si="1080"/>
        <v>8.3305784983679979E-2</v>
      </c>
      <c r="K17306" s="150">
        <f t="shared" si="1081"/>
        <v>9.5190000000000001</v>
      </c>
      <c r="L17306" s="150">
        <f t="shared" si="1083"/>
        <v>-0.22799999999999976</v>
      </c>
      <c r="M17306" s="150">
        <f t="shared" si="1082"/>
        <v>0</v>
      </c>
    </row>
    <row r="17307" spans="1:13">
      <c r="A17307" s="152">
        <v>27803</v>
      </c>
      <c r="B17307" s="150">
        <v>9519</v>
      </c>
      <c r="C17307" s="150">
        <v>9519</v>
      </c>
      <c r="D17307" s="150">
        <v>9519</v>
      </c>
      <c r="I17307" s="150">
        <v>42</v>
      </c>
      <c r="J17307" s="150">
        <f t="shared" si="1080"/>
        <v>8.3305784983679979E-2</v>
      </c>
      <c r="K17307" s="150">
        <f t="shared" si="1081"/>
        <v>9.5190000000000001</v>
      </c>
      <c r="L17307" s="150">
        <f t="shared" si="1083"/>
        <v>0</v>
      </c>
      <c r="M17307" s="150">
        <f t="shared" si="1082"/>
        <v>8.3305784983679979E-2</v>
      </c>
    </row>
    <row r="17308" spans="1:13">
      <c r="A17308" s="152">
        <v>27804</v>
      </c>
      <c r="B17308" s="150">
        <v>9974</v>
      </c>
      <c r="C17308" s="150">
        <v>9974</v>
      </c>
      <c r="D17308" s="150">
        <v>9974</v>
      </c>
      <c r="I17308" s="150">
        <v>43</v>
      </c>
      <c r="J17308" s="150">
        <f t="shared" si="1080"/>
        <v>8.5289256054719972E-2</v>
      </c>
      <c r="K17308" s="150">
        <f t="shared" si="1081"/>
        <v>9.9740000000000002</v>
      </c>
      <c r="L17308" s="150">
        <f t="shared" si="1083"/>
        <v>0.45500000000000007</v>
      </c>
      <c r="M17308" s="150">
        <f t="shared" si="1082"/>
        <v>0.54028925605472</v>
      </c>
    </row>
    <row r="17309" spans="1:13">
      <c r="A17309" s="152">
        <v>27805</v>
      </c>
      <c r="B17309" s="150">
        <v>10140</v>
      </c>
      <c r="C17309" s="150">
        <v>10140</v>
      </c>
      <c r="D17309" s="150">
        <v>10140</v>
      </c>
      <c r="I17309" s="150">
        <v>43</v>
      </c>
      <c r="J17309" s="150">
        <f t="shared" si="1080"/>
        <v>8.5289256054719972E-2</v>
      </c>
      <c r="K17309" s="150">
        <f t="shared" si="1081"/>
        <v>10.14</v>
      </c>
      <c r="L17309" s="150">
        <f t="shared" si="1083"/>
        <v>0.16600000000000037</v>
      </c>
      <c r="M17309" s="150">
        <f t="shared" si="1082"/>
        <v>0.25128925605472036</v>
      </c>
    </row>
    <row r="17310" spans="1:13">
      <c r="A17310" s="152">
        <v>27806</v>
      </c>
      <c r="B17310" s="150">
        <v>10450</v>
      </c>
      <c r="C17310" s="150">
        <v>10450</v>
      </c>
      <c r="D17310" s="150">
        <v>10450</v>
      </c>
      <c r="I17310" s="150">
        <v>44</v>
      </c>
      <c r="J17310" s="150">
        <f t="shared" si="1080"/>
        <v>8.727272712575998E-2</v>
      </c>
      <c r="K17310" s="150">
        <f t="shared" si="1081"/>
        <v>10.45</v>
      </c>
      <c r="L17310" s="150">
        <f t="shared" si="1083"/>
        <v>0.30999999999999872</v>
      </c>
      <c r="M17310" s="150">
        <f t="shared" si="1082"/>
        <v>0.39727272712575867</v>
      </c>
    </row>
    <row r="17311" spans="1:13">
      <c r="A17311" s="152">
        <v>27807</v>
      </c>
      <c r="B17311" s="150">
        <v>10890</v>
      </c>
      <c r="C17311" s="150">
        <v>10890</v>
      </c>
      <c r="D17311" s="150">
        <v>10890</v>
      </c>
      <c r="I17311" s="150">
        <v>43</v>
      </c>
      <c r="J17311" s="150">
        <f t="shared" si="1080"/>
        <v>8.5289256054719972E-2</v>
      </c>
      <c r="K17311" s="150">
        <f t="shared" si="1081"/>
        <v>10.89</v>
      </c>
      <c r="L17311" s="150">
        <f t="shared" si="1083"/>
        <v>0.44000000000000128</v>
      </c>
      <c r="M17311" s="150">
        <f t="shared" si="1082"/>
        <v>0.52528925605472121</v>
      </c>
    </row>
    <row r="17312" spans="1:13">
      <c r="A17312" s="152">
        <v>27808</v>
      </c>
      <c r="B17312" s="150">
        <v>11260</v>
      </c>
      <c r="C17312" s="150">
        <v>11260</v>
      </c>
      <c r="D17312" s="150">
        <v>11260</v>
      </c>
      <c r="I17312" s="150">
        <v>33</v>
      </c>
      <c r="J17312" s="150">
        <f t="shared" si="1080"/>
        <v>6.5454545344319978E-2</v>
      </c>
      <c r="K17312" s="150">
        <f t="shared" si="1081"/>
        <v>11.26</v>
      </c>
      <c r="L17312" s="150">
        <f t="shared" si="1083"/>
        <v>0.36999999999999922</v>
      </c>
      <c r="M17312" s="150">
        <f t="shared" si="1082"/>
        <v>0.43545454534431921</v>
      </c>
    </row>
    <row r="17313" spans="1:13">
      <c r="A17313" s="152">
        <v>27809</v>
      </c>
      <c r="B17313" s="150">
        <v>12040</v>
      </c>
      <c r="C17313" s="150">
        <v>12040</v>
      </c>
      <c r="D17313" s="150">
        <v>12040</v>
      </c>
      <c r="I17313" s="150">
        <v>25</v>
      </c>
      <c r="J17313" s="150">
        <f t="shared" si="1080"/>
        <v>4.9586776775999986E-2</v>
      </c>
      <c r="K17313" s="150">
        <f t="shared" si="1081"/>
        <v>12.04</v>
      </c>
      <c r="L17313" s="150">
        <f t="shared" si="1083"/>
        <v>0.77999999999999936</v>
      </c>
      <c r="M17313" s="150">
        <f t="shared" si="1082"/>
        <v>0.82958677677599935</v>
      </c>
    </row>
    <row r="17314" spans="1:13">
      <c r="A17314" s="152">
        <v>27810</v>
      </c>
      <c r="B17314" s="150">
        <v>12640</v>
      </c>
      <c r="C17314" s="150">
        <v>12640</v>
      </c>
      <c r="D17314" s="150">
        <v>12640</v>
      </c>
      <c r="I17314" s="150">
        <v>24</v>
      </c>
      <c r="J17314" s="150">
        <f t="shared" si="1080"/>
        <v>4.7603305704959992E-2</v>
      </c>
      <c r="K17314" s="150">
        <f t="shared" si="1081"/>
        <v>12.64</v>
      </c>
      <c r="L17314" s="150">
        <f t="shared" si="1083"/>
        <v>0.60000000000000142</v>
      </c>
      <c r="M17314" s="150">
        <f t="shared" si="1082"/>
        <v>0.64760330570496139</v>
      </c>
    </row>
    <row r="17315" spans="1:13">
      <c r="A17315" s="152">
        <v>27811</v>
      </c>
      <c r="B17315" s="150">
        <v>13020</v>
      </c>
      <c r="C17315" s="150">
        <v>13020</v>
      </c>
      <c r="D17315" s="150">
        <v>13020</v>
      </c>
      <c r="I17315" s="150">
        <v>24</v>
      </c>
      <c r="J17315" s="150">
        <f t="shared" si="1080"/>
        <v>4.7603305704959992E-2</v>
      </c>
      <c r="K17315" s="150">
        <f t="shared" si="1081"/>
        <v>13.02</v>
      </c>
      <c r="L17315" s="150">
        <f t="shared" si="1083"/>
        <v>0.37999999999999901</v>
      </c>
      <c r="M17315" s="150">
        <f t="shared" si="1082"/>
        <v>0.42760330570495897</v>
      </c>
    </row>
    <row r="17316" spans="1:13">
      <c r="A17316" s="152">
        <v>27812</v>
      </c>
      <c r="B17316" s="150">
        <v>13330</v>
      </c>
      <c r="C17316" s="150">
        <v>13330</v>
      </c>
      <c r="D17316" s="150">
        <v>13330</v>
      </c>
      <c r="I17316" s="150">
        <v>23</v>
      </c>
      <c r="J17316" s="150">
        <f t="shared" si="1080"/>
        <v>4.5619834633919991E-2</v>
      </c>
      <c r="K17316" s="150">
        <f t="shared" si="1081"/>
        <v>13.33</v>
      </c>
      <c r="L17316" s="150">
        <f t="shared" si="1083"/>
        <v>0.3100000000000005</v>
      </c>
      <c r="M17316" s="150">
        <f t="shared" si="1082"/>
        <v>0.3556198346339205</v>
      </c>
    </row>
    <row r="17317" spans="1:13">
      <c r="A17317" s="152">
        <v>27813</v>
      </c>
      <c r="B17317" s="150">
        <v>13620</v>
      </c>
      <c r="C17317" s="150">
        <v>13620</v>
      </c>
      <c r="D17317" s="150">
        <v>13620</v>
      </c>
      <c r="I17317" s="150">
        <v>23</v>
      </c>
      <c r="J17317" s="150">
        <f t="shared" si="1080"/>
        <v>4.5619834633919991E-2</v>
      </c>
      <c r="K17317" s="150">
        <f t="shared" si="1081"/>
        <v>13.62</v>
      </c>
      <c r="L17317" s="150">
        <f t="shared" si="1083"/>
        <v>0.28999999999999915</v>
      </c>
      <c r="M17317" s="150">
        <f t="shared" si="1082"/>
        <v>0.33561983463391915</v>
      </c>
    </row>
    <row r="17318" spans="1:13">
      <c r="A17318" s="152">
        <v>27814</v>
      </c>
      <c r="B17318" s="150">
        <v>13820</v>
      </c>
      <c r="C17318" s="150">
        <v>13820</v>
      </c>
      <c r="D17318" s="150">
        <v>13820</v>
      </c>
      <c r="I17318" s="150">
        <v>23</v>
      </c>
      <c r="J17318" s="150">
        <f t="shared" si="1080"/>
        <v>4.5619834633919991E-2</v>
      </c>
      <c r="K17318" s="150">
        <f t="shared" si="1081"/>
        <v>13.82</v>
      </c>
      <c r="L17318" s="150">
        <f t="shared" si="1083"/>
        <v>0.20000000000000107</v>
      </c>
      <c r="M17318" s="150">
        <f t="shared" si="1082"/>
        <v>0.24561983463392106</v>
      </c>
    </row>
    <row r="17319" spans="1:13">
      <c r="A17319" s="152">
        <v>27815</v>
      </c>
      <c r="B17319" s="150">
        <v>16200</v>
      </c>
      <c r="C17319" s="150">
        <v>16200</v>
      </c>
      <c r="D17319" s="150">
        <v>16200</v>
      </c>
      <c r="I17319" s="150">
        <v>29</v>
      </c>
      <c r="J17319" s="150">
        <f t="shared" si="1080"/>
        <v>5.7520661060159989E-2</v>
      </c>
      <c r="K17319" s="150">
        <f t="shared" si="1081"/>
        <v>16.2</v>
      </c>
      <c r="L17319" s="150">
        <f t="shared" si="1083"/>
        <v>2.379999999999999</v>
      </c>
      <c r="M17319" s="150">
        <f t="shared" si="1082"/>
        <v>2.4375206610601592</v>
      </c>
    </row>
    <row r="17320" spans="1:13">
      <c r="A17320" s="152">
        <v>27816</v>
      </c>
      <c r="B17320" s="150">
        <v>20320</v>
      </c>
      <c r="C17320" s="150">
        <v>20320</v>
      </c>
      <c r="D17320" s="150">
        <v>20320</v>
      </c>
      <c r="I17320" s="150">
        <v>37</v>
      </c>
      <c r="J17320" s="150">
        <f t="shared" si="1080"/>
        <v>7.3388429628479981E-2</v>
      </c>
      <c r="K17320" s="150">
        <f t="shared" si="1081"/>
        <v>20.32</v>
      </c>
      <c r="L17320" s="150">
        <f t="shared" si="1083"/>
        <v>4.120000000000001</v>
      </c>
      <c r="M17320" s="150">
        <f t="shared" si="1082"/>
        <v>4.1933884296284809</v>
      </c>
    </row>
    <row r="17321" spans="1:13">
      <c r="A17321" s="152">
        <v>27817</v>
      </c>
      <c r="B17321" s="150">
        <v>29820</v>
      </c>
      <c r="C17321" s="150">
        <v>29820</v>
      </c>
      <c r="D17321" s="150">
        <v>29820</v>
      </c>
      <c r="I17321" s="150">
        <v>36</v>
      </c>
      <c r="J17321" s="150">
        <f t="shared" si="1080"/>
        <v>7.1404958557439988E-2</v>
      </c>
      <c r="K17321" s="150">
        <f t="shared" si="1081"/>
        <v>29.82</v>
      </c>
      <c r="L17321" s="150">
        <f t="shared" si="1083"/>
        <v>9.5</v>
      </c>
      <c r="M17321" s="150">
        <f t="shared" si="1082"/>
        <v>9.5714049585574408</v>
      </c>
    </row>
    <row r="17322" spans="1:13">
      <c r="A17322" s="152">
        <v>27818</v>
      </c>
      <c r="B17322" s="150">
        <v>32680</v>
      </c>
      <c r="C17322" s="150">
        <v>32680</v>
      </c>
      <c r="D17322" s="150">
        <v>32680</v>
      </c>
      <c r="I17322" s="150">
        <v>33</v>
      </c>
      <c r="J17322" s="150">
        <f t="shared" si="1080"/>
        <v>6.5454545344319978E-2</v>
      </c>
      <c r="K17322" s="150">
        <f t="shared" si="1081"/>
        <v>32.68</v>
      </c>
      <c r="L17322" s="150">
        <f t="shared" si="1083"/>
        <v>2.8599999999999994</v>
      </c>
      <c r="M17322" s="150">
        <f t="shared" si="1082"/>
        <v>2.9254545453443193</v>
      </c>
    </row>
    <row r="17323" spans="1:13">
      <c r="A17323" s="152">
        <v>27819</v>
      </c>
      <c r="B17323" s="150">
        <v>39090</v>
      </c>
      <c r="C17323" s="150">
        <v>39090</v>
      </c>
      <c r="D17323" s="150">
        <v>39090</v>
      </c>
      <c r="I17323" s="150">
        <v>42</v>
      </c>
      <c r="J17323" s="150">
        <f t="shared" si="1080"/>
        <v>8.3305784983679979E-2</v>
      </c>
      <c r="K17323" s="150">
        <f t="shared" si="1081"/>
        <v>39.090000000000003</v>
      </c>
      <c r="L17323" s="150">
        <f t="shared" si="1083"/>
        <v>6.4100000000000037</v>
      </c>
      <c r="M17323" s="150">
        <f t="shared" si="1082"/>
        <v>6.4933057849836837</v>
      </c>
    </row>
    <row r="17324" spans="1:13">
      <c r="A17324" s="152">
        <v>27820</v>
      </c>
      <c r="B17324" s="150">
        <v>42740</v>
      </c>
      <c r="C17324" s="150">
        <v>42740</v>
      </c>
      <c r="D17324" s="150">
        <v>42740</v>
      </c>
      <c r="I17324" s="150">
        <v>35</v>
      </c>
      <c r="J17324" s="150">
        <f t="shared" si="1080"/>
        <v>6.942148748639998E-2</v>
      </c>
      <c r="K17324" s="150">
        <f t="shared" si="1081"/>
        <v>42.74</v>
      </c>
      <c r="L17324" s="150">
        <f t="shared" si="1083"/>
        <v>3.6499999999999986</v>
      </c>
      <c r="M17324" s="150">
        <f t="shared" si="1082"/>
        <v>3.7194214874863984</v>
      </c>
    </row>
    <row r="17325" spans="1:13">
      <c r="A17325" s="152">
        <v>27821</v>
      </c>
      <c r="B17325" s="150">
        <v>45000</v>
      </c>
      <c r="C17325" s="150">
        <v>45000</v>
      </c>
      <c r="D17325" s="150">
        <v>45000</v>
      </c>
      <c r="I17325" s="150">
        <v>34</v>
      </c>
      <c r="J17325" s="150">
        <f t="shared" si="1080"/>
        <v>6.7438016415359986E-2</v>
      </c>
      <c r="K17325" s="150">
        <f t="shared" si="1081"/>
        <v>45</v>
      </c>
      <c r="L17325" s="150">
        <f t="shared" si="1083"/>
        <v>2.259999999999998</v>
      </c>
      <c r="M17325" s="150">
        <f t="shared" si="1082"/>
        <v>2.3274380164153579</v>
      </c>
    </row>
    <row r="17326" spans="1:13">
      <c r="A17326" s="152">
        <v>27822</v>
      </c>
      <c r="B17326" s="150">
        <v>46420</v>
      </c>
      <c r="C17326" s="150">
        <v>46420</v>
      </c>
      <c r="D17326" s="150">
        <v>46420</v>
      </c>
      <c r="I17326" s="150">
        <v>33</v>
      </c>
      <c r="J17326" s="150">
        <f t="shared" si="1080"/>
        <v>6.5454545344319978E-2</v>
      </c>
      <c r="K17326" s="150">
        <f t="shared" si="1081"/>
        <v>46.42</v>
      </c>
      <c r="L17326" s="150">
        <f t="shared" si="1083"/>
        <v>1.4200000000000017</v>
      </c>
      <c r="M17326" s="150">
        <f t="shared" si="1082"/>
        <v>1.4854545453443218</v>
      </c>
    </row>
    <row r="17327" spans="1:13">
      <c r="A17327" s="152">
        <v>27823</v>
      </c>
      <c r="B17327" s="150">
        <v>48100</v>
      </c>
      <c r="C17327" s="150">
        <v>48100</v>
      </c>
      <c r="D17327" s="150">
        <v>48100</v>
      </c>
      <c r="I17327" s="150">
        <v>32</v>
      </c>
      <c r="J17327" s="150">
        <f t="shared" si="1080"/>
        <v>6.3471074273279984E-2</v>
      </c>
      <c r="K17327" s="150">
        <f t="shared" si="1081"/>
        <v>48.1</v>
      </c>
      <c r="L17327" s="150">
        <f t="shared" si="1083"/>
        <v>1.6799999999999997</v>
      </c>
      <c r="M17327" s="150">
        <f t="shared" si="1082"/>
        <v>1.7434710742732797</v>
      </c>
    </row>
    <row r="17328" spans="1:13">
      <c r="A17328" s="152">
        <v>27824</v>
      </c>
      <c r="B17328" s="150">
        <v>49150</v>
      </c>
      <c r="C17328" s="150">
        <v>49150</v>
      </c>
      <c r="D17328" s="150">
        <v>49150</v>
      </c>
      <c r="I17328" s="150">
        <v>32</v>
      </c>
      <c r="J17328" s="150">
        <f t="shared" si="1080"/>
        <v>6.3471074273279984E-2</v>
      </c>
      <c r="K17328" s="150">
        <f t="shared" si="1081"/>
        <v>49.15</v>
      </c>
      <c r="L17328" s="150">
        <f t="shared" si="1083"/>
        <v>1.0499999999999972</v>
      </c>
      <c r="M17328" s="150">
        <f t="shared" si="1082"/>
        <v>1.1134710742732772</v>
      </c>
    </row>
    <row r="17329" spans="1:13">
      <c r="A17329" s="152">
        <v>27825</v>
      </c>
      <c r="B17329" s="150">
        <v>50320</v>
      </c>
      <c r="C17329" s="150">
        <v>50320</v>
      </c>
      <c r="D17329" s="150">
        <v>50320</v>
      </c>
      <c r="I17329" s="150">
        <v>32</v>
      </c>
      <c r="J17329" s="150">
        <f t="shared" si="1080"/>
        <v>6.3471074273279984E-2</v>
      </c>
      <c r="K17329" s="150">
        <f t="shared" si="1081"/>
        <v>50.32</v>
      </c>
      <c r="L17329" s="150">
        <f t="shared" si="1083"/>
        <v>1.1700000000000017</v>
      </c>
      <c r="M17329" s="150">
        <f t="shared" si="1082"/>
        <v>1.2334710742732817</v>
      </c>
    </row>
    <row r="17330" spans="1:13">
      <c r="A17330" s="152">
        <v>27826</v>
      </c>
      <c r="B17330" s="150">
        <v>51120</v>
      </c>
      <c r="C17330" s="150">
        <v>51120</v>
      </c>
      <c r="D17330" s="150">
        <v>51120</v>
      </c>
      <c r="I17330" s="150">
        <v>32</v>
      </c>
      <c r="J17330" s="150">
        <f t="shared" si="1080"/>
        <v>6.3471074273279984E-2</v>
      </c>
      <c r="K17330" s="150">
        <f t="shared" si="1081"/>
        <v>51.12</v>
      </c>
      <c r="L17330" s="150">
        <f t="shared" si="1083"/>
        <v>0.79999999999999716</v>
      </c>
      <c r="M17330" s="150">
        <f t="shared" si="1082"/>
        <v>0.86347107427327718</v>
      </c>
    </row>
    <row r="17331" spans="1:13">
      <c r="A17331" s="152">
        <v>27827</v>
      </c>
      <c r="B17331" s="150">
        <v>51900</v>
      </c>
      <c r="C17331" s="150">
        <v>51900</v>
      </c>
      <c r="D17331" s="150">
        <v>51900</v>
      </c>
      <c r="I17331" s="150">
        <v>32</v>
      </c>
      <c r="J17331" s="150">
        <f t="shared" si="1080"/>
        <v>6.3471074273279984E-2</v>
      </c>
      <c r="K17331" s="150">
        <f t="shared" si="1081"/>
        <v>51.9</v>
      </c>
      <c r="L17331" s="150">
        <f t="shared" si="1083"/>
        <v>0.78000000000000114</v>
      </c>
      <c r="M17331" s="150">
        <f t="shared" si="1082"/>
        <v>0.84347107427328116</v>
      </c>
    </row>
    <row r="17332" spans="1:13">
      <c r="A17332" s="152">
        <v>27828</v>
      </c>
      <c r="B17332" s="150">
        <v>52900</v>
      </c>
      <c r="C17332" s="150">
        <v>52900</v>
      </c>
      <c r="D17332" s="150">
        <v>52900</v>
      </c>
      <c r="I17332" s="150">
        <v>31</v>
      </c>
      <c r="J17332" s="150">
        <f t="shared" si="1080"/>
        <v>6.1487603202239983E-2</v>
      </c>
      <c r="K17332" s="150">
        <f t="shared" si="1081"/>
        <v>52.9</v>
      </c>
      <c r="L17332" s="150">
        <f t="shared" si="1083"/>
        <v>1</v>
      </c>
      <c r="M17332" s="150">
        <f t="shared" si="1082"/>
        <v>1.06148760320224</v>
      </c>
    </row>
    <row r="17333" spans="1:13">
      <c r="A17333" s="152">
        <v>27829</v>
      </c>
      <c r="B17333" s="150">
        <v>53250</v>
      </c>
      <c r="C17333" s="150">
        <v>53250</v>
      </c>
      <c r="D17333" s="150">
        <v>53250</v>
      </c>
      <c r="I17333" s="150">
        <v>31</v>
      </c>
      <c r="J17333" s="150">
        <f t="shared" si="1080"/>
        <v>6.1487603202239983E-2</v>
      </c>
      <c r="K17333" s="150">
        <f t="shared" si="1081"/>
        <v>53.25</v>
      </c>
      <c r="L17333" s="150">
        <f t="shared" si="1083"/>
        <v>0.35000000000000142</v>
      </c>
      <c r="M17333" s="150">
        <f t="shared" si="1082"/>
        <v>0.41148760320224143</v>
      </c>
    </row>
    <row r="17334" spans="1:13">
      <c r="A17334" s="152">
        <v>27830</v>
      </c>
      <c r="B17334" s="150">
        <v>53840</v>
      </c>
      <c r="C17334" s="150">
        <v>53840</v>
      </c>
      <c r="D17334" s="150">
        <v>53840</v>
      </c>
      <c r="I17334" s="150">
        <v>31</v>
      </c>
      <c r="J17334" s="150">
        <f t="shared" si="1080"/>
        <v>6.1487603202239983E-2</v>
      </c>
      <c r="K17334" s="150">
        <f t="shared" si="1081"/>
        <v>53.84</v>
      </c>
      <c r="L17334" s="150">
        <f t="shared" si="1083"/>
        <v>0.59000000000000341</v>
      </c>
      <c r="M17334" s="150">
        <f t="shared" si="1082"/>
        <v>0.65148760320224341</v>
      </c>
    </row>
    <row r="17335" spans="1:13">
      <c r="A17335" s="152">
        <v>27831</v>
      </c>
      <c r="B17335" s="150">
        <v>54520</v>
      </c>
      <c r="C17335" s="150">
        <v>54520</v>
      </c>
      <c r="D17335" s="150">
        <v>54520</v>
      </c>
      <c r="I17335" s="150">
        <v>31</v>
      </c>
      <c r="J17335" s="150">
        <f t="shared" si="1080"/>
        <v>6.1487603202239983E-2</v>
      </c>
      <c r="K17335" s="150">
        <f t="shared" si="1081"/>
        <v>54.52</v>
      </c>
      <c r="L17335" s="150">
        <f t="shared" si="1083"/>
        <v>0.67999999999999972</v>
      </c>
      <c r="M17335" s="150">
        <f t="shared" si="1082"/>
        <v>0.74148760320223972</v>
      </c>
    </row>
    <row r="17336" spans="1:13">
      <c r="A17336" s="152">
        <v>27832</v>
      </c>
      <c r="B17336" s="150">
        <v>54820</v>
      </c>
      <c r="C17336" s="150">
        <v>54820</v>
      </c>
      <c r="D17336" s="150">
        <v>54820</v>
      </c>
      <c r="I17336" s="150">
        <v>30</v>
      </c>
      <c r="J17336" s="150">
        <f t="shared" si="1080"/>
        <v>5.9504132131199983E-2</v>
      </c>
      <c r="K17336" s="150">
        <f t="shared" si="1081"/>
        <v>54.82</v>
      </c>
      <c r="L17336" s="150">
        <f t="shared" si="1083"/>
        <v>0.29999999999999716</v>
      </c>
      <c r="M17336" s="150">
        <f t="shared" si="1082"/>
        <v>0.35950413213119714</v>
      </c>
    </row>
    <row r="17337" spans="1:13">
      <c r="A17337" s="152">
        <v>27833</v>
      </c>
      <c r="B17337" s="150">
        <v>55280</v>
      </c>
      <c r="C17337" s="150">
        <v>55280</v>
      </c>
      <c r="D17337" s="150">
        <v>55280</v>
      </c>
      <c r="I17337" s="150">
        <v>30</v>
      </c>
      <c r="J17337" s="150">
        <f t="shared" si="1080"/>
        <v>5.9504132131199983E-2</v>
      </c>
      <c r="K17337" s="150">
        <f t="shared" si="1081"/>
        <v>55.28</v>
      </c>
      <c r="L17337" s="150">
        <f t="shared" si="1083"/>
        <v>0.46000000000000085</v>
      </c>
      <c r="M17337" s="150">
        <f t="shared" si="1082"/>
        <v>0.51950413213120084</v>
      </c>
    </row>
    <row r="17338" spans="1:13">
      <c r="A17338" s="152">
        <v>27834</v>
      </c>
      <c r="B17338" s="150">
        <v>55880</v>
      </c>
      <c r="C17338" s="150">
        <v>55880</v>
      </c>
      <c r="D17338" s="150">
        <v>55880</v>
      </c>
      <c r="I17338" s="150">
        <v>30</v>
      </c>
      <c r="J17338" s="150">
        <f t="shared" si="1080"/>
        <v>5.9504132131199983E-2</v>
      </c>
      <c r="K17338" s="150">
        <f t="shared" si="1081"/>
        <v>55.88</v>
      </c>
      <c r="L17338" s="150">
        <f t="shared" si="1083"/>
        <v>0.60000000000000142</v>
      </c>
      <c r="M17338" s="150">
        <f t="shared" si="1082"/>
        <v>0.6595041321312014</v>
      </c>
    </row>
    <row r="17339" spans="1:13">
      <c r="A17339" s="152">
        <v>27835</v>
      </c>
      <c r="B17339" s="150">
        <v>56290</v>
      </c>
      <c r="C17339" s="150">
        <v>56290</v>
      </c>
      <c r="D17339" s="150">
        <v>56290</v>
      </c>
      <c r="I17339" s="150">
        <v>30</v>
      </c>
      <c r="J17339" s="150">
        <f t="shared" si="1080"/>
        <v>5.9504132131199983E-2</v>
      </c>
      <c r="K17339" s="150">
        <f t="shared" si="1081"/>
        <v>56.29</v>
      </c>
      <c r="L17339" s="150">
        <f t="shared" si="1083"/>
        <v>0.40999999999999659</v>
      </c>
      <c r="M17339" s="150">
        <f t="shared" si="1082"/>
        <v>0.46950413213119657</v>
      </c>
    </row>
    <row r="17340" spans="1:13">
      <c r="A17340" s="152">
        <v>27836</v>
      </c>
      <c r="B17340" s="150">
        <v>56760</v>
      </c>
      <c r="C17340" s="150">
        <v>56760</v>
      </c>
      <c r="D17340" s="150">
        <v>56760</v>
      </c>
      <c r="I17340" s="150">
        <v>31</v>
      </c>
      <c r="J17340" s="150">
        <f t="shared" si="1080"/>
        <v>6.1487603202239983E-2</v>
      </c>
      <c r="K17340" s="150">
        <f t="shared" si="1081"/>
        <v>56.76</v>
      </c>
      <c r="L17340" s="150">
        <f t="shared" si="1083"/>
        <v>0.46999999999999886</v>
      </c>
      <c r="M17340" s="150">
        <f t="shared" si="1082"/>
        <v>0.53148760320223887</v>
      </c>
    </row>
    <row r="17341" spans="1:13">
      <c r="A17341" s="152">
        <v>27837</v>
      </c>
      <c r="B17341" s="150">
        <v>57070</v>
      </c>
      <c r="C17341" s="150">
        <v>57070</v>
      </c>
      <c r="D17341" s="150">
        <v>57070</v>
      </c>
      <c r="I17341" s="150">
        <v>31</v>
      </c>
      <c r="J17341" s="150">
        <f t="shared" si="1080"/>
        <v>6.1487603202239983E-2</v>
      </c>
      <c r="K17341" s="150">
        <f t="shared" si="1081"/>
        <v>57.07</v>
      </c>
      <c r="L17341" s="150">
        <f t="shared" si="1083"/>
        <v>0.31000000000000227</v>
      </c>
      <c r="M17341" s="150">
        <f t="shared" si="1082"/>
        <v>0.37148760320224228</v>
      </c>
    </row>
    <row r="17342" spans="1:13">
      <c r="A17342" s="152">
        <v>27838</v>
      </c>
      <c r="B17342" s="150">
        <v>57520</v>
      </c>
      <c r="C17342" s="150">
        <v>57520</v>
      </c>
      <c r="D17342" s="150">
        <v>57520</v>
      </c>
      <c r="I17342" s="150">
        <v>30</v>
      </c>
      <c r="J17342" s="150">
        <f t="shared" si="1080"/>
        <v>5.9504132131199983E-2</v>
      </c>
      <c r="K17342" s="150">
        <f t="shared" si="1081"/>
        <v>57.52</v>
      </c>
      <c r="L17342" s="150">
        <f t="shared" si="1083"/>
        <v>0.45000000000000284</v>
      </c>
      <c r="M17342" s="150">
        <f t="shared" si="1082"/>
        <v>0.50950413213120282</v>
      </c>
    </row>
    <row r="17343" spans="1:13">
      <c r="A17343" s="152">
        <v>27839</v>
      </c>
      <c r="B17343" s="150">
        <v>58050</v>
      </c>
      <c r="C17343" s="150">
        <v>58050</v>
      </c>
      <c r="D17343" s="150">
        <v>58050</v>
      </c>
      <c r="I17343" s="150">
        <v>30</v>
      </c>
      <c r="J17343" s="150">
        <f t="shared" si="1080"/>
        <v>5.9504132131199983E-2</v>
      </c>
      <c r="K17343" s="150">
        <f t="shared" si="1081"/>
        <v>58.05</v>
      </c>
      <c r="L17343" s="150">
        <f t="shared" si="1083"/>
        <v>0.52999999999999403</v>
      </c>
      <c r="M17343" s="150">
        <f t="shared" si="1082"/>
        <v>0.58950413213119401</v>
      </c>
    </row>
    <row r="17344" spans="1:13">
      <c r="A17344" s="152">
        <v>27840</v>
      </c>
      <c r="B17344" s="150">
        <v>58280</v>
      </c>
      <c r="C17344" s="150">
        <v>58280</v>
      </c>
      <c r="D17344" s="150">
        <v>58280</v>
      </c>
      <c r="I17344" s="150">
        <v>30</v>
      </c>
      <c r="J17344" s="150">
        <f t="shared" si="1080"/>
        <v>5.9504132131199983E-2</v>
      </c>
      <c r="K17344" s="150">
        <f t="shared" si="1081"/>
        <v>58.28</v>
      </c>
      <c r="L17344" s="150">
        <f t="shared" si="1083"/>
        <v>0.23000000000000398</v>
      </c>
      <c r="M17344" s="150">
        <f t="shared" si="1082"/>
        <v>0.28950413213120396</v>
      </c>
    </row>
    <row r="17345" spans="1:13">
      <c r="A17345" s="152">
        <v>27841</v>
      </c>
      <c r="B17345" s="150">
        <v>58720</v>
      </c>
      <c r="C17345" s="150">
        <v>58720</v>
      </c>
      <c r="D17345" s="150">
        <v>58720</v>
      </c>
      <c r="I17345" s="150">
        <v>30</v>
      </c>
      <c r="J17345" s="150">
        <f t="shared" si="1080"/>
        <v>5.9504132131199983E-2</v>
      </c>
      <c r="K17345" s="150">
        <f t="shared" si="1081"/>
        <v>58.72</v>
      </c>
      <c r="L17345" s="150">
        <f t="shared" si="1083"/>
        <v>0.43999999999999773</v>
      </c>
      <c r="M17345" s="150">
        <f t="shared" si="1082"/>
        <v>0.49950413213119771</v>
      </c>
    </row>
    <row r="17346" spans="1:13">
      <c r="A17346" s="152">
        <v>27842</v>
      </c>
      <c r="B17346" s="150">
        <v>59140</v>
      </c>
      <c r="C17346" s="150">
        <v>59140</v>
      </c>
      <c r="D17346" s="150">
        <v>59140</v>
      </c>
      <c r="I17346" s="150">
        <v>30</v>
      </c>
      <c r="J17346" s="150">
        <f t="shared" si="1080"/>
        <v>5.9504132131199983E-2</v>
      </c>
      <c r="K17346" s="150">
        <f t="shared" si="1081"/>
        <v>59.14</v>
      </c>
      <c r="L17346" s="150">
        <f t="shared" si="1083"/>
        <v>0.42000000000000171</v>
      </c>
      <c r="M17346" s="150">
        <f t="shared" si="1082"/>
        <v>0.47950413213120169</v>
      </c>
    </row>
    <row r="17347" spans="1:13">
      <c r="A17347" s="152">
        <v>27843</v>
      </c>
      <c r="B17347" s="150">
        <v>59290</v>
      </c>
      <c r="C17347" s="150">
        <v>59290</v>
      </c>
      <c r="D17347" s="150">
        <v>59290</v>
      </c>
      <c r="I17347" s="150">
        <v>31</v>
      </c>
      <c r="J17347" s="150">
        <f t="shared" si="1080"/>
        <v>6.1487603202239983E-2</v>
      </c>
      <c r="K17347" s="150">
        <f t="shared" si="1081"/>
        <v>59.29</v>
      </c>
      <c r="L17347" s="150">
        <f t="shared" si="1083"/>
        <v>0.14999999999999858</v>
      </c>
      <c r="M17347" s="150">
        <f t="shared" si="1082"/>
        <v>0.21148760320223856</v>
      </c>
    </row>
    <row r="17348" spans="1:13">
      <c r="A17348" s="152">
        <v>27844</v>
      </c>
      <c r="B17348" s="150">
        <v>59640</v>
      </c>
      <c r="C17348" s="150">
        <v>59640</v>
      </c>
      <c r="D17348" s="150">
        <v>59640</v>
      </c>
      <c r="I17348" s="150">
        <v>31</v>
      </c>
      <c r="J17348" s="150">
        <f t="shared" si="1080"/>
        <v>6.1487603202239983E-2</v>
      </c>
      <c r="K17348" s="150">
        <f t="shared" si="1081"/>
        <v>59.64</v>
      </c>
      <c r="L17348" s="150">
        <f t="shared" si="1083"/>
        <v>0.35000000000000142</v>
      </c>
      <c r="M17348" s="150">
        <f t="shared" si="1082"/>
        <v>0.41148760320224143</v>
      </c>
    </row>
    <row r="17349" spans="1:13">
      <c r="A17349" s="152">
        <v>27845</v>
      </c>
      <c r="B17349" s="150">
        <v>59740</v>
      </c>
      <c r="C17349" s="150">
        <v>59740</v>
      </c>
      <c r="D17349" s="150">
        <v>59740</v>
      </c>
      <c r="I17349" s="150">
        <v>31</v>
      </c>
      <c r="J17349" s="150">
        <f t="shared" si="1080"/>
        <v>6.1487603202239983E-2</v>
      </c>
      <c r="K17349" s="150">
        <f t="shared" si="1081"/>
        <v>59.74</v>
      </c>
      <c r="L17349" s="150">
        <f t="shared" si="1083"/>
        <v>0.10000000000000142</v>
      </c>
      <c r="M17349" s="150">
        <f t="shared" si="1082"/>
        <v>0.1614876032022414</v>
      </c>
    </row>
    <row r="17350" spans="1:13">
      <c r="A17350" s="152">
        <v>27846</v>
      </c>
      <c r="B17350" s="150">
        <v>59920</v>
      </c>
      <c r="C17350" s="150">
        <v>59920</v>
      </c>
      <c r="D17350" s="150">
        <v>59920</v>
      </c>
      <c r="I17350" s="150">
        <v>31</v>
      </c>
      <c r="J17350" s="150">
        <f t="shared" si="1080"/>
        <v>6.1487603202239983E-2</v>
      </c>
      <c r="K17350" s="150">
        <f t="shared" si="1081"/>
        <v>59.92</v>
      </c>
      <c r="L17350" s="150">
        <f t="shared" si="1083"/>
        <v>0.17999999999999972</v>
      </c>
      <c r="M17350" s="150">
        <f t="shared" si="1082"/>
        <v>0.24148760320223969</v>
      </c>
    </row>
    <row r="17351" spans="1:13">
      <c r="A17351" s="152">
        <v>27847</v>
      </c>
      <c r="B17351" s="150">
        <v>60100</v>
      </c>
      <c r="C17351" s="150">
        <v>60100</v>
      </c>
      <c r="D17351" s="150">
        <v>60100</v>
      </c>
      <c r="I17351" s="150">
        <v>31</v>
      </c>
      <c r="J17351" s="150">
        <f t="shared" ref="J17351:J17414" si="1084">I17351*(2.29568411*10^-6*86400/100)</f>
        <v>6.1487603202239983E-2</v>
      </c>
      <c r="K17351" s="150">
        <f t="shared" ref="K17351:K17414" si="1085">D17351/1000</f>
        <v>60.1</v>
      </c>
      <c r="L17351" s="150">
        <f t="shared" si="1083"/>
        <v>0.17999999999999972</v>
      </c>
      <c r="M17351" s="150">
        <f t="shared" ref="M17351:M17414" si="1086">MAX(0,J17351+L17351)</f>
        <v>0.24148760320223969</v>
      </c>
    </row>
    <row r="17352" spans="1:13">
      <c r="A17352" s="152">
        <v>27848</v>
      </c>
      <c r="B17352" s="150">
        <v>60290</v>
      </c>
      <c r="C17352" s="150">
        <v>60290</v>
      </c>
      <c r="D17352" s="150">
        <v>60290</v>
      </c>
      <c r="I17352" s="150">
        <v>31</v>
      </c>
      <c r="J17352" s="150">
        <f t="shared" si="1084"/>
        <v>6.1487603202239983E-2</v>
      </c>
      <c r="K17352" s="150">
        <f t="shared" si="1085"/>
        <v>60.29</v>
      </c>
      <c r="L17352" s="150">
        <f t="shared" ref="L17352:L17415" si="1087">K17352-K17351</f>
        <v>0.18999999999999773</v>
      </c>
      <c r="M17352" s="150">
        <f t="shared" si="1086"/>
        <v>0.25148760320223773</v>
      </c>
    </row>
    <row r="17353" spans="1:13">
      <c r="A17353" s="152">
        <v>27849</v>
      </c>
      <c r="B17353" s="150">
        <v>60730</v>
      </c>
      <c r="C17353" s="150">
        <v>60730</v>
      </c>
      <c r="D17353" s="150">
        <v>60730</v>
      </c>
      <c r="I17353" s="150">
        <v>31</v>
      </c>
      <c r="J17353" s="150">
        <f t="shared" si="1084"/>
        <v>6.1487603202239983E-2</v>
      </c>
      <c r="K17353" s="150">
        <f t="shared" si="1085"/>
        <v>60.73</v>
      </c>
      <c r="L17353" s="150">
        <f t="shared" si="1087"/>
        <v>0.43999999999999773</v>
      </c>
      <c r="M17353" s="150">
        <f t="shared" si="1086"/>
        <v>0.50148760320223773</v>
      </c>
    </row>
    <row r="17354" spans="1:13">
      <c r="A17354" s="152">
        <v>27850</v>
      </c>
      <c r="B17354" s="150">
        <v>60930</v>
      </c>
      <c r="C17354" s="150">
        <v>60930</v>
      </c>
      <c r="D17354" s="150">
        <v>60930</v>
      </c>
      <c r="I17354" s="150">
        <v>31</v>
      </c>
      <c r="J17354" s="150">
        <f t="shared" si="1084"/>
        <v>6.1487603202239983E-2</v>
      </c>
      <c r="K17354" s="150">
        <f t="shared" si="1085"/>
        <v>60.93</v>
      </c>
      <c r="L17354" s="150">
        <f t="shared" si="1087"/>
        <v>0.20000000000000284</v>
      </c>
      <c r="M17354" s="150">
        <f t="shared" si="1086"/>
        <v>0.26148760320224285</v>
      </c>
    </row>
    <row r="17355" spans="1:13">
      <c r="A17355" s="152">
        <v>27851</v>
      </c>
      <c r="B17355" s="150">
        <v>61380</v>
      </c>
      <c r="C17355" s="150">
        <v>61380</v>
      </c>
      <c r="D17355" s="150">
        <v>61380</v>
      </c>
      <c r="I17355" s="150">
        <v>31</v>
      </c>
      <c r="J17355" s="150">
        <f t="shared" si="1084"/>
        <v>6.1487603202239983E-2</v>
      </c>
      <c r="K17355" s="150">
        <f t="shared" si="1085"/>
        <v>61.38</v>
      </c>
      <c r="L17355" s="150">
        <f t="shared" si="1087"/>
        <v>0.45000000000000284</v>
      </c>
      <c r="M17355" s="150">
        <f t="shared" si="1086"/>
        <v>0.51148760320224285</v>
      </c>
    </row>
    <row r="17356" spans="1:13">
      <c r="A17356" s="152">
        <v>27852</v>
      </c>
      <c r="B17356" s="150">
        <v>61710</v>
      </c>
      <c r="C17356" s="150">
        <v>61710</v>
      </c>
      <c r="D17356" s="150">
        <v>61710</v>
      </c>
      <c r="I17356" s="150">
        <v>31</v>
      </c>
      <c r="J17356" s="150">
        <f t="shared" si="1084"/>
        <v>6.1487603202239983E-2</v>
      </c>
      <c r="K17356" s="150">
        <f t="shared" si="1085"/>
        <v>61.71</v>
      </c>
      <c r="L17356" s="150">
        <f t="shared" si="1087"/>
        <v>0.32999999999999829</v>
      </c>
      <c r="M17356" s="150">
        <f t="shared" si="1086"/>
        <v>0.3914876032022383</v>
      </c>
    </row>
    <row r="17357" spans="1:13">
      <c r="A17357" s="152">
        <v>27853</v>
      </c>
      <c r="B17357" s="150">
        <v>61710</v>
      </c>
      <c r="C17357" s="150">
        <v>61710</v>
      </c>
      <c r="D17357" s="150">
        <v>61710</v>
      </c>
      <c r="I17357" s="150">
        <v>31</v>
      </c>
      <c r="J17357" s="150">
        <f t="shared" si="1084"/>
        <v>6.1487603202239983E-2</v>
      </c>
      <c r="K17357" s="150">
        <f t="shared" si="1085"/>
        <v>61.71</v>
      </c>
      <c r="L17357" s="150">
        <f t="shared" si="1087"/>
        <v>0</v>
      </c>
      <c r="M17357" s="150">
        <f t="shared" si="1086"/>
        <v>6.1487603202239983E-2</v>
      </c>
    </row>
    <row r="17358" spans="1:13">
      <c r="A17358" s="152">
        <v>27854</v>
      </c>
      <c r="B17358" s="150">
        <v>62010</v>
      </c>
      <c r="C17358" s="150">
        <v>62010</v>
      </c>
      <c r="D17358" s="150">
        <v>62010</v>
      </c>
      <c r="I17358" s="150">
        <v>31</v>
      </c>
      <c r="J17358" s="150">
        <f t="shared" si="1084"/>
        <v>6.1487603202239983E-2</v>
      </c>
      <c r="K17358" s="150">
        <f t="shared" si="1085"/>
        <v>62.01</v>
      </c>
      <c r="L17358" s="150">
        <f t="shared" si="1087"/>
        <v>0.29999999999999716</v>
      </c>
      <c r="M17358" s="150">
        <f t="shared" si="1086"/>
        <v>0.36148760320223716</v>
      </c>
    </row>
    <row r="17359" spans="1:13">
      <c r="A17359" s="152">
        <v>27855</v>
      </c>
      <c r="B17359" s="150">
        <v>62120</v>
      </c>
      <c r="C17359" s="150">
        <v>62120</v>
      </c>
      <c r="D17359" s="150">
        <v>62120</v>
      </c>
      <c r="I17359" s="150">
        <v>31</v>
      </c>
      <c r="J17359" s="150">
        <f t="shared" si="1084"/>
        <v>6.1487603202239983E-2</v>
      </c>
      <c r="K17359" s="150">
        <f t="shared" si="1085"/>
        <v>62.12</v>
      </c>
      <c r="L17359" s="150">
        <f t="shared" si="1087"/>
        <v>0.10999999999999943</v>
      </c>
      <c r="M17359" s="150">
        <f t="shared" si="1086"/>
        <v>0.17148760320223941</v>
      </c>
    </row>
    <row r="17360" spans="1:13">
      <c r="A17360" s="152">
        <v>27856</v>
      </c>
      <c r="B17360" s="150">
        <v>62410</v>
      </c>
      <c r="C17360" s="150">
        <v>62410</v>
      </c>
      <c r="D17360" s="150">
        <v>62410</v>
      </c>
      <c r="I17360" s="150">
        <v>31</v>
      </c>
      <c r="J17360" s="150">
        <f t="shared" si="1084"/>
        <v>6.1487603202239983E-2</v>
      </c>
      <c r="K17360" s="150">
        <f t="shared" si="1085"/>
        <v>62.41</v>
      </c>
      <c r="L17360" s="150">
        <f t="shared" si="1087"/>
        <v>0.28999999999999915</v>
      </c>
      <c r="M17360" s="150">
        <f t="shared" si="1086"/>
        <v>0.35148760320223915</v>
      </c>
    </row>
    <row r="17361" spans="1:13">
      <c r="A17361" s="152">
        <v>27857</v>
      </c>
      <c r="B17361" s="150">
        <v>62710</v>
      </c>
      <c r="C17361" s="150">
        <v>62710</v>
      </c>
      <c r="D17361" s="150">
        <v>62710</v>
      </c>
      <c r="I17361" s="150">
        <v>33</v>
      </c>
      <c r="J17361" s="150">
        <f t="shared" si="1084"/>
        <v>6.5454545344319978E-2</v>
      </c>
      <c r="K17361" s="150">
        <f t="shared" si="1085"/>
        <v>62.71</v>
      </c>
      <c r="L17361" s="150">
        <f t="shared" si="1087"/>
        <v>0.30000000000000426</v>
      </c>
      <c r="M17361" s="150">
        <f t="shared" si="1086"/>
        <v>0.36545454534432426</v>
      </c>
    </row>
    <row r="17362" spans="1:13">
      <c r="A17362" s="152">
        <v>27858</v>
      </c>
      <c r="B17362" s="150">
        <v>64480</v>
      </c>
      <c r="C17362" s="150">
        <v>64480</v>
      </c>
      <c r="D17362" s="150">
        <v>64480</v>
      </c>
      <c r="I17362" s="150">
        <v>34</v>
      </c>
      <c r="J17362" s="150">
        <f t="shared" si="1084"/>
        <v>6.7438016415359986E-2</v>
      </c>
      <c r="K17362" s="150">
        <f t="shared" si="1085"/>
        <v>64.48</v>
      </c>
      <c r="L17362" s="150">
        <f t="shared" si="1087"/>
        <v>1.7700000000000031</v>
      </c>
      <c r="M17362" s="150">
        <f t="shared" si="1086"/>
        <v>1.8374380164153632</v>
      </c>
    </row>
    <row r="17363" spans="1:13">
      <c r="A17363" s="152">
        <v>27859</v>
      </c>
      <c r="B17363" s="150">
        <v>65420</v>
      </c>
      <c r="C17363" s="150">
        <v>65420</v>
      </c>
      <c r="D17363" s="150">
        <v>65420</v>
      </c>
      <c r="I17363" s="150">
        <v>32</v>
      </c>
      <c r="J17363" s="150">
        <f t="shared" si="1084"/>
        <v>6.3471074273279984E-2</v>
      </c>
      <c r="K17363" s="150">
        <f t="shared" si="1085"/>
        <v>65.42</v>
      </c>
      <c r="L17363" s="150">
        <f t="shared" si="1087"/>
        <v>0.93999999999999773</v>
      </c>
      <c r="M17363" s="150">
        <f t="shared" si="1086"/>
        <v>1.0034710742732778</v>
      </c>
    </row>
    <row r="17364" spans="1:13">
      <c r="A17364" s="152">
        <v>27860</v>
      </c>
      <c r="B17364" s="150">
        <v>66570</v>
      </c>
      <c r="C17364" s="150">
        <v>66570</v>
      </c>
      <c r="D17364" s="150">
        <v>66570</v>
      </c>
      <c r="I17364" s="150">
        <v>36</v>
      </c>
      <c r="J17364" s="150">
        <f t="shared" si="1084"/>
        <v>7.1404958557439988E-2</v>
      </c>
      <c r="K17364" s="150">
        <f t="shared" si="1085"/>
        <v>66.569999999999993</v>
      </c>
      <c r="L17364" s="150">
        <f t="shared" si="1087"/>
        <v>1.1499999999999915</v>
      </c>
      <c r="M17364" s="150">
        <f t="shared" si="1086"/>
        <v>1.2214049585574314</v>
      </c>
    </row>
    <row r="17365" spans="1:13">
      <c r="A17365" s="152">
        <v>27861</v>
      </c>
      <c r="B17365" s="150">
        <v>67620</v>
      </c>
      <c r="C17365" s="150">
        <v>67620</v>
      </c>
      <c r="D17365" s="150">
        <v>67620</v>
      </c>
      <c r="I17365" s="150">
        <v>41</v>
      </c>
      <c r="J17365" s="150">
        <f t="shared" si="1084"/>
        <v>8.1322313912639985E-2</v>
      </c>
      <c r="K17365" s="150">
        <f t="shared" si="1085"/>
        <v>67.62</v>
      </c>
      <c r="L17365" s="150">
        <f t="shared" si="1087"/>
        <v>1.0500000000000114</v>
      </c>
      <c r="M17365" s="150">
        <f t="shared" si="1086"/>
        <v>1.1313223139126514</v>
      </c>
    </row>
    <row r="17366" spans="1:13">
      <c r="A17366" s="152">
        <v>27862</v>
      </c>
      <c r="B17366" s="150">
        <v>68500</v>
      </c>
      <c r="C17366" s="150">
        <v>68500</v>
      </c>
      <c r="D17366" s="150">
        <v>68500</v>
      </c>
      <c r="I17366" s="150">
        <v>43</v>
      </c>
      <c r="J17366" s="150">
        <f t="shared" si="1084"/>
        <v>8.5289256054719972E-2</v>
      </c>
      <c r="K17366" s="150">
        <f t="shared" si="1085"/>
        <v>68.5</v>
      </c>
      <c r="L17366" s="150">
        <f t="shared" si="1087"/>
        <v>0.87999999999999545</v>
      </c>
      <c r="M17366" s="150">
        <f t="shared" si="1086"/>
        <v>0.96528925605471538</v>
      </c>
    </row>
    <row r="17367" spans="1:13">
      <c r="A17367" s="152">
        <v>27863</v>
      </c>
      <c r="B17367" s="150">
        <v>69480</v>
      </c>
      <c r="C17367" s="150">
        <v>69480</v>
      </c>
      <c r="D17367" s="150">
        <v>69480</v>
      </c>
      <c r="I17367" s="150">
        <v>43</v>
      </c>
      <c r="J17367" s="150">
        <f t="shared" si="1084"/>
        <v>8.5289256054719972E-2</v>
      </c>
      <c r="K17367" s="150">
        <f t="shared" si="1085"/>
        <v>69.48</v>
      </c>
      <c r="L17367" s="150">
        <f t="shared" si="1087"/>
        <v>0.98000000000000398</v>
      </c>
      <c r="M17367" s="150">
        <f t="shared" si="1086"/>
        <v>1.065289256054724</v>
      </c>
    </row>
    <row r="17368" spans="1:13">
      <c r="A17368" s="152">
        <v>27864</v>
      </c>
      <c r="B17368" s="150">
        <v>70360</v>
      </c>
      <c r="C17368" s="150">
        <v>70360</v>
      </c>
      <c r="D17368" s="150">
        <v>70360</v>
      </c>
      <c r="I17368" s="150">
        <v>45</v>
      </c>
      <c r="J17368" s="150">
        <f t="shared" si="1084"/>
        <v>8.9256198196799974E-2</v>
      </c>
      <c r="K17368" s="150">
        <f t="shared" si="1085"/>
        <v>70.36</v>
      </c>
      <c r="L17368" s="150">
        <f t="shared" si="1087"/>
        <v>0.87999999999999545</v>
      </c>
      <c r="M17368" s="150">
        <f t="shared" si="1086"/>
        <v>0.96925619819679543</v>
      </c>
    </row>
    <row r="17369" spans="1:13">
      <c r="A17369" s="152">
        <v>27865</v>
      </c>
      <c r="B17369" s="150">
        <v>71050</v>
      </c>
      <c r="C17369" s="150">
        <v>71050</v>
      </c>
      <c r="D17369" s="150">
        <v>71050</v>
      </c>
      <c r="I17369" s="150">
        <v>44</v>
      </c>
      <c r="J17369" s="150">
        <f t="shared" si="1084"/>
        <v>8.727272712575998E-2</v>
      </c>
      <c r="K17369" s="150">
        <f t="shared" si="1085"/>
        <v>71.05</v>
      </c>
      <c r="L17369" s="150">
        <f t="shared" si="1087"/>
        <v>0.68999999999999773</v>
      </c>
      <c r="M17369" s="150">
        <f t="shared" si="1086"/>
        <v>0.77727272712575768</v>
      </c>
    </row>
    <row r="17370" spans="1:13">
      <c r="A17370" s="152">
        <v>27866</v>
      </c>
      <c r="B17370" s="150">
        <v>71830</v>
      </c>
      <c r="C17370" s="150">
        <v>71830</v>
      </c>
      <c r="D17370" s="150">
        <v>71830</v>
      </c>
      <c r="I17370" s="150">
        <v>43</v>
      </c>
      <c r="J17370" s="150">
        <f t="shared" si="1084"/>
        <v>8.5289256054719972E-2</v>
      </c>
      <c r="K17370" s="150">
        <f t="shared" si="1085"/>
        <v>71.83</v>
      </c>
      <c r="L17370" s="150">
        <f t="shared" si="1087"/>
        <v>0.78000000000000114</v>
      </c>
      <c r="M17370" s="150">
        <f t="shared" si="1086"/>
        <v>0.86528925605472107</v>
      </c>
    </row>
    <row r="17371" spans="1:13">
      <c r="A17371" s="152">
        <v>27867</v>
      </c>
      <c r="B17371" s="150">
        <v>72300</v>
      </c>
      <c r="C17371" s="150">
        <v>72300</v>
      </c>
      <c r="D17371" s="150">
        <v>72300</v>
      </c>
      <c r="I17371" s="150">
        <v>42</v>
      </c>
      <c r="J17371" s="150">
        <f t="shared" si="1084"/>
        <v>8.3305784983679979E-2</v>
      </c>
      <c r="K17371" s="150">
        <f t="shared" si="1085"/>
        <v>72.3</v>
      </c>
      <c r="L17371" s="150">
        <f t="shared" si="1087"/>
        <v>0.46999999999999886</v>
      </c>
      <c r="M17371" s="150">
        <f t="shared" si="1086"/>
        <v>0.55330578498367888</v>
      </c>
    </row>
    <row r="17372" spans="1:13">
      <c r="A17372" s="152">
        <v>27868</v>
      </c>
      <c r="B17372" s="150">
        <v>72910</v>
      </c>
      <c r="C17372" s="150">
        <v>72910</v>
      </c>
      <c r="D17372" s="150">
        <v>72910</v>
      </c>
      <c r="I17372" s="150">
        <v>43</v>
      </c>
      <c r="J17372" s="150">
        <f t="shared" si="1084"/>
        <v>8.5289256054719972E-2</v>
      </c>
      <c r="K17372" s="150">
        <f t="shared" si="1085"/>
        <v>72.91</v>
      </c>
      <c r="L17372" s="150">
        <f t="shared" si="1087"/>
        <v>0.60999999999999943</v>
      </c>
      <c r="M17372" s="150">
        <f t="shared" si="1086"/>
        <v>0.69528925605471936</v>
      </c>
    </row>
    <row r="17373" spans="1:13">
      <c r="A17373" s="152">
        <v>27869</v>
      </c>
      <c r="B17373" s="150">
        <v>73370</v>
      </c>
      <c r="C17373" s="150">
        <v>73370</v>
      </c>
      <c r="D17373" s="150">
        <v>73370</v>
      </c>
      <c r="I17373" s="150">
        <v>44</v>
      </c>
      <c r="J17373" s="150">
        <f t="shared" si="1084"/>
        <v>8.727272712575998E-2</v>
      </c>
      <c r="K17373" s="150">
        <f t="shared" si="1085"/>
        <v>73.37</v>
      </c>
      <c r="L17373" s="150">
        <f t="shared" si="1087"/>
        <v>0.46000000000000796</v>
      </c>
      <c r="M17373" s="150">
        <f t="shared" si="1086"/>
        <v>0.54727272712576791</v>
      </c>
    </row>
    <row r="17374" spans="1:13">
      <c r="A17374" s="152">
        <v>27870</v>
      </c>
      <c r="B17374" s="150">
        <v>74090</v>
      </c>
      <c r="C17374" s="150">
        <v>74090</v>
      </c>
      <c r="D17374" s="150">
        <v>74090</v>
      </c>
      <c r="I17374" s="150">
        <v>44</v>
      </c>
      <c r="J17374" s="150">
        <f t="shared" si="1084"/>
        <v>8.727272712575998E-2</v>
      </c>
      <c r="K17374" s="150">
        <f t="shared" si="1085"/>
        <v>74.09</v>
      </c>
      <c r="L17374" s="150">
        <f t="shared" si="1087"/>
        <v>0.71999999999999886</v>
      </c>
      <c r="M17374" s="150">
        <f t="shared" si="1086"/>
        <v>0.80727272712575882</v>
      </c>
    </row>
    <row r="17375" spans="1:13">
      <c r="A17375" s="152">
        <v>27871</v>
      </c>
      <c r="B17375" s="150">
        <v>74840</v>
      </c>
      <c r="C17375" s="150">
        <v>74840</v>
      </c>
      <c r="D17375" s="150">
        <v>74840</v>
      </c>
      <c r="I17375" s="150">
        <v>44</v>
      </c>
      <c r="J17375" s="150">
        <f t="shared" si="1084"/>
        <v>8.727272712575998E-2</v>
      </c>
      <c r="K17375" s="150">
        <f t="shared" si="1085"/>
        <v>74.84</v>
      </c>
      <c r="L17375" s="150">
        <f t="shared" si="1087"/>
        <v>0.75</v>
      </c>
      <c r="M17375" s="150">
        <f t="shared" si="1086"/>
        <v>0.83727272712575995</v>
      </c>
    </row>
    <row r="17376" spans="1:13">
      <c r="A17376" s="152">
        <v>27872</v>
      </c>
      <c r="B17376" s="150">
        <v>75410</v>
      </c>
      <c r="C17376" s="150">
        <v>75410</v>
      </c>
      <c r="D17376" s="150">
        <v>75410</v>
      </c>
      <c r="I17376" s="150">
        <v>44</v>
      </c>
      <c r="J17376" s="150">
        <f t="shared" si="1084"/>
        <v>8.727272712575998E-2</v>
      </c>
      <c r="K17376" s="150">
        <f t="shared" si="1085"/>
        <v>75.41</v>
      </c>
      <c r="L17376" s="150">
        <f t="shared" si="1087"/>
        <v>0.56999999999999318</v>
      </c>
      <c r="M17376" s="150">
        <f t="shared" si="1086"/>
        <v>0.65727272712575313</v>
      </c>
    </row>
    <row r="17377" spans="1:13">
      <c r="A17377" s="152">
        <v>27873</v>
      </c>
      <c r="B17377" s="150">
        <v>75830</v>
      </c>
      <c r="C17377" s="150">
        <v>75830</v>
      </c>
      <c r="D17377" s="150">
        <v>75830</v>
      </c>
      <c r="I17377" s="150">
        <v>45</v>
      </c>
      <c r="J17377" s="150">
        <f t="shared" si="1084"/>
        <v>8.9256198196799974E-2</v>
      </c>
      <c r="K17377" s="150">
        <f t="shared" si="1085"/>
        <v>75.83</v>
      </c>
      <c r="L17377" s="150">
        <f t="shared" si="1087"/>
        <v>0.42000000000000171</v>
      </c>
      <c r="M17377" s="150">
        <f t="shared" si="1086"/>
        <v>0.50925619819680168</v>
      </c>
    </row>
    <row r="17378" spans="1:13">
      <c r="A17378" s="152">
        <v>27874</v>
      </c>
      <c r="B17378" s="150">
        <v>76360</v>
      </c>
      <c r="C17378" s="150">
        <v>76360</v>
      </c>
      <c r="D17378" s="150">
        <v>76360</v>
      </c>
      <c r="I17378" s="150">
        <v>46</v>
      </c>
      <c r="J17378" s="150">
        <f t="shared" si="1084"/>
        <v>9.1239669267839982E-2</v>
      </c>
      <c r="K17378" s="150">
        <f t="shared" si="1085"/>
        <v>76.36</v>
      </c>
      <c r="L17378" s="150">
        <f t="shared" si="1087"/>
        <v>0.53000000000000114</v>
      </c>
      <c r="M17378" s="150">
        <f t="shared" si="1086"/>
        <v>0.62123966926784113</v>
      </c>
    </row>
    <row r="17379" spans="1:13">
      <c r="A17379" s="152">
        <v>27875</v>
      </c>
      <c r="B17379" s="150">
        <v>76780</v>
      </c>
      <c r="C17379" s="150">
        <v>76780</v>
      </c>
      <c r="D17379" s="150">
        <v>76780</v>
      </c>
      <c r="I17379" s="150">
        <v>45</v>
      </c>
      <c r="J17379" s="150">
        <f t="shared" si="1084"/>
        <v>8.9256198196799974E-2</v>
      </c>
      <c r="K17379" s="150">
        <f t="shared" si="1085"/>
        <v>76.78</v>
      </c>
      <c r="L17379" s="150">
        <f t="shared" si="1087"/>
        <v>0.42000000000000171</v>
      </c>
      <c r="M17379" s="150">
        <f t="shared" si="1086"/>
        <v>0.50925619819680168</v>
      </c>
    </row>
    <row r="17380" spans="1:13">
      <c r="A17380" s="152">
        <v>27876</v>
      </c>
      <c r="B17380" s="150">
        <v>77160</v>
      </c>
      <c r="C17380" s="150">
        <v>77160</v>
      </c>
      <c r="D17380" s="150">
        <v>77160</v>
      </c>
      <c r="I17380" s="150">
        <v>43</v>
      </c>
      <c r="J17380" s="150">
        <f t="shared" si="1084"/>
        <v>8.5289256054719972E-2</v>
      </c>
      <c r="K17380" s="150">
        <f t="shared" si="1085"/>
        <v>77.16</v>
      </c>
      <c r="L17380" s="150">
        <f t="shared" si="1087"/>
        <v>0.37999999999999545</v>
      </c>
      <c r="M17380" s="150">
        <f t="shared" si="1086"/>
        <v>0.46528925605471544</v>
      </c>
    </row>
    <row r="17381" spans="1:13">
      <c r="A17381" s="152">
        <v>27877</v>
      </c>
      <c r="B17381" s="150">
        <v>77560</v>
      </c>
      <c r="C17381" s="150">
        <v>77560</v>
      </c>
      <c r="D17381" s="150">
        <v>77560</v>
      </c>
      <c r="I17381" s="150">
        <v>42</v>
      </c>
      <c r="J17381" s="150">
        <f t="shared" si="1084"/>
        <v>8.3305784983679979E-2</v>
      </c>
      <c r="K17381" s="150">
        <f t="shared" si="1085"/>
        <v>77.56</v>
      </c>
      <c r="L17381" s="150">
        <f t="shared" si="1087"/>
        <v>0.40000000000000568</v>
      </c>
      <c r="M17381" s="150">
        <f t="shared" si="1086"/>
        <v>0.48330578498368565</v>
      </c>
    </row>
    <row r="17382" spans="1:13">
      <c r="A17382" s="152">
        <v>27878</v>
      </c>
      <c r="B17382" s="150">
        <v>77840</v>
      </c>
      <c r="C17382" s="150">
        <v>77840</v>
      </c>
      <c r="D17382" s="150">
        <v>77840</v>
      </c>
      <c r="I17382" s="150">
        <v>42</v>
      </c>
      <c r="J17382" s="150">
        <f t="shared" si="1084"/>
        <v>8.3305784983679979E-2</v>
      </c>
      <c r="K17382" s="150">
        <f t="shared" si="1085"/>
        <v>77.84</v>
      </c>
      <c r="L17382" s="150">
        <f t="shared" si="1087"/>
        <v>0.28000000000000114</v>
      </c>
      <c r="M17382" s="150">
        <f t="shared" si="1086"/>
        <v>0.3633057849836811</v>
      </c>
    </row>
    <row r="17383" spans="1:13">
      <c r="A17383" s="152">
        <v>27879</v>
      </c>
      <c r="B17383" s="150">
        <v>78460</v>
      </c>
      <c r="C17383" s="150">
        <v>78460</v>
      </c>
      <c r="D17383" s="150">
        <v>78460</v>
      </c>
      <c r="I17383" s="150">
        <v>42</v>
      </c>
      <c r="J17383" s="150">
        <f t="shared" si="1084"/>
        <v>8.3305784983679979E-2</v>
      </c>
      <c r="K17383" s="150">
        <f t="shared" si="1085"/>
        <v>78.459999999999994</v>
      </c>
      <c r="L17383" s="150">
        <f t="shared" si="1087"/>
        <v>0.61999999999999034</v>
      </c>
      <c r="M17383" s="150">
        <f t="shared" si="1086"/>
        <v>0.70330578498367036</v>
      </c>
    </row>
    <row r="17384" spans="1:13">
      <c r="A17384" s="152">
        <v>27880</v>
      </c>
      <c r="B17384" s="150">
        <v>78720</v>
      </c>
      <c r="C17384" s="150">
        <v>78720</v>
      </c>
      <c r="D17384" s="150">
        <v>78720</v>
      </c>
      <c r="I17384" s="150">
        <v>42</v>
      </c>
      <c r="J17384" s="150">
        <f t="shared" si="1084"/>
        <v>8.3305784983679979E-2</v>
      </c>
      <c r="K17384" s="150">
        <f t="shared" si="1085"/>
        <v>78.72</v>
      </c>
      <c r="L17384" s="150">
        <f t="shared" si="1087"/>
        <v>0.26000000000000512</v>
      </c>
      <c r="M17384" s="150">
        <f t="shared" si="1086"/>
        <v>0.34330578498368508</v>
      </c>
    </row>
    <row r="17385" spans="1:13">
      <c r="A17385" s="152">
        <v>27881</v>
      </c>
      <c r="B17385" s="150">
        <v>78920</v>
      </c>
      <c r="C17385" s="150">
        <v>78920</v>
      </c>
      <c r="D17385" s="150">
        <v>78920</v>
      </c>
      <c r="I17385" s="150">
        <v>44</v>
      </c>
      <c r="J17385" s="150">
        <f t="shared" si="1084"/>
        <v>8.727272712575998E-2</v>
      </c>
      <c r="K17385" s="150">
        <f t="shared" si="1085"/>
        <v>78.92</v>
      </c>
      <c r="L17385" s="150">
        <f t="shared" si="1087"/>
        <v>0.20000000000000284</v>
      </c>
      <c r="M17385" s="150">
        <f t="shared" si="1086"/>
        <v>0.28727272712576279</v>
      </c>
    </row>
    <row r="17386" spans="1:13">
      <c r="A17386" s="152">
        <v>27882</v>
      </c>
      <c r="B17386" s="150">
        <v>78870</v>
      </c>
      <c r="C17386" s="150">
        <v>78870</v>
      </c>
      <c r="D17386" s="150">
        <v>78870</v>
      </c>
      <c r="I17386" s="150">
        <v>45</v>
      </c>
      <c r="J17386" s="150">
        <f t="shared" si="1084"/>
        <v>8.9256198196799974E-2</v>
      </c>
      <c r="K17386" s="150">
        <f t="shared" si="1085"/>
        <v>78.87</v>
      </c>
      <c r="L17386" s="150">
        <f t="shared" si="1087"/>
        <v>-4.9999999999997158E-2</v>
      </c>
      <c r="M17386" s="150">
        <f t="shared" si="1086"/>
        <v>3.9256198196802816E-2</v>
      </c>
    </row>
    <row r="17387" spans="1:13">
      <c r="A17387" s="152">
        <v>27883</v>
      </c>
      <c r="B17387" s="150">
        <v>79030</v>
      </c>
      <c r="C17387" s="150">
        <v>79030</v>
      </c>
      <c r="D17387" s="150">
        <v>79030</v>
      </c>
      <c r="I17387" s="150">
        <v>45</v>
      </c>
      <c r="J17387" s="150">
        <f t="shared" si="1084"/>
        <v>8.9256198196799974E-2</v>
      </c>
      <c r="K17387" s="150">
        <f t="shared" si="1085"/>
        <v>79.03</v>
      </c>
      <c r="L17387" s="150">
        <f t="shared" si="1087"/>
        <v>0.15999999999999659</v>
      </c>
      <c r="M17387" s="150">
        <f t="shared" si="1086"/>
        <v>0.24925619819679656</v>
      </c>
    </row>
    <row r="17388" spans="1:13">
      <c r="A17388" s="152">
        <v>27884</v>
      </c>
      <c r="B17388" s="150">
        <v>79500</v>
      </c>
      <c r="C17388" s="150">
        <v>79500</v>
      </c>
      <c r="D17388" s="150">
        <v>79500</v>
      </c>
      <c r="I17388" s="150">
        <v>45</v>
      </c>
      <c r="J17388" s="150">
        <f t="shared" si="1084"/>
        <v>8.9256198196799974E-2</v>
      </c>
      <c r="K17388" s="150">
        <f t="shared" si="1085"/>
        <v>79.5</v>
      </c>
      <c r="L17388" s="150">
        <f t="shared" si="1087"/>
        <v>0.46999999999999886</v>
      </c>
      <c r="M17388" s="150">
        <f t="shared" si="1086"/>
        <v>0.55925619819679884</v>
      </c>
    </row>
    <row r="17389" spans="1:13">
      <c r="A17389" s="152">
        <v>27885</v>
      </c>
      <c r="B17389" s="150">
        <v>80200</v>
      </c>
      <c r="C17389" s="150">
        <v>80200</v>
      </c>
      <c r="D17389" s="150">
        <v>80200</v>
      </c>
      <c r="I17389" s="150">
        <v>45</v>
      </c>
      <c r="J17389" s="150">
        <f t="shared" si="1084"/>
        <v>8.9256198196799974E-2</v>
      </c>
      <c r="K17389" s="150">
        <f t="shared" si="1085"/>
        <v>80.2</v>
      </c>
      <c r="L17389" s="150">
        <f t="shared" si="1087"/>
        <v>0.70000000000000284</v>
      </c>
      <c r="M17389" s="150">
        <f t="shared" si="1086"/>
        <v>0.78925619819680282</v>
      </c>
    </row>
    <row r="17390" spans="1:13">
      <c r="A17390" s="152">
        <v>27886</v>
      </c>
      <c r="B17390" s="150">
        <v>80400</v>
      </c>
      <c r="C17390" s="150">
        <v>80400</v>
      </c>
      <c r="D17390" s="150">
        <v>80400</v>
      </c>
      <c r="I17390" s="150">
        <v>43</v>
      </c>
      <c r="J17390" s="150">
        <f t="shared" si="1084"/>
        <v>8.5289256054719972E-2</v>
      </c>
      <c r="K17390" s="150">
        <f t="shared" si="1085"/>
        <v>80.400000000000006</v>
      </c>
      <c r="L17390" s="150">
        <f t="shared" si="1087"/>
        <v>0.20000000000000284</v>
      </c>
      <c r="M17390" s="150">
        <f t="shared" si="1086"/>
        <v>0.28528925605472283</v>
      </c>
    </row>
    <row r="17391" spans="1:13">
      <c r="A17391" s="152">
        <v>27887</v>
      </c>
      <c r="B17391" s="150">
        <v>80630</v>
      </c>
      <c r="C17391" s="150">
        <v>80630</v>
      </c>
      <c r="D17391" s="150">
        <v>80630</v>
      </c>
      <c r="I17391" s="150">
        <v>42</v>
      </c>
      <c r="J17391" s="150">
        <f t="shared" si="1084"/>
        <v>8.3305784983679979E-2</v>
      </c>
      <c r="K17391" s="150">
        <f t="shared" si="1085"/>
        <v>80.63</v>
      </c>
      <c r="L17391" s="150">
        <f t="shared" si="1087"/>
        <v>0.22999999999998977</v>
      </c>
      <c r="M17391" s="150">
        <f t="shared" si="1086"/>
        <v>0.31330578498366973</v>
      </c>
    </row>
    <row r="17392" spans="1:13">
      <c r="A17392" s="152">
        <v>27888</v>
      </c>
      <c r="B17392" s="150">
        <v>80900</v>
      </c>
      <c r="C17392" s="150">
        <v>80900</v>
      </c>
      <c r="D17392" s="150">
        <v>80900</v>
      </c>
      <c r="I17392" s="150">
        <v>48</v>
      </c>
      <c r="J17392" s="150">
        <f t="shared" si="1084"/>
        <v>9.5206611409919983E-2</v>
      </c>
      <c r="K17392" s="150">
        <f t="shared" si="1085"/>
        <v>80.900000000000006</v>
      </c>
      <c r="L17392" s="150">
        <f t="shared" si="1087"/>
        <v>0.27000000000001023</v>
      </c>
      <c r="M17392" s="150">
        <f t="shared" si="1086"/>
        <v>0.36520661140993022</v>
      </c>
    </row>
    <row r="17393" spans="1:13">
      <c r="A17393" s="152">
        <v>27889</v>
      </c>
      <c r="B17393" s="150">
        <v>80900</v>
      </c>
      <c r="C17393" s="150">
        <v>80900</v>
      </c>
      <c r="D17393" s="150">
        <v>80900</v>
      </c>
      <c r="I17393" s="150">
        <v>54</v>
      </c>
      <c r="J17393" s="150">
        <f t="shared" si="1084"/>
        <v>0.10710743783615997</v>
      </c>
      <c r="K17393" s="150">
        <f t="shared" si="1085"/>
        <v>80.900000000000006</v>
      </c>
      <c r="L17393" s="150">
        <f t="shared" si="1087"/>
        <v>0</v>
      </c>
      <c r="M17393" s="150">
        <f t="shared" si="1086"/>
        <v>0.10710743783615997</v>
      </c>
    </row>
    <row r="17394" spans="1:13">
      <c r="A17394" s="152">
        <v>27890</v>
      </c>
      <c r="B17394" s="150">
        <v>80720</v>
      </c>
      <c r="C17394" s="150">
        <v>80720</v>
      </c>
      <c r="D17394" s="150">
        <v>80720</v>
      </c>
      <c r="I17394" s="150">
        <v>54</v>
      </c>
      <c r="J17394" s="150">
        <f t="shared" si="1084"/>
        <v>0.10710743783615997</v>
      </c>
      <c r="K17394" s="150">
        <f t="shared" si="1085"/>
        <v>80.72</v>
      </c>
      <c r="L17394" s="150">
        <f t="shared" si="1087"/>
        <v>-0.18000000000000682</v>
      </c>
      <c r="M17394" s="150">
        <f t="shared" si="1086"/>
        <v>0</v>
      </c>
    </row>
    <row r="17395" spans="1:13">
      <c r="A17395" s="152">
        <v>27891</v>
      </c>
      <c r="B17395" s="150">
        <v>81020</v>
      </c>
      <c r="C17395" s="150">
        <v>81020</v>
      </c>
      <c r="D17395" s="150">
        <v>81020</v>
      </c>
      <c r="I17395" s="150">
        <v>54</v>
      </c>
      <c r="J17395" s="150">
        <f t="shared" si="1084"/>
        <v>0.10710743783615997</v>
      </c>
      <c r="K17395" s="150">
        <f t="shared" si="1085"/>
        <v>81.02</v>
      </c>
      <c r="L17395" s="150">
        <f t="shared" si="1087"/>
        <v>0.29999999999999716</v>
      </c>
      <c r="M17395" s="150">
        <f t="shared" si="1086"/>
        <v>0.4071074378361571</v>
      </c>
    </row>
    <row r="17396" spans="1:13">
      <c r="A17396" s="152">
        <v>27892</v>
      </c>
      <c r="B17396" s="150">
        <v>81350</v>
      </c>
      <c r="C17396" s="150">
        <v>81350</v>
      </c>
      <c r="D17396" s="150">
        <v>81350</v>
      </c>
      <c r="I17396" s="150">
        <v>58</v>
      </c>
      <c r="J17396" s="150">
        <f t="shared" si="1084"/>
        <v>0.11504132212031998</v>
      </c>
      <c r="K17396" s="150">
        <f t="shared" si="1085"/>
        <v>81.349999999999994</v>
      </c>
      <c r="L17396" s="150">
        <f t="shared" si="1087"/>
        <v>0.32999999999999829</v>
      </c>
      <c r="M17396" s="150">
        <f t="shared" si="1086"/>
        <v>0.44504132212031827</v>
      </c>
    </row>
    <row r="17397" spans="1:13">
      <c r="A17397" s="152">
        <v>27893</v>
      </c>
      <c r="B17397" s="150">
        <v>81370</v>
      </c>
      <c r="C17397" s="150">
        <v>81370</v>
      </c>
      <c r="D17397" s="150">
        <v>81370</v>
      </c>
      <c r="I17397" s="150">
        <v>67</v>
      </c>
      <c r="J17397" s="150">
        <f t="shared" si="1084"/>
        <v>0.13289256175967998</v>
      </c>
      <c r="K17397" s="150">
        <f t="shared" si="1085"/>
        <v>81.37</v>
      </c>
      <c r="L17397" s="150">
        <f t="shared" si="1087"/>
        <v>2.0000000000010232E-2</v>
      </c>
      <c r="M17397" s="150">
        <f t="shared" si="1086"/>
        <v>0.15289256175969021</v>
      </c>
    </row>
    <row r="17398" spans="1:13">
      <c r="A17398" s="152">
        <v>27894</v>
      </c>
      <c r="B17398" s="150">
        <v>81620</v>
      </c>
      <c r="C17398" s="150">
        <v>81620</v>
      </c>
      <c r="D17398" s="150">
        <v>81620</v>
      </c>
      <c r="I17398" s="150">
        <v>67</v>
      </c>
      <c r="J17398" s="150">
        <f t="shared" si="1084"/>
        <v>0.13289256175967998</v>
      </c>
      <c r="K17398" s="150">
        <f t="shared" si="1085"/>
        <v>81.62</v>
      </c>
      <c r="L17398" s="150">
        <f t="shared" si="1087"/>
        <v>0.25</v>
      </c>
      <c r="M17398" s="150">
        <f t="shared" si="1086"/>
        <v>0.38289256175968001</v>
      </c>
    </row>
    <row r="17399" spans="1:13">
      <c r="A17399" s="152">
        <v>27895</v>
      </c>
      <c r="B17399" s="150">
        <v>81820</v>
      </c>
      <c r="C17399" s="150">
        <v>81820</v>
      </c>
      <c r="D17399" s="150">
        <v>81820</v>
      </c>
      <c r="I17399" s="150">
        <v>67</v>
      </c>
      <c r="J17399" s="150">
        <f t="shared" si="1084"/>
        <v>0.13289256175967998</v>
      </c>
      <c r="K17399" s="150">
        <f t="shared" si="1085"/>
        <v>81.819999999999993</v>
      </c>
      <c r="L17399" s="150">
        <f t="shared" si="1087"/>
        <v>0.19999999999998863</v>
      </c>
      <c r="M17399" s="150">
        <f t="shared" si="1086"/>
        <v>0.33289256175966864</v>
      </c>
    </row>
    <row r="17400" spans="1:13">
      <c r="A17400" s="152">
        <v>27896</v>
      </c>
      <c r="B17400" s="150">
        <v>81750</v>
      </c>
      <c r="C17400" s="150">
        <v>81750</v>
      </c>
      <c r="D17400" s="150">
        <v>81750</v>
      </c>
      <c r="I17400" s="150">
        <v>67</v>
      </c>
      <c r="J17400" s="150">
        <f t="shared" si="1084"/>
        <v>0.13289256175967998</v>
      </c>
      <c r="K17400" s="150">
        <f t="shared" si="1085"/>
        <v>81.75</v>
      </c>
      <c r="L17400" s="150">
        <f t="shared" si="1087"/>
        <v>-6.9999999999993179E-2</v>
      </c>
      <c r="M17400" s="150">
        <f t="shared" si="1086"/>
        <v>6.2892561759686799E-2</v>
      </c>
    </row>
    <row r="17401" spans="1:13">
      <c r="A17401" s="152">
        <v>27897</v>
      </c>
      <c r="B17401" s="150">
        <v>81750</v>
      </c>
      <c r="C17401" s="150">
        <v>81750</v>
      </c>
      <c r="D17401" s="150">
        <v>81750</v>
      </c>
      <c r="I17401" s="150">
        <v>67</v>
      </c>
      <c r="J17401" s="150">
        <f t="shared" si="1084"/>
        <v>0.13289256175967998</v>
      </c>
      <c r="K17401" s="150">
        <f t="shared" si="1085"/>
        <v>81.75</v>
      </c>
      <c r="L17401" s="150">
        <f t="shared" si="1087"/>
        <v>0</v>
      </c>
      <c r="M17401" s="150">
        <f t="shared" si="1086"/>
        <v>0.13289256175967998</v>
      </c>
    </row>
    <row r="17402" spans="1:13">
      <c r="A17402" s="152">
        <v>27898</v>
      </c>
      <c r="B17402" s="150">
        <v>81530</v>
      </c>
      <c r="C17402" s="150">
        <v>81530</v>
      </c>
      <c r="D17402" s="150">
        <v>81530</v>
      </c>
      <c r="I17402" s="150">
        <v>67</v>
      </c>
      <c r="J17402" s="150">
        <f t="shared" si="1084"/>
        <v>0.13289256175967998</v>
      </c>
      <c r="K17402" s="150">
        <f t="shared" si="1085"/>
        <v>81.53</v>
      </c>
      <c r="L17402" s="150">
        <f t="shared" si="1087"/>
        <v>-0.21999999999999886</v>
      </c>
      <c r="M17402" s="150">
        <f t="shared" si="1086"/>
        <v>0</v>
      </c>
    </row>
    <row r="17403" spans="1:13">
      <c r="A17403" s="152">
        <v>27899</v>
      </c>
      <c r="B17403" s="150">
        <v>81600</v>
      </c>
      <c r="C17403" s="150">
        <v>81600</v>
      </c>
      <c r="D17403" s="150">
        <v>81600</v>
      </c>
      <c r="I17403" s="150">
        <v>67</v>
      </c>
      <c r="J17403" s="150">
        <f t="shared" si="1084"/>
        <v>0.13289256175967998</v>
      </c>
      <c r="K17403" s="150">
        <f t="shared" si="1085"/>
        <v>81.599999999999994</v>
      </c>
      <c r="L17403" s="150">
        <f t="shared" si="1087"/>
        <v>6.9999999999993179E-2</v>
      </c>
      <c r="M17403" s="150">
        <f t="shared" si="1086"/>
        <v>0.20289256175967316</v>
      </c>
    </row>
    <row r="17404" spans="1:13">
      <c r="A17404" s="152">
        <v>27900</v>
      </c>
      <c r="B17404" s="150">
        <v>81570</v>
      </c>
      <c r="C17404" s="150">
        <v>81570</v>
      </c>
      <c r="D17404" s="150">
        <v>81570</v>
      </c>
      <c r="I17404" s="150">
        <v>67</v>
      </c>
      <c r="J17404" s="150">
        <f t="shared" si="1084"/>
        <v>0.13289256175967998</v>
      </c>
      <c r="K17404" s="150">
        <f t="shared" si="1085"/>
        <v>81.569999999999993</v>
      </c>
      <c r="L17404" s="150">
        <f t="shared" si="1087"/>
        <v>-3.0000000000001137E-2</v>
      </c>
      <c r="M17404" s="150">
        <f t="shared" si="1086"/>
        <v>0.10289256175967884</v>
      </c>
    </row>
    <row r="17405" spans="1:13">
      <c r="A17405" s="152">
        <v>27901</v>
      </c>
      <c r="B17405" s="150">
        <v>81330</v>
      </c>
      <c r="C17405" s="150">
        <v>81330</v>
      </c>
      <c r="D17405" s="150">
        <v>81330</v>
      </c>
      <c r="I17405" s="150">
        <v>67</v>
      </c>
      <c r="J17405" s="150">
        <f t="shared" si="1084"/>
        <v>0.13289256175967998</v>
      </c>
      <c r="K17405" s="150">
        <f t="shared" si="1085"/>
        <v>81.33</v>
      </c>
      <c r="L17405" s="150">
        <f t="shared" si="1087"/>
        <v>-0.23999999999999488</v>
      </c>
      <c r="M17405" s="150">
        <f t="shared" si="1086"/>
        <v>0</v>
      </c>
    </row>
    <row r="17406" spans="1:13">
      <c r="A17406" s="152">
        <v>27902</v>
      </c>
      <c r="B17406" s="150">
        <v>81270</v>
      </c>
      <c r="C17406" s="150">
        <v>81270</v>
      </c>
      <c r="D17406" s="150">
        <v>81270</v>
      </c>
      <c r="I17406" s="150">
        <v>67</v>
      </c>
      <c r="J17406" s="150">
        <f t="shared" si="1084"/>
        <v>0.13289256175967998</v>
      </c>
      <c r="K17406" s="150">
        <f t="shared" si="1085"/>
        <v>81.27</v>
      </c>
      <c r="L17406" s="150">
        <f t="shared" si="1087"/>
        <v>-6.0000000000002274E-2</v>
      </c>
      <c r="M17406" s="150">
        <f t="shared" si="1086"/>
        <v>7.2892561759677704E-2</v>
      </c>
    </row>
    <row r="17407" spans="1:13">
      <c r="A17407" s="152">
        <v>27903</v>
      </c>
      <c r="B17407" s="150">
        <v>81160</v>
      </c>
      <c r="C17407" s="150">
        <v>81160</v>
      </c>
      <c r="D17407" s="150">
        <v>81160</v>
      </c>
      <c r="I17407" s="150">
        <v>66</v>
      </c>
      <c r="J17407" s="150">
        <f t="shared" si="1084"/>
        <v>0.13090909068863996</v>
      </c>
      <c r="K17407" s="150">
        <f t="shared" si="1085"/>
        <v>81.16</v>
      </c>
      <c r="L17407" s="150">
        <f t="shared" si="1087"/>
        <v>-0.10999999999999943</v>
      </c>
      <c r="M17407" s="150">
        <f t="shared" si="1086"/>
        <v>2.0909090688640525E-2</v>
      </c>
    </row>
    <row r="17408" spans="1:13">
      <c r="A17408" s="152">
        <v>27904</v>
      </c>
      <c r="B17408" s="150">
        <v>81160</v>
      </c>
      <c r="C17408" s="150">
        <v>81160</v>
      </c>
      <c r="D17408" s="150">
        <v>81160</v>
      </c>
      <c r="I17408" s="150">
        <v>66</v>
      </c>
      <c r="J17408" s="150">
        <f t="shared" si="1084"/>
        <v>0.13090909068863996</v>
      </c>
      <c r="K17408" s="150">
        <f t="shared" si="1085"/>
        <v>81.16</v>
      </c>
      <c r="L17408" s="150">
        <f t="shared" si="1087"/>
        <v>0</v>
      </c>
      <c r="M17408" s="150">
        <f t="shared" si="1086"/>
        <v>0.13090909068863996</v>
      </c>
    </row>
    <row r="17409" spans="1:13">
      <c r="A17409" s="152">
        <v>27905</v>
      </c>
      <c r="B17409" s="150">
        <v>81310</v>
      </c>
      <c r="C17409" s="150">
        <v>81310</v>
      </c>
      <c r="D17409" s="150">
        <v>81310</v>
      </c>
      <c r="I17409" s="150">
        <v>66</v>
      </c>
      <c r="J17409" s="150">
        <f t="shared" si="1084"/>
        <v>0.13090909068863996</v>
      </c>
      <c r="K17409" s="150">
        <f t="shared" si="1085"/>
        <v>81.31</v>
      </c>
      <c r="L17409" s="150">
        <f t="shared" si="1087"/>
        <v>0.15000000000000568</v>
      </c>
      <c r="M17409" s="150">
        <f t="shared" si="1086"/>
        <v>0.28090909068864567</v>
      </c>
    </row>
    <row r="17410" spans="1:13">
      <c r="A17410" s="152">
        <v>27906</v>
      </c>
      <c r="B17410" s="150">
        <v>80770</v>
      </c>
      <c r="C17410" s="150">
        <v>80770</v>
      </c>
      <c r="D17410" s="150">
        <v>80770</v>
      </c>
      <c r="I17410" s="150">
        <v>66</v>
      </c>
      <c r="J17410" s="150">
        <f t="shared" si="1084"/>
        <v>0.13090909068863996</v>
      </c>
      <c r="K17410" s="150">
        <f t="shared" si="1085"/>
        <v>80.77</v>
      </c>
      <c r="L17410" s="150">
        <f t="shared" si="1087"/>
        <v>-0.54000000000000625</v>
      </c>
      <c r="M17410" s="150">
        <f t="shared" si="1086"/>
        <v>0</v>
      </c>
    </row>
    <row r="17411" spans="1:13">
      <c r="A17411" s="152">
        <v>27907</v>
      </c>
      <c r="B17411" s="150">
        <v>80660</v>
      </c>
      <c r="C17411" s="150">
        <v>80660</v>
      </c>
      <c r="D17411" s="150">
        <v>80660</v>
      </c>
      <c r="I17411" s="150">
        <v>66</v>
      </c>
      <c r="J17411" s="150">
        <f t="shared" si="1084"/>
        <v>0.13090909068863996</v>
      </c>
      <c r="K17411" s="150">
        <f t="shared" si="1085"/>
        <v>80.66</v>
      </c>
      <c r="L17411" s="150">
        <f t="shared" si="1087"/>
        <v>-0.10999999999999943</v>
      </c>
      <c r="M17411" s="150">
        <f t="shared" si="1086"/>
        <v>2.0909090688640525E-2</v>
      </c>
    </row>
    <row r="17412" spans="1:13">
      <c r="A17412" s="152">
        <v>27908</v>
      </c>
      <c r="B17412" s="150">
        <v>80720</v>
      </c>
      <c r="C17412" s="150">
        <v>80720</v>
      </c>
      <c r="D17412" s="150">
        <v>80720</v>
      </c>
      <c r="I17412" s="150">
        <v>65</v>
      </c>
      <c r="J17412" s="150">
        <f t="shared" si="1084"/>
        <v>0.12892561961759996</v>
      </c>
      <c r="K17412" s="150">
        <f t="shared" si="1085"/>
        <v>80.72</v>
      </c>
      <c r="L17412" s="150">
        <f t="shared" si="1087"/>
        <v>6.0000000000002274E-2</v>
      </c>
      <c r="M17412" s="150">
        <f t="shared" si="1086"/>
        <v>0.18892561961760224</v>
      </c>
    </row>
    <row r="17413" spans="1:13">
      <c r="A17413" s="152">
        <v>27909</v>
      </c>
      <c r="B17413" s="150">
        <v>80720</v>
      </c>
      <c r="C17413" s="150">
        <v>80720</v>
      </c>
      <c r="D17413" s="150">
        <v>80720</v>
      </c>
      <c r="I17413" s="150">
        <v>65</v>
      </c>
      <c r="J17413" s="150">
        <f t="shared" si="1084"/>
        <v>0.12892561961759996</v>
      </c>
      <c r="K17413" s="150">
        <f t="shared" si="1085"/>
        <v>80.72</v>
      </c>
      <c r="L17413" s="150">
        <f t="shared" si="1087"/>
        <v>0</v>
      </c>
      <c r="M17413" s="150">
        <f t="shared" si="1086"/>
        <v>0.12892561961759996</v>
      </c>
    </row>
    <row r="17414" spans="1:13">
      <c r="A17414" s="152">
        <v>27910</v>
      </c>
      <c r="B17414" s="150">
        <v>80990</v>
      </c>
      <c r="C17414" s="150">
        <v>80990</v>
      </c>
      <c r="D17414" s="150">
        <v>80990</v>
      </c>
      <c r="I17414" s="150">
        <v>65</v>
      </c>
      <c r="J17414" s="150">
        <f t="shared" si="1084"/>
        <v>0.12892561961759996</v>
      </c>
      <c r="K17414" s="150">
        <f t="shared" si="1085"/>
        <v>80.989999999999995</v>
      </c>
      <c r="L17414" s="150">
        <f t="shared" si="1087"/>
        <v>0.26999999999999602</v>
      </c>
      <c r="M17414" s="150">
        <f t="shared" si="1086"/>
        <v>0.39892561961759598</v>
      </c>
    </row>
    <row r="17415" spans="1:13">
      <c r="A17415" s="152">
        <v>27911</v>
      </c>
      <c r="B17415" s="150">
        <v>80940</v>
      </c>
      <c r="C17415" s="150">
        <v>80940</v>
      </c>
      <c r="D17415" s="150">
        <v>80940</v>
      </c>
      <c r="I17415" s="150">
        <v>65</v>
      </c>
      <c r="J17415" s="150">
        <f t="shared" ref="J17415:J17478" si="1088">I17415*(2.29568411*10^-6*86400/100)</f>
        <v>0.12892561961759996</v>
      </c>
      <c r="K17415" s="150">
        <f t="shared" ref="K17415:K17478" si="1089">D17415/1000</f>
        <v>80.94</v>
      </c>
      <c r="L17415" s="150">
        <f t="shared" si="1087"/>
        <v>-4.9999999999997158E-2</v>
      </c>
      <c r="M17415" s="150">
        <f t="shared" ref="M17415:M17478" si="1090">MAX(0,J17415+L17415)</f>
        <v>7.8925619617602805E-2</v>
      </c>
    </row>
    <row r="17416" spans="1:13">
      <c r="A17416" s="152">
        <v>27912</v>
      </c>
      <c r="B17416" s="150">
        <v>80550</v>
      </c>
      <c r="C17416" s="150">
        <v>80550</v>
      </c>
      <c r="D17416" s="150">
        <v>80550</v>
      </c>
      <c r="I17416" s="150">
        <v>65</v>
      </c>
      <c r="J17416" s="150">
        <f t="shared" si="1088"/>
        <v>0.12892561961759996</v>
      </c>
      <c r="K17416" s="150">
        <f t="shared" si="1089"/>
        <v>80.55</v>
      </c>
      <c r="L17416" s="150">
        <f t="shared" ref="L17416:L17479" si="1091">K17416-K17415</f>
        <v>-0.39000000000000057</v>
      </c>
      <c r="M17416" s="150">
        <f t="shared" si="1090"/>
        <v>0</v>
      </c>
    </row>
    <row r="17417" spans="1:13">
      <c r="A17417" s="152">
        <v>27913</v>
      </c>
      <c r="B17417" s="150">
        <v>80790</v>
      </c>
      <c r="C17417" s="150">
        <v>80790</v>
      </c>
      <c r="D17417" s="150">
        <v>80790</v>
      </c>
      <c r="I17417" s="150">
        <v>68</v>
      </c>
      <c r="J17417" s="150">
        <f t="shared" si="1088"/>
        <v>0.13487603283071997</v>
      </c>
      <c r="K17417" s="150">
        <f t="shared" si="1089"/>
        <v>80.790000000000006</v>
      </c>
      <c r="L17417" s="150">
        <f t="shared" si="1091"/>
        <v>0.24000000000000909</v>
      </c>
      <c r="M17417" s="150">
        <f t="shared" si="1090"/>
        <v>0.37487603283072907</v>
      </c>
    </row>
    <row r="17418" spans="1:13">
      <c r="A17418" s="152">
        <v>27914</v>
      </c>
      <c r="B17418" s="150">
        <v>81030</v>
      </c>
      <c r="C17418" s="150">
        <v>81030</v>
      </c>
      <c r="D17418" s="150">
        <v>81030</v>
      </c>
      <c r="I17418" s="150">
        <v>71</v>
      </c>
      <c r="J17418" s="150">
        <f t="shared" si="1088"/>
        <v>0.14082644604383995</v>
      </c>
      <c r="K17418" s="150">
        <f t="shared" si="1089"/>
        <v>81.03</v>
      </c>
      <c r="L17418" s="150">
        <f t="shared" si="1091"/>
        <v>0.23999999999999488</v>
      </c>
      <c r="M17418" s="150">
        <f t="shared" si="1090"/>
        <v>0.38082644604383487</v>
      </c>
    </row>
    <row r="17419" spans="1:13">
      <c r="A17419" s="152">
        <v>27915</v>
      </c>
      <c r="B17419" s="150">
        <v>80960</v>
      </c>
      <c r="C17419" s="150">
        <v>80960</v>
      </c>
      <c r="D17419" s="150">
        <v>80960</v>
      </c>
      <c r="I17419" s="150">
        <v>71</v>
      </c>
      <c r="J17419" s="150">
        <f t="shared" si="1088"/>
        <v>0.14082644604383995</v>
      </c>
      <c r="K17419" s="150">
        <f t="shared" si="1089"/>
        <v>80.959999999999994</v>
      </c>
      <c r="L17419" s="150">
        <f t="shared" si="1091"/>
        <v>-7.000000000000739E-2</v>
      </c>
      <c r="M17419" s="150">
        <f t="shared" si="1090"/>
        <v>7.0826446043832564E-2</v>
      </c>
    </row>
    <row r="17420" spans="1:13">
      <c r="A17420" s="152">
        <v>27916</v>
      </c>
      <c r="B17420" s="150">
        <v>80920</v>
      </c>
      <c r="C17420" s="150">
        <v>80920</v>
      </c>
      <c r="D17420" s="150">
        <v>80920</v>
      </c>
      <c r="I17420" s="150">
        <v>70</v>
      </c>
      <c r="J17420" s="150">
        <f t="shared" si="1088"/>
        <v>0.13884297497279996</v>
      </c>
      <c r="K17420" s="150">
        <f t="shared" si="1089"/>
        <v>80.92</v>
      </c>
      <c r="L17420" s="150">
        <f t="shared" si="1091"/>
        <v>-3.9999999999992042E-2</v>
      </c>
      <c r="M17420" s="150">
        <f t="shared" si="1090"/>
        <v>9.8842974972807918E-2</v>
      </c>
    </row>
    <row r="17421" spans="1:13">
      <c r="A17421" s="152">
        <v>27917</v>
      </c>
      <c r="B17421" s="150">
        <v>80880</v>
      </c>
      <c r="C17421" s="150">
        <v>80880</v>
      </c>
      <c r="D17421" s="150">
        <v>80880</v>
      </c>
      <c r="I17421" s="150">
        <v>70</v>
      </c>
      <c r="J17421" s="150">
        <f t="shared" si="1088"/>
        <v>0.13884297497279996</v>
      </c>
      <c r="K17421" s="150">
        <f t="shared" si="1089"/>
        <v>80.88</v>
      </c>
      <c r="L17421" s="150">
        <f t="shared" si="1091"/>
        <v>-4.0000000000006253E-2</v>
      </c>
      <c r="M17421" s="150">
        <f t="shared" si="1090"/>
        <v>9.8842974972793707E-2</v>
      </c>
    </row>
    <row r="17422" spans="1:13">
      <c r="A17422" s="152">
        <v>27918</v>
      </c>
      <c r="B17422" s="150">
        <v>80700</v>
      </c>
      <c r="C17422" s="150">
        <v>80700</v>
      </c>
      <c r="D17422" s="150">
        <v>80700</v>
      </c>
      <c r="I17422" s="150">
        <v>70</v>
      </c>
      <c r="J17422" s="150">
        <f t="shared" si="1088"/>
        <v>0.13884297497279996</v>
      </c>
      <c r="K17422" s="150">
        <f t="shared" si="1089"/>
        <v>80.7</v>
      </c>
      <c r="L17422" s="150">
        <f t="shared" si="1091"/>
        <v>-0.17999999999999261</v>
      </c>
      <c r="M17422" s="150">
        <f t="shared" si="1090"/>
        <v>0</v>
      </c>
    </row>
    <row r="17423" spans="1:13">
      <c r="A17423" s="152">
        <v>27919</v>
      </c>
      <c r="B17423" s="150">
        <v>80460</v>
      </c>
      <c r="C17423" s="150">
        <v>80460</v>
      </c>
      <c r="D17423" s="150">
        <v>80460</v>
      </c>
      <c r="I17423" s="150">
        <v>70</v>
      </c>
      <c r="J17423" s="150">
        <f t="shared" si="1088"/>
        <v>0.13884297497279996</v>
      </c>
      <c r="K17423" s="150">
        <f t="shared" si="1089"/>
        <v>80.459999999999994</v>
      </c>
      <c r="L17423" s="150">
        <f t="shared" si="1091"/>
        <v>-0.24000000000000909</v>
      </c>
      <c r="M17423" s="150">
        <f t="shared" si="1090"/>
        <v>0</v>
      </c>
    </row>
    <row r="17424" spans="1:13">
      <c r="A17424" s="152">
        <v>27920</v>
      </c>
      <c r="B17424" s="150">
        <v>80550</v>
      </c>
      <c r="C17424" s="150">
        <v>80550</v>
      </c>
      <c r="D17424" s="150">
        <v>80550</v>
      </c>
      <c r="I17424" s="150">
        <v>70</v>
      </c>
      <c r="J17424" s="150">
        <f t="shared" si="1088"/>
        <v>0.13884297497279996</v>
      </c>
      <c r="K17424" s="150">
        <f t="shared" si="1089"/>
        <v>80.55</v>
      </c>
      <c r="L17424" s="150">
        <f t="shared" si="1091"/>
        <v>9.0000000000003411E-2</v>
      </c>
      <c r="M17424" s="150">
        <f t="shared" si="1090"/>
        <v>0.22884297497280337</v>
      </c>
    </row>
    <row r="17425" spans="1:13">
      <c r="A17425" s="152">
        <v>27921</v>
      </c>
      <c r="B17425" s="150">
        <v>80400</v>
      </c>
      <c r="C17425" s="150">
        <v>80400</v>
      </c>
      <c r="D17425" s="150">
        <v>80400</v>
      </c>
      <c r="I17425" s="150">
        <v>70</v>
      </c>
      <c r="J17425" s="150">
        <f t="shared" si="1088"/>
        <v>0.13884297497279996</v>
      </c>
      <c r="K17425" s="150">
        <f t="shared" si="1089"/>
        <v>80.400000000000006</v>
      </c>
      <c r="L17425" s="150">
        <f t="shared" si="1091"/>
        <v>-0.14999999999999147</v>
      </c>
      <c r="M17425" s="150">
        <f t="shared" si="1090"/>
        <v>0</v>
      </c>
    </row>
    <row r="17426" spans="1:13">
      <c r="A17426" s="152">
        <v>27922</v>
      </c>
      <c r="B17426" s="150">
        <v>80440</v>
      </c>
      <c r="C17426" s="150">
        <v>80440</v>
      </c>
      <c r="D17426" s="150">
        <v>80440</v>
      </c>
      <c r="I17426" s="150">
        <v>70</v>
      </c>
      <c r="J17426" s="150">
        <f t="shared" si="1088"/>
        <v>0.13884297497279996</v>
      </c>
      <c r="K17426" s="150">
        <f t="shared" si="1089"/>
        <v>80.44</v>
      </c>
      <c r="L17426" s="150">
        <f t="shared" si="1091"/>
        <v>3.9999999999992042E-2</v>
      </c>
      <c r="M17426" s="150">
        <f t="shared" si="1090"/>
        <v>0.178842974972792</v>
      </c>
    </row>
    <row r="17427" spans="1:13">
      <c r="A17427" s="152">
        <v>27923</v>
      </c>
      <c r="B17427" s="150">
        <v>80360</v>
      </c>
      <c r="C17427" s="150">
        <v>80360</v>
      </c>
      <c r="D17427" s="150">
        <v>80360</v>
      </c>
      <c r="I17427" s="150">
        <v>69</v>
      </c>
      <c r="J17427" s="150">
        <f t="shared" si="1088"/>
        <v>0.13685950390175997</v>
      </c>
      <c r="K17427" s="150">
        <f t="shared" si="1089"/>
        <v>80.36</v>
      </c>
      <c r="L17427" s="150">
        <f t="shared" si="1091"/>
        <v>-7.9999999999998295E-2</v>
      </c>
      <c r="M17427" s="150">
        <f t="shared" si="1090"/>
        <v>5.6859503901761671E-2</v>
      </c>
    </row>
    <row r="17428" spans="1:13">
      <c r="A17428" s="152">
        <v>27924</v>
      </c>
      <c r="B17428" s="150">
        <v>80420</v>
      </c>
      <c r="C17428" s="150">
        <v>80420</v>
      </c>
      <c r="D17428" s="150">
        <v>80420</v>
      </c>
      <c r="I17428" s="150">
        <v>74</v>
      </c>
      <c r="J17428" s="150">
        <f t="shared" si="1088"/>
        <v>0.14677685925695996</v>
      </c>
      <c r="K17428" s="150">
        <f t="shared" si="1089"/>
        <v>80.42</v>
      </c>
      <c r="L17428" s="150">
        <f t="shared" si="1091"/>
        <v>6.0000000000002274E-2</v>
      </c>
      <c r="M17428" s="150">
        <f t="shared" si="1090"/>
        <v>0.20677685925696224</v>
      </c>
    </row>
    <row r="17429" spans="1:13">
      <c r="A17429" s="152">
        <v>27925</v>
      </c>
      <c r="B17429" s="150">
        <v>80300</v>
      </c>
      <c r="C17429" s="150">
        <v>80300</v>
      </c>
      <c r="D17429" s="150">
        <v>80300</v>
      </c>
      <c r="I17429" s="150">
        <v>80</v>
      </c>
      <c r="J17429" s="150">
        <f t="shared" si="1088"/>
        <v>0.15867768568319995</v>
      </c>
      <c r="K17429" s="150">
        <f t="shared" si="1089"/>
        <v>80.3</v>
      </c>
      <c r="L17429" s="150">
        <f t="shared" si="1091"/>
        <v>-0.12000000000000455</v>
      </c>
      <c r="M17429" s="150">
        <f t="shared" si="1090"/>
        <v>3.8677685683195406E-2</v>
      </c>
    </row>
    <row r="17430" spans="1:13">
      <c r="A17430" s="152">
        <v>27926</v>
      </c>
      <c r="B17430" s="150">
        <v>80160</v>
      </c>
      <c r="C17430" s="150">
        <v>80160</v>
      </c>
      <c r="D17430" s="150">
        <v>80160</v>
      </c>
      <c r="I17430" s="150">
        <v>80</v>
      </c>
      <c r="J17430" s="150">
        <f t="shared" si="1088"/>
        <v>0.15867768568319995</v>
      </c>
      <c r="K17430" s="150">
        <f t="shared" si="1089"/>
        <v>80.16</v>
      </c>
      <c r="L17430" s="150">
        <f t="shared" si="1091"/>
        <v>-0.14000000000000057</v>
      </c>
      <c r="M17430" s="150">
        <f t="shared" si="1090"/>
        <v>1.8677685683199385E-2</v>
      </c>
    </row>
    <row r="17431" spans="1:13">
      <c r="A17431" s="152">
        <v>27927</v>
      </c>
      <c r="B17431" s="150">
        <v>80200</v>
      </c>
      <c r="C17431" s="150">
        <v>80200</v>
      </c>
      <c r="D17431" s="150">
        <v>80200</v>
      </c>
      <c r="I17431" s="150">
        <v>80</v>
      </c>
      <c r="J17431" s="150">
        <f t="shared" si="1088"/>
        <v>0.15867768568319995</v>
      </c>
      <c r="K17431" s="150">
        <f t="shared" si="1089"/>
        <v>80.2</v>
      </c>
      <c r="L17431" s="150">
        <f t="shared" si="1091"/>
        <v>4.0000000000006253E-2</v>
      </c>
      <c r="M17431" s="150">
        <f t="shared" si="1090"/>
        <v>0.19867768568320621</v>
      </c>
    </row>
    <row r="17432" spans="1:13">
      <c r="A17432" s="152">
        <v>27928</v>
      </c>
      <c r="B17432" s="150">
        <v>80110</v>
      </c>
      <c r="C17432" s="150">
        <v>80110</v>
      </c>
      <c r="D17432" s="150">
        <v>80110</v>
      </c>
      <c r="I17432" s="150">
        <v>80</v>
      </c>
      <c r="J17432" s="150">
        <f t="shared" si="1088"/>
        <v>0.15867768568319995</v>
      </c>
      <c r="K17432" s="150">
        <f t="shared" si="1089"/>
        <v>80.11</v>
      </c>
      <c r="L17432" s="150">
        <f t="shared" si="1091"/>
        <v>-9.0000000000003411E-2</v>
      </c>
      <c r="M17432" s="150">
        <f t="shared" si="1090"/>
        <v>6.8677685683196543E-2</v>
      </c>
    </row>
    <row r="17433" spans="1:13">
      <c r="A17433" s="152">
        <v>27929</v>
      </c>
      <c r="B17433" s="150">
        <v>80000</v>
      </c>
      <c r="C17433" s="150">
        <v>80000</v>
      </c>
      <c r="D17433" s="150">
        <v>80000</v>
      </c>
      <c r="I17433" s="150">
        <v>80</v>
      </c>
      <c r="J17433" s="150">
        <f t="shared" si="1088"/>
        <v>0.15867768568319995</v>
      </c>
      <c r="K17433" s="150">
        <f t="shared" si="1089"/>
        <v>80</v>
      </c>
      <c r="L17433" s="150">
        <f t="shared" si="1091"/>
        <v>-0.10999999999999943</v>
      </c>
      <c r="M17433" s="150">
        <f t="shared" si="1090"/>
        <v>4.8677685683200522E-2</v>
      </c>
    </row>
    <row r="17434" spans="1:13">
      <c r="A17434" s="152">
        <v>27930</v>
      </c>
      <c r="B17434" s="150">
        <v>79790</v>
      </c>
      <c r="C17434" s="150">
        <v>79790</v>
      </c>
      <c r="D17434" s="150">
        <v>79790</v>
      </c>
      <c r="I17434" s="150">
        <v>83</v>
      </c>
      <c r="J17434" s="150">
        <f t="shared" si="1088"/>
        <v>0.16462809889631996</v>
      </c>
      <c r="K17434" s="150">
        <f t="shared" si="1089"/>
        <v>79.790000000000006</v>
      </c>
      <c r="L17434" s="150">
        <f t="shared" si="1091"/>
        <v>-0.20999999999999375</v>
      </c>
      <c r="M17434" s="150">
        <f t="shared" si="1090"/>
        <v>0</v>
      </c>
    </row>
    <row r="17435" spans="1:13">
      <c r="A17435" s="152">
        <v>27931</v>
      </c>
      <c r="B17435" s="150">
        <v>79680</v>
      </c>
      <c r="C17435" s="150">
        <v>79680</v>
      </c>
      <c r="D17435" s="150">
        <v>79680</v>
      </c>
      <c r="I17435" s="150">
        <v>88</v>
      </c>
      <c r="J17435" s="150">
        <f t="shared" si="1088"/>
        <v>0.17454545425151996</v>
      </c>
      <c r="K17435" s="150">
        <f t="shared" si="1089"/>
        <v>79.680000000000007</v>
      </c>
      <c r="L17435" s="150">
        <f t="shared" si="1091"/>
        <v>-0.10999999999999943</v>
      </c>
      <c r="M17435" s="150">
        <f t="shared" si="1090"/>
        <v>6.4545454251520529E-2</v>
      </c>
    </row>
    <row r="17436" spans="1:13">
      <c r="A17436" s="152">
        <v>27932</v>
      </c>
      <c r="B17436" s="150">
        <v>79570</v>
      </c>
      <c r="C17436" s="150">
        <v>79570</v>
      </c>
      <c r="D17436" s="150">
        <v>79570</v>
      </c>
      <c r="I17436" s="150">
        <v>88</v>
      </c>
      <c r="J17436" s="150">
        <f t="shared" si="1088"/>
        <v>0.17454545425151996</v>
      </c>
      <c r="K17436" s="150">
        <f t="shared" si="1089"/>
        <v>79.569999999999993</v>
      </c>
      <c r="L17436" s="150">
        <f t="shared" si="1091"/>
        <v>-0.11000000000001364</v>
      </c>
      <c r="M17436" s="150">
        <f t="shared" si="1090"/>
        <v>6.4545454251506318E-2</v>
      </c>
    </row>
    <row r="17437" spans="1:13">
      <c r="A17437" s="152">
        <v>27933</v>
      </c>
      <c r="B17437" s="150">
        <v>79000</v>
      </c>
      <c r="C17437" s="150">
        <v>79000</v>
      </c>
      <c r="D17437" s="150">
        <v>79000</v>
      </c>
      <c r="I17437" s="150">
        <v>88</v>
      </c>
      <c r="J17437" s="150">
        <f t="shared" si="1088"/>
        <v>0.17454545425151996</v>
      </c>
      <c r="K17437" s="150">
        <f t="shared" si="1089"/>
        <v>79</v>
      </c>
      <c r="L17437" s="150">
        <f t="shared" si="1091"/>
        <v>-0.56999999999999318</v>
      </c>
      <c r="M17437" s="150">
        <f t="shared" si="1090"/>
        <v>0</v>
      </c>
    </row>
    <row r="17438" spans="1:13">
      <c r="A17438" s="152">
        <v>27934</v>
      </c>
      <c r="B17438" s="150">
        <v>78980</v>
      </c>
      <c r="C17438" s="150">
        <v>78980</v>
      </c>
      <c r="D17438" s="150">
        <v>78980</v>
      </c>
      <c r="I17438" s="150">
        <v>87</v>
      </c>
      <c r="J17438" s="150">
        <f t="shared" si="1088"/>
        <v>0.17256198318047997</v>
      </c>
      <c r="K17438" s="150">
        <f t="shared" si="1089"/>
        <v>78.98</v>
      </c>
      <c r="L17438" s="150">
        <f t="shared" si="1091"/>
        <v>-1.9999999999996021E-2</v>
      </c>
      <c r="M17438" s="150">
        <f t="shared" si="1090"/>
        <v>0.15256198318048395</v>
      </c>
    </row>
    <row r="17439" spans="1:13">
      <c r="A17439" s="152">
        <v>27935</v>
      </c>
      <c r="B17439" s="150">
        <v>78820</v>
      </c>
      <c r="C17439" s="150">
        <v>78820</v>
      </c>
      <c r="D17439" s="150">
        <v>78820</v>
      </c>
      <c r="I17439" s="150">
        <v>87</v>
      </c>
      <c r="J17439" s="150">
        <f t="shared" si="1088"/>
        <v>0.17256198318047997</v>
      </c>
      <c r="K17439" s="150">
        <f t="shared" si="1089"/>
        <v>78.819999999999993</v>
      </c>
      <c r="L17439" s="150">
        <f t="shared" si="1091"/>
        <v>-0.1600000000000108</v>
      </c>
      <c r="M17439" s="150">
        <f t="shared" si="1090"/>
        <v>1.2561983180469166E-2</v>
      </c>
    </row>
    <row r="17440" spans="1:13">
      <c r="A17440" s="152">
        <v>27936</v>
      </c>
      <c r="B17440" s="150">
        <v>78570</v>
      </c>
      <c r="C17440" s="150">
        <v>78570</v>
      </c>
      <c r="D17440" s="150">
        <v>78570</v>
      </c>
      <c r="I17440" s="150">
        <v>87</v>
      </c>
      <c r="J17440" s="150">
        <f t="shared" si="1088"/>
        <v>0.17256198318047997</v>
      </c>
      <c r="K17440" s="150">
        <f t="shared" si="1089"/>
        <v>78.569999999999993</v>
      </c>
      <c r="L17440" s="150">
        <f t="shared" si="1091"/>
        <v>-0.25</v>
      </c>
      <c r="M17440" s="150">
        <f t="shared" si="1090"/>
        <v>0</v>
      </c>
    </row>
    <row r="17441" spans="1:13">
      <c r="A17441" s="152">
        <v>27937</v>
      </c>
      <c r="B17441" s="150">
        <v>78640</v>
      </c>
      <c r="C17441" s="150">
        <v>78640</v>
      </c>
      <c r="D17441" s="150">
        <v>78640</v>
      </c>
      <c r="I17441" s="150">
        <v>91</v>
      </c>
      <c r="J17441" s="150">
        <f t="shared" si="1088"/>
        <v>0.18049586746463994</v>
      </c>
      <c r="K17441" s="150">
        <f t="shared" si="1089"/>
        <v>78.64</v>
      </c>
      <c r="L17441" s="150">
        <f t="shared" si="1091"/>
        <v>7.000000000000739E-2</v>
      </c>
      <c r="M17441" s="150">
        <f t="shared" si="1090"/>
        <v>0.25049586746464736</v>
      </c>
    </row>
    <row r="17442" spans="1:13">
      <c r="A17442" s="152">
        <v>27938</v>
      </c>
      <c r="B17442" s="150">
        <v>78460</v>
      </c>
      <c r="C17442" s="150">
        <v>78460</v>
      </c>
      <c r="D17442" s="150">
        <v>78460</v>
      </c>
      <c r="I17442" s="150">
        <v>98</v>
      </c>
      <c r="J17442" s="150">
        <f t="shared" si="1088"/>
        <v>0.19438016496191995</v>
      </c>
      <c r="K17442" s="150">
        <f t="shared" si="1089"/>
        <v>78.459999999999994</v>
      </c>
      <c r="L17442" s="150">
        <f t="shared" si="1091"/>
        <v>-0.18000000000000682</v>
      </c>
      <c r="M17442" s="150">
        <f t="shared" si="1090"/>
        <v>1.4380164961913133E-2</v>
      </c>
    </row>
    <row r="17443" spans="1:13">
      <c r="A17443" s="152">
        <v>27939</v>
      </c>
      <c r="B17443" s="150">
        <v>78270</v>
      </c>
      <c r="C17443" s="150">
        <v>78270</v>
      </c>
      <c r="D17443" s="150">
        <v>78270</v>
      </c>
      <c r="I17443" s="150">
        <v>98</v>
      </c>
      <c r="J17443" s="150">
        <f t="shared" si="1088"/>
        <v>0.19438016496191995</v>
      </c>
      <c r="K17443" s="150">
        <f t="shared" si="1089"/>
        <v>78.27</v>
      </c>
      <c r="L17443" s="150">
        <f t="shared" si="1091"/>
        <v>-0.18999999999999773</v>
      </c>
      <c r="M17443" s="150">
        <f t="shared" si="1090"/>
        <v>4.3801649619222283E-3</v>
      </c>
    </row>
    <row r="17444" spans="1:13">
      <c r="A17444" s="152">
        <v>27940</v>
      </c>
      <c r="B17444" s="150">
        <v>78100</v>
      </c>
      <c r="C17444" s="150">
        <v>78100</v>
      </c>
      <c r="D17444" s="150">
        <v>78100</v>
      </c>
      <c r="I17444" s="150">
        <v>98</v>
      </c>
      <c r="J17444" s="150">
        <f t="shared" si="1088"/>
        <v>0.19438016496191995</v>
      </c>
      <c r="K17444" s="150">
        <f t="shared" si="1089"/>
        <v>78.099999999999994</v>
      </c>
      <c r="L17444" s="150">
        <f t="shared" si="1091"/>
        <v>-0.17000000000000171</v>
      </c>
      <c r="M17444" s="150">
        <f t="shared" si="1090"/>
        <v>2.4380164961918249E-2</v>
      </c>
    </row>
    <row r="17445" spans="1:13">
      <c r="A17445" s="152">
        <v>27941</v>
      </c>
      <c r="B17445" s="150">
        <v>77930</v>
      </c>
      <c r="C17445" s="150">
        <v>77930</v>
      </c>
      <c r="D17445" s="150">
        <v>77930</v>
      </c>
      <c r="I17445" s="150">
        <v>97</v>
      </c>
      <c r="J17445" s="150">
        <f t="shared" si="1088"/>
        <v>0.19239669389087996</v>
      </c>
      <c r="K17445" s="150">
        <f t="shared" si="1089"/>
        <v>77.930000000000007</v>
      </c>
      <c r="L17445" s="150">
        <f t="shared" si="1091"/>
        <v>-0.16999999999998749</v>
      </c>
      <c r="M17445" s="150">
        <f t="shared" si="1090"/>
        <v>2.2396693890892466E-2</v>
      </c>
    </row>
    <row r="17446" spans="1:13">
      <c r="A17446" s="152">
        <v>27942</v>
      </c>
      <c r="B17446" s="150">
        <v>77680</v>
      </c>
      <c r="C17446" s="150">
        <v>77680</v>
      </c>
      <c r="D17446" s="150">
        <v>77680</v>
      </c>
      <c r="I17446" s="150">
        <v>97</v>
      </c>
      <c r="J17446" s="150">
        <f t="shared" si="1088"/>
        <v>0.19239669389087996</v>
      </c>
      <c r="K17446" s="150">
        <f t="shared" si="1089"/>
        <v>77.680000000000007</v>
      </c>
      <c r="L17446" s="150">
        <f t="shared" si="1091"/>
        <v>-0.25</v>
      </c>
      <c r="M17446" s="150">
        <f t="shared" si="1090"/>
        <v>0</v>
      </c>
    </row>
    <row r="17447" spans="1:13">
      <c r="A17447" s="152">
        <v>27943</v>
      </c>
      <c r="B17447" s="150">
        <v>77420</v>
      </c>
      <c r="C17447" s="150">
        <v>77420</v>
      </c>
      <c r="D17447" s="150">
        <v>77420</v>
      </c>
      <c r="I17447" s="150">
        <v>101</v>
      </c>
      <c r="J17447" s="150">
        <f t="shared" si="1088"/>
        <v>0.20033057817503996</v>
      </c>
      <c r="K17447" s="150">
        <f t="shared" si="1089"/>
        <v>77.42</v>
      </c>
      <c r="L17447" s="150">
        <f t="shared" si="1091"/>
        <v>-0.26000000000000512</v>
      </c>
      <c r="M17447" s="150">
        <f t="shared" si="1090"/>
        <v>0</v>
      </c>
    </row>
    <row r="17448" spans="1:13">
      <c r="A17448" s="152">
        <v>27944</v>
      </c>
      <c r="B17448" s="150">
        <v>77270</v>
      </c>
      <c r="C17448" s="150">
        <v>77270</v>
      </c>
      <c r="D17448" s="150">
        <v>77270</v>
      </c>
      <c r="I17448" s="150">
        <v>104</v>
      </c>
      <c r="J17448" s="150">
        <f t="shared" si="1088"/>
        <v>0.20628099138815995</v>
      </c>
      <c r="K17448" s="150">
        <f t="shared" si="1089"/>
        <v>77.27</v>
      </c>
      <c r="L17448" s="150">
        <f t="shared" si="1091"/>
        <v>-0.15000000000000568</v>
      </c>
      <c r="M17448" s="150">
        <f t="shared" si="1090"/>
        <v>5.6280991388154261E-2</v>
      </c>
    </row>
    <row r="17449" spans="1:13">
      <c r="A17449" s="152">
        <v>27945</v>
      </c>
      <c r="B17449" s="150">
        <v>77100</v>
      </c>
      <c r="C17449" s="150">
        <v>77100</v>
      </c>
      <c r="D17449" s="150">
        <v>77100</v>
      </c>
      <c r="I17449" s="150">
        <v>103</v>
      </c>
      <c r="J17449" s="150">
        <f t="shared" si="1088"/>
        <v>0.20429752031711995</v>
      </c>
      <c r="K17449" s="150">
        <f t="shared" si="1089"/>
        <v>77.099999999999994</v>
      </c>
      <c r="L17449" s="150">
        <f t="shared" si="1091"/>
        <v>-0.17000000000000171</v>
      </c>
      <c r="M17449" s="150">
        <f t="shared" si="1090"/>
        <v>3.4297520317118246E-2</v>
      </c>
    </row>
    <row r="17450" spans="1:13">
      <c r="A17450" s="152">
        <v>27946</v>
      </c>
      <c r="B17450" s="150">
        <v>76930</v>
      </c>
      <c r="C17450" s="150">
        <v>76930</v>
      </c>
      <c r="D17450" s="150">
        <v>76930</v>
      </c>
      <c r="I17450" s="150">
        <v>103</v>
      </c>
      <c r="J17450" s="150">
        <f t="shared" si="1088"/>
        <v>0.20429752031711995</v>
      </c>
      <c r="K17450" s="150">
        <f t="shared" si="1089"/>
        <v>76.930000000000007</v>
      </c>
      <c r="L17450" s="150">
        <f t="shared" si="1091"/>
        <v>-0.16999999999998749</v>
      </c>
      <c r="M17450" s="150">
        <f t="shared" si="1090"/>
        <v>3.4297520317132457E-2</v>
      </c>
    </row>
    <row r="17451" spans="1:13">
      <c r="A17451" s="152">
        <v>27947</v>
      </c>
      <c r="B17451" s="150">
        <v>76640</v>
      </c>
      <c r="C17451" s="150">
        <v>76640</v>
      </c>
      <c r="D17451" s="150">
        <v>76640</v>
      </c>
      <c r="I17451" s="150">
        <v>103</v>
      </c>
      <c r="J17451" s="150">
        <f t="shared" si="1088"/>
        <v>0.20429752031711995</v>
      </c>
      <c r="K17451" s="150">
        <f t="shared" si="1089"/>
        <v>76.64</v>
      </c>
      <c r="L17451" s="150">
        <f t="shared" si="1091"/>
        <v>-0.29000000000000625</v>
      </c>
      <c r="M17451" s="150">
        <f t="shared" si="1090"/>
        <v>0</v>
      </c>
    </row>
    <row r="17452" spans="1:13">
      <c r="A17452" s="152">
        <v>27948</v>
      </c>
      <c r="B17452" s="150">
        <v>76420</v>
      </c>
      <c r="C17452" s="150">
        <v>76420</v>
      </c>
      <c r="D17452" s="150">
        <v>76420</v>
      </c>
      <c r="I17452" s="150">
        <v>103</v>
      </c>
      <c r="J17452" s="150">
        <f t="shared" si="1088"/>
        <v>0.20429752031711995</v>
      </c>
      <c r="K17452" s="150">
        <f t="shared" si="1089"/>
        <v>76.42</v>
      </c>
      <c r="L17452" s="150">
        <f t="shared" si="1091"/>
        <v>-0.21999999999999886</v>
      </c>
      <c r="M17452" s="150">
        <f t="shared" si="1090"/>
        <v>0</v>
      </c>
    </row>
    <row r="17453" spans="1:13">
      <c r="A17453" s="152">
        <v>27949</v>
      </c>
      <c r="B17453" s="150">
        <v>76300</v>
      </c>
      <c r="C17453" s="150">
        <v>76300</v>
      </c>
      <c r="D17453" s="150">
        <v>76300</v>
      </c>
      <c r="I17453" s="150">
        <v>103</v>
      </c>
      <c r="J17453" s="150">
        <f t="shared" si="1088"/>
        <v>0.20429752031711995</v>
      </c>
      <c r="K17453" s="150">
        <f t="shared" si="1089"/>
        <v>76.3</v>
      </c>
      <c r="L17453" s="150">
        <f t="shared" si="1091"/>
        <v>-0.12000000000000455</v>
      </c>
      <c r="M17453" s="150">
        <f t="shared" si="1090"/>
        <v>8.4297520317115404E-2</v>
      </c>
    </row>
    <row r="17454" spans="1:13">
      <c r="A17454" s="152">
        <v>27950</v>
      </c>
      <c r="B17454" s="150">
        <v>76090</v>
      </c>
      <c r="C17454" s="150">
        <v>76090</v>
      </c>
      <c r="D17454" s="150">
        <v>76090</v>
      </c>
      <c r="I17454" s="150">
        <v>103</v>
      </c>
      <c r="J17454" s="150">
        <f t="shared" si="1088"/>
        <v>0.20429752031711995</v>
      </c>
      <c r="K17454" s="150">
        <f t="shared" si="1089"/>
        <v>76.09</v>
      </c>
      <c r="L17454" s="150">
        <f t="shared" si="1091"/>
        <v>-0.20999999999999375</v>
      </c>
      <c r="M17454" s="150">
        <f t="shared" si="1090"/>
        <v>0</v>
      </c>
    </row>
    <row r="17455" spans="1:13">
      <c r="A17455" s="152">
        <v>27951</v>
      </c>
      <c r="B17455" s="150">
        <v>75830</v>
      </c>
      <c r="C17455" s="150">
        <v>75830</v>
      </c>
      <c r="D17455" s="150">
        <v>75830</v>
      </c>
      <c r="I17455" s="150">
        <v>103</v>
      </c>
      <c r="J17455" s="150">
        <f t="shared" si="1088"/>
        <v>0.20429752031711995</v>
      </c>
      <c r="K17455" s="150">
        <f t="shared" si="1089"/>
        <v>75.83</v>
      </c>
      <c r="L17455" s="150">
        <f t="shared" si="1091"/>
        <v>-0.26000000000000512</v>
      </c>
      <c r="M17455" s="150">
        <f t="shared" si="1090"/>
        <v>0</v>
      </c>
    </row>
    <row r="17456" spans="1:13">
      <c r="A17456" s="152">
        <v>27952</v>
      </c>
      <c r="B17456" s="150">
        <v>75600</v>
      </c>
      <c r="C17456" s="150">
        <v>75600</v>
      </c>
      <c r="D17456" s="150">
        <v>75600</v>
      </c>
      <c r="I17456" s="150">
        <v>103</v>
      </c>
      <c r="J17456" s="150">
        <f t="shared" si="1088"/>
        <v>0.20429752031711995</v>
      </c>
      <c r="K17456" s="150">
        <f t="shared" si="1089"/>
        <v>75.599999999999994</v>
      </c>
      <c r="L17456" s="150">
        <f t="shared" si="1091"/>
        <v>-0.23000000000000398</v>
      </c>
      <c r="M17456" s="150">
        <f t="shared" si="1090"/>
        <v>0</v>
      </c>
    </row>
    <row r="17457" spans="1:13">
      <c r="A17457" s="152">
        <v>27953</v>
      </c>
      <c r="B17457" s="150">
        <v>75390</v>
      </c>
      <c r="C17457" s="150">
        <v>75390</v>
      </c>
      <c r="D17457" s="150">
        <v>75390</v>
      </c>
      <c r="I17457" s="150">
        <v>103</v>
      </c>
      <c r="J17457" s="150">
        <f t="shared" si="1088"/>
        <v>0.20429752031711995</v>
      </c>
      <c r="K17457" s="150">
        <f t="shared" si="1089"/>
        <v>75.39</v>
      </c>
      <c r="L17457" s="150">
        <f t="shared" si="1091"/>
        <v>-0.20999999999999375</v>
      </c>
      <c r="M17457" s="150">
        <f t="shared" si="1090"/>
        <v>0</v>
      </c>
    </row>
    <row r="17458" spans="1:13">
      <c r="A17458" s="152">
        <v>27954</v>
      </c>
      <c r="B17458" s="150">
        <v>75240</v>
      </c>
      <c r="C17458" s="150">
        <v>75240</v>
      </c>
      <c r="D17458" s="150">
        <v>75240</v>
      </c>
      <c r="I17458" s="150">
        <v>103</v>
      </c>
      <c r="J17458" s="150">
        <f t="shared" si="1088"/>
        <v>0.20429752031711995</v>
      </c>
      <c r="K17458" s="150">
        <f t="shared" si="1089"/>
        <v>75.239999999999995</v>
      </c>
      <c r="L17458" s="150">
        <f t="shared" si="1091"/>
        <v>-0.15000000000000568</v>
      </c>
      <c r="M17458" s="150">
        <f t="shared" si="1090"/>
        <v>5.4297520317114267E-2</v>
      </c>
    </row>
    <row r="17459" spans="1:13">
      <c r="A17459" s="152">
        <v>27955</v>
      </c>
      <c r="B17459" s="150">
        <v>74990</v>
      </c>
      <c r="C17459" s="150">
        <v>74990</v>
      </c>
      <c r="D17459" s="150">
        <v>74990</v>
      </c>
      <c r="I17459" s="150">
        <v>103</v>
      </c>
      <c r="J17459" s="150">
        <f t="shared" si="1088"/>
        <v>0.20429752031711995</v>
      </c>
      <c r="K17459" s="150">
        <f t="shared" si="1089"/>
        <v>74.989999999999995</v>
      </c>
      <c r="L17459" s="150">
        <f t="shared" si="1091"/>
        <v>-0.25</v>
      </c>
      <c r="M17459" s="150">
        <f t="shared" si="1090"/>
        <v>0</v>
      </c>
    </row>
    <row r="17460" spans="1:13">
      <c r="A17460" s="152">
        <v>27956</v>
      </c>
      <c r="B17460" s="150">
        <v>74910</v>
      </c>
      <c r="C17460" s="150">
        <v>74910</v>
      </c>
      <c r="D17460" s="150">
        <v>74910</v>
      </c>
      <c r="I17460" s="150">
        <v>102</v>
      </c>
      <c r="J17460" s="150">
        <f t="shared" si="1088"/>
        <v>0.20231404924607996</v>
      </c>
      <c r="K17460" s="150">
        <f t="shared" si="1089"/>
        <v>74.91</v>
      </c>
      <c r="L17460" s="150">
        <f t="shared" si="1091"/>
        <v>-7.9999999999998295E-2</v>
      </c>
      <c r="M17460" s="150">
        <f t="shared" si="1090"/>
        <v>0.12231404924608166</v>
      </c>
    </row>
    <row r="17461" spans="1:13">
      <c r="A17461" s="152">
        <v>27957</v>
      </c>
      <c r="B17461" s="150">
        <v>74700</v>
      </c>
      <c r="C17461" s="150">
        <v>74700</v>
      </c>
      <c r="D17461" s="150">
        <v>74700</v>
      </c>
      <c r="I17461" s="150">
        <v>103</v>
      </c>
      <c r="J17461" s="150">
        <f t="shared" si="1088"/>
        <v>0.20429752031711995</v>
      </c>
      <c r="K17461" s="150">
        <f t="shared" si="1089"/>
        <v>74.7</v>
      </c>
      <c r="L17461" s="150">
        <f t="shared" si="1091"/>
        <v>-0.20999999999999375</v>
      </c>
      <c r="M17461" s="150">
        <f t="shared" si="1090"/>
        <v>0</v>
      </c>
    </row>
    <row r="17462" spans="1:13">
      <c r="A17462" s="152">
        <v>27958</v>
      </c>
      <c r="B17462" s="150">
        <v>74490</v>
      </c>
      <c r="C17462" s="150">
        <v>74490</v>
      </c>
      <c r="D17462" s="150">
        <v>74490</v>
      </c>
      <c r="I17462" s="150">
        <v>102</v>
      </c>
      <c r="J17462" s="150">
        <f t="shared" si="1088"/>
        <v>0.20231404924607996</v>
      </c>
      <c r="K17462" s="150">
        <f t="shared" si="1089"/>
        <v>74.489999999999995</v>
      </c>
      <c r="L17462" s="150">
        <f t="shared" si="1091"/>
        <v>-0.21000000000000796</v>
      </c>
      <c r="M17462" s="150">
        <f t="shared" si="1090"/>
        <v>0</v>
      </c>
    </row>
    <row r="17463" spans="1:13">
      <c r="A17463" s="152">
        <v>27959</v>
      </c>
      <c r="B17463" s="150">
        <v>74260</v>
      </c>
      <c r="C17463" s="150">
        <v>74260</v>
      </c>
      <c r="D17463" s="150">
        <v>74260</v>
      </c>
      <c r="I17463" s="150">
        <v>102</v>
      </c>
      <c r="J17463" s="150">
        <f t="shared" si="1088"/>
        <v>0.20231404924607996</v>
      </c>
      <c r="K17463" s="150">
        <f t="shared" si="1089"/>
        <v>74.260000000000005</v>
      </c>
      <c r="L17463" s="150">
        <f t="shared" si="1091"/>
        <v>-0.22999999999998977</v>
      </c>
      <c r="M17463" s="150">
        <f t="shared" si="1090"/>
        <v>0</v>
      </c>
    </row>
    <row r="17464" spans="1:13">
      <c r="A17464" s="152">
        <v>27960</v>
      </c>
      <c r="B17464" s="150">
        <v>74050</v>
      </c>
      <c r="C17464" s="150">
        <v>74050</v>
      </c>
      <c r="D17464" s="150">
        <v>74050</v>
      </c>
      <c r="I17464" s="150">
        <v>102</v>
      </c>
      <c r="J17464" s="150">
        <f t="shared" si="1088"/>
        <v>0.20231404924607996</v>
      </c>
      <c r="K17464" s="150">
        <f t="shared" si="1089"/>
        <v>74.05</v>
      </c>
      <c r="L17464" s="150">
        <f t="shared" si="1091"/>
        <v>-0.21000000000000796</v>
      </c>
      <c r="M17464" s="150">
        <f t="shared" si="1090"/>
        <v>0</v>
      </c>
    </row>
    <row r="17465" spans="1:13">
      <c r="A17465" s="152">
        <v>27961</v>
      </c>
      <c r="B17465" s="150">
        <v>73820</v>
      </c>
      <c r="C17465" s="150">
        <v>73820</v>
      </c>
      <c r="D17465" s="150">
        <v>73820</v>
      </c>
      <c r="I17465" s="150">
        <v>102</v>
      </c>
      <c r="J17465" s="150">
        <f t="shared" si="1088"/>
        <v>0.20231404924607996</v>
      </c>
      <c r="K17465" s="150">
        <f t="shared" si="1089"/>
        <v>73.819999999999993</v>
      </c>
      <c r="L17465" s="150">
        <f t="shared" si="1091"/>
        <v>-0.23000000000000398</v>
      </c>
      <c r="M17465" s="150">
        <f t="shared" si="1090"/>
        <v>0</v>
      </c>
    </row>
    <row r="17466" spans="1:13">
      <c r="A17466" s="152">
        <v>27962</v>
      </c>
      <c r="B17466" s="150">
        <v>73550</v>
      </c>
      <c r="C17466" s="150">
        <v>73550</v>
      </c>
      <c r="D17466" s="150">
        <v>73550</v>
      </c>
      <c r="I17466" s="150">
        <v>102</v>
      </c>
      <c r="J17466" s="150">
        <f t="shared" si="1088"/>
        <v>0.20231404924607996</v>
      </c>
      <c r="K17466" s="150">
        <f t="shared" si="1089"/>
        <v>73.55</v>
      </c>
      <c r="L17466" s="150">
        <f t="shared" si="1091"/>
        <v>-0.26999999999999602</v>
      </c>
      <c r="M17466" s="150">
        <f t="shared" si="1090"/>
        <v>0</v>
      </c>
    </row>
    <row r="17467" spans="1:13">
      <c r="A17467" s="152">
        <v>27963</v>
      </c>
      <c r="B17467" s="150">
        <v>73330</v>
      </c>
      <c r="C17467" s="150">
        <v>73330</v>
      </c>
      <c r="D17467" s="150">
        <v>73330</v>
      </c>
      <c r="I17467" s="150">
        <v>102</v>
      </c>
      <c r="J17467" s="150">
        <f t="shared" si="1088"/>
        <v>0.20231404924607996</v>
      </c>
      <c r="K17467" s="150">
        <f t="shared" si="1089"/>
        <v>73.33</v>
      </c>
      <c r="L17467" s="150">
        <f t="shared" si="1091"/>
        <v>-0.21999999999999886</v>
      </c>
      <c r="M17467" s="150">
        <f t="shared" si="1090"/>
        <v>0</v>
      </c>
    </row>
    <row r="17468" spans="1:13">
      <c r="A17468" s="152">
        <v>27964</v>
      </c>
      <c r="B17468" s="150">
        <v>72970</v>
      </c>
      <c r="C17468" s="150">
        <v>72970</v>
      </c>
      <c r="D17468" s="150">
        <v>72970</v>
      </c>
      <c r="I17468" s="150">
        <v>102</v>
      </c>
      <c r="J17468" s="150">
        <f t="shared" si="1088"/>
        <v>0.20231404924607996</v>
      </c>
      <c r="K17468" s="150">
        <f t="shared" si="1089"/>
        <v>72.97</v>
      </c>
      <c r="L17468" s="150">
        <f t="shared" si="1091"/>
        <v>-0.35999999999999943</v>
      </c>
      <c r="M17468" s="150">
        <f t="shared" si="1090"/>
        <v>0</v>
      </c>
    </row>
    <row r="17469" spans="1:13">
      <c r="A17469" s="152">
        <v>27965</v>
      </c>
      <c r="B17469" s="150">
        <v>72810</v>
      </c>
      <c r="C17469" s="150">
        <v>72810</v>
      </c>
      <c r="D17469" s="150">
        <v>72810</v>
      </c>
      <c r="I17469" s="150">
        <v>102</v>
      </c>
      <c r="J17469" s="150">
        <f t="shared" si="1088"/>
        <v>0.20231404924607996</v>
      </c>
      <c r="K17469" s="150">
        <f t="shared" si="1089"/>
        <v>72.81</v>
      </c>
      <c r="L17469" s="150">
        <f t="shared" si="1091"/>
        <v>-0.15999999999999659</v>
      </c>
      <c r="M17469" s="150">
        <f t="shared" si="1090"/>
        <v>4.2314049246083368E-2</v>
      </c>
    </row>
    <row r="17470" spans="1:13">
      <c r="A17470" s="152">
        <v>27966</v>
      </c>
      <c r="B17470" s="150">
        <v>72620</v>
      </c>
      <c r="C17470" s="150">
        <v>72620</v>
      </c>
      <c r="D17470" s="150">
        <v>72620</v>
      </c>
      <c r="I17470" s="150">
        <v>102</v>
      </c>
      <c r="J17470" s="150">
        <f t="shared" si="1088"/>
        <v>0.20231404924607996</v>
      </c>
      <c r="K17470" s="150">
        <f t="shared" si="1089"/>
        <v>72.62</v>
      </c>
      <c r="L17470" s="150">
        <f t="shared" si="1091"/>
        <v>-0.18999999999999773</v>
      </c>
      <c r="M17470" s="150">
        <f t="shared" si="1090"/>
        <v>1.2314049246082232E-2</v>
      </c>
    </row>
    <row r="17471" spans="1:13">
      <c r="A17471" s="152">
        <v>27967</v>
      </c>
      <c r="B17471" s="150">
        <v>72360</v>
      </c>
      <c r="C17471" s="150">
        <v>72360</v>
      </c>
      <c r="D17471" s="150">
        <v>72360</v>
      </c>
      <c r="I17471" s="150">
        <v>102</v>
      </c>
      <c r="J17471" s="150">
        <f t="shared" si="1088"/>
        <v>0.20231404924607996</v>
      </c>
      <c r="K17471" s="150">
        <f t="shared" si="1089"/>
        <v>72.36</v>
      </c>
      <c r="L17471" s="150">
        <f t="shared" si="1091"/>
        <v>-0.26000000000000512</v>
      </c>
      <c r="M17471" s="150">
        <f t="shared" si="1090"/>
        <v>0</v>
      </c>
    </row>
    <row r="17472" spans="1:13">
      <c r="A17472" s="152">
        <v>27968</v>
      </c>
      <c r="B17472" s="150">
        <v>72140</v>
      </c>
      <c r="C17472" s="150">
        <v>72140</v>
      </c>
      <c r="D17472" s="150">
        <v>72140</v>
      </c>
      <c r="I17472" s="150">
        <v>101</v>
      </c>
      <c r="J17472" s="150">
        <f t="shared" si="1088"/>
        <v>0.20033057817503996</v>
      </c>
      <c r="K17472" s="150">
        <f t="shared" si="1089"/>
        <v>72.14</v>
      </c>
      <c r="L17472" s="150">
        <f t="shared" si="1091"/>
        <v>-0.21999999999999886</v>
      </c>
      <c r="M17472" s="150">
        <f t="shared" si="1090"/>
        <v>0</v>
      </c>
    </row>
    <row r="17473" spans="1:13">
      <c r="A17473" s="152">
        <v>27969</v>
      </c>
      <c r="B17473" s="150">
        <v>71910</v>
      </c>
      <c r="C17473" s="150">
        <v>71910</v>
      </c>
      <c r="D17473" s="150">
        <v>71910</v>
      </c>
      <c r="I17473" s="150">
        <v>101</v>
      </c>
      <c r="J17473" s="150">
        <f t="shared" si="1088"/>
        <v>0.20033057817503996</v>
      </c>
      <c r="K17473" s="150">
        <f t="shared" si="1089"/>
        <v>71.91</v>
      </c>
      <c r="L17473" s="150">
        <f t="shared" si="1091"/>
        <v>-0.23000000000000398</v>
      </c>
      <c r="M17473" s="150">
        <f t="shared" si="1090"/>
        <v>0</v>
      </c>
    </row>
    <row r="17474" spans="1:13">
      <c r="A17474" s="152">
        <v>27970</v>
      </c>
      <c r="B17474" s="150">
        <v>71710</v>
      </c>
      <c r="C17474" s="150">
        <v>71710</v>
      </c>
      <c r="D17474" s="150">
        <v>71710</v>
      </c>
      <c r="I17474" s="150">
        <v>104</v>
      </c>
      <c r="J17474" s="150">
        <f t="shared" si="1088"/>
        <v>0.20628099138815995</v>
      </c>
      <c r="K17474" s="150">
        <f t="shared" si="1089"/>
        <v>71.709999999999994</v>
      </c>
      <c r="L17474" s="150">
        <f t="shared" si="1091"/>
        <v>-0.20000000000000284</v>
      </c>
      <c r="M17474" s="150">
        <f t="shared" si="1090"/>
        <v>6.2809913881571033E-3</v>
      </c>
    </row>
    <row r="17475" spans="1:13">
      <c r="A17475" s="152">
        <v>27971</v>
      </c>
      <c r="B17475" s="150">
        <v>71480</v>
      </c>
      <c r="C17475" s="150">
        <v>71480</v>
      </c>
      <c r="D17475" s="150">
        <v>71480</v>
      </c>
      <c r="I17475" s="150">
        <v>107</v>
      </c>
      <c r="J17475" s="150">
        <f t="shared" si="1088"/>
        <v>0.21223140460127995</v>
      </c>
      <c r="K17475" s="150">
        <f t="shared" si="1089"/>
        <v>71.48</v>
      </c>
      <c r="L17475" s="150">
        <f t="shared" si="1091"/>
        <v>-0.22999999999998977</v>
      </c>
      <c r="M17475" s="150">
        <f t="shared" si="1090"/>
        <v>0</v>
      </c>
    </row>
    <row r="17476" spans="1:13">
      <c r="A17476" s="152">
        <v>27972</v>
      </c>
      <c r="B17476" s="150">
        <v>71260</v>
      </c>
      <c r="C17476" s="150">
        <v>71260</v>
      </c>
      <c r="D17476" s="150">
        <v>71260</v>
      </c>
      <c r="I17476" s="150">
        <v>107</v>
      </c>
      <c r="J17476" s="150">
        <f t="shared" si="1088"/>
        <v>0.21223140460127995</v>
      </c>
      <c r="K17476" s="150">
        <f t="shared" si="1089"/>
        <v>71.260000000000005</v>
      </c>
      <c r="L17476" s="150">
        <f t="shared" si="1091"/>
        <v>-0.21999999999999886</v>
      </c>
      <c r="M17476" s="150">
        <f t="shared" si="1090"/>
        <v>0</v>
      </c>
    </row>
    <row r="17477" spans="1:13">
      <c r="A17477" s="152">
        <v>27973</v>
      </c>
      <c r="B17477" s="150">
        <v>71020</v>
      </c>
      <c r="C17477" s="150">
        <v>71020</v>
      </c>
      <c r="D17477" s="150">
        <v>71020</v>
      </c>
      <c r="I17477" s="150">
        <v>107</v>
      </c>
      <c r="J17477" s="150">
        <f t="shared" si="1088"/>
        <v>0.21223140460127995</v>
      </c>
      <c r="K17477" s="150">
        <f t="shared" si="1089"/>
        <v>71.02</v>
      </c>
      <c r="L17477" s="150">
        <f t="shared" si="1091"/>
        <v>-0.24000000000000909</v>
      </c>
      <c r="M17477" s="150">
        <f t="shared" si="1090"/>
        <v>0</v>
      </c>
    </row>
    <row r="17478" spans="1:13">
      <c r="A17478" s="152">
        <v>27974</v>
      </c>
      <c r="B17478" s="150">
        <v>70820</v>
      </c>
      <c r="C17478" s="150">
        <v>70820</v>
      </c>
      <c r="D17478" s="150">
        <v>70820</v>
      </c>
      <c r="I17478" s="150">
        <v>107</v>
      </c>
      <c r="J17478" s="150">
        <f t="shared" si="1088"/>
        <v>0.21223140460127995</v>
      </c>
      <c r="K17478" s="150">
        <f t="shared" si="1089"/>
        <v>70.819999999999993</v>
      </c>
      <c r="L17478" s="150">
        <f t="shared" si="1091"/>
        <v>-0.20000000000000284</v>
      </c>
      <c r="M17478" s="150">
        <f t="shared" si="1090"/>
        <v>1.2231404601277113E-2</v>
      </c>
    </row>
    <row r="17479" spans="1:13">
      <c r="A17479" s="152">
        <v>27975</v>
      </c>
      <c r="B17479" s="150">
        <v>70620</v>
      </c>
      <c r="C17479" s="150">
        <v>70620</v>
      </c>
      <c r="D17479" s="150">
        <v>70620</v>
      </c>
      <c r="I17479" s="150">
        <v>106</v>
      </c>
      <c r="J17479" s="150">
        <f t="shared" ref="J17479:J17542" si="1092">I17479*(2.29568411*10^-6*86400/100)</f>
        <v>0.21024793353023996</v>
      </c>
      <c r="K17479" s="150">
        <f t="shared" ref="K17479:K17542" si="1093">D17479/1000</f>
        <v>70.62</v>
      </c>
      <c r="L17479" s="150">
        <f t="shared" si="1091"/>
        <v>-0.19999999999998863</v>
      </c>
      <c r="M17479" s="150">
        <f t="shared" ref="M17479:M17542" si="1094">MAX(0,J17479+L17479)</f>
        <v>1.024793353025133E-2</v>
      </c>
    </row>
    <row r="17480" spans="1:13">
      <c r="A17480" s="152">
        <v>27976</v>
      </c>
      <c r="B17480" s="150">
        <v>70220</v>
      </c>
      <c r="C17480" s="150">
        <v>70220</v>
      </c>
      <c r="D17480" s="150">
        <v>70220</v>
      </c>
      <c r="I17480" s="150">
        <v>106</v>
      </c>
      <c r="J17480" s="150">
        <f t="shared" si="1092"/>
        <v>0.21024793353023996</v>
      </c>
      <c r="K17480" s="150">
        <f t="shared" si="1093"/>
        <v>70.22</v>
      </c>
      <c r="L17480" s="150">
        <f t="shared" ref="L17480:L17543" si="1095">K17480-K17479</f>
        <v>-0.40000000000000568</v>
      </c>
      <c r="M17480" s="150">
        <f t="shared" si="1094"/>
        <v>0</v>
      </c>
    </row>
    <row r="17481" spans="1:13">
      <c r="A17481" s="152">
        <v>27977</v>
      </c>
      <c r="B17481" s="150">
        <v>69980</v>
      </c>
      <c r="C17481" s="150">
        <v>69980</v>
      </c>
      <c r="D17481" s="150">
        <v>69980</v>
      </c>
      <c r="I17481" s="150">
        <v>106</v>
      </c>
      <c r="J17481" s="150">
        <f t="shared" si="1092"/>
        <v>0.21024793353023996</v>
      </c>
      <c r="K17481" s="150">
        <f t="shared" si="1093"/>
        <v>69.98</v>
      </c>
      <c r="L17481" s="150">
        <f t="shared" si="1095"/>
        <v>-0.23999999999999488</v>
      </c>
      <c r="M17481" s="150">
        <f t="shared" si="1094"/>
        <v>0</v>
      </c>
    </row>
    <row r="17482" spans="1:13">
      <c r="A17482" s="152">
        <v>27978</v>
      </c>
      <c r="B17482" s="150">
        <v>69760</v>
      </c>
      <c r="C17482" s="150">
        <v>69760</v>
      </c>
      <c r="D17482" s="150">
        <v>69760</v>
      </c>
      <c r="I17482" s="150">
        <v>106</v>
      </c>
      <c r="J17482" s="150">
        <f t="shared" si="1092"/>
        <v>0.21024793353023996</v>
      </c>
      <c r="K17482" s="150">
        <f t="shared" si="1093"/>
        <v>69.760000000000005</v>
      </c>
      <c r="L17482" s="150">
        <f t="shared" si="1095"/>
        <v>-0.21999999999999886</v>
      </c>
      <c r="M17482" s="150">
        <f t="shared" si="1094"/>
        <v>0</v>
      </c>
    </row>
    <row r="17483" spans="1:13">
      <c r="A17483" s="152">
        <v>27979</v>
      </c>
      <c r="B17483" s="150">
        <v>69520</v>
      </c>
      <c r="C17483" s="150">
        <v>69520</v>
      </c>
      <c r="D17483" s="150">
        <v>69520</v>
      </c>
      <c r="I17483" s="150">
        <v>106</v>
      </c>
      <c r="J17483" s="150">
        <f t="shared" si="1092"/>
        <v>0.21024793353023996</v>
      </c>
      <c r="K17483" s="150">
        <f t="shared" si="1093"/>
        <v>69.52</v>
      </c>
      <c r="L17483" s="150">
        <f t="shared" si="1095"/>
        <v>-0.24000000000000909</v>
      </c>
      <c r="M17483" s="150">
        <f t="shared" si="1094"/>
        <v>0</v>
      </c>
    </row>
    <row r="17484" spans="1:13">
      <c r="A17484" s="152">
        <v>27980</v>
      </c>
      <c r="B17484" s="150">
        <v>69280</v>
      </c>
      <c r="C17484" s="150">
        <v>69280</v>
      </c>
      <c r="D17484" s="150">
        <v>69280</v>
      </c>
      <c r="I17484" s="150">
        <v>106</v>
      </c>
      <c r="J17484" s="150">
        <f t="shared" si="1092"/>
        <v>0.21024793353023996</v>
      </c>
      <c r="K17484" s="150">
        <f t="shared" si="1093"/>
        <v>69.28</v>
      </c>
      <c r="L17484" s="150">
        <f t="shared" si="1095"/>
        <v>-0.23999999999999488</v>
      </c>
      <c r="M17484" s="150">
        <f t="shared" si="1094"/>
        <v>0</v>
      </c>
    </row>
    <row r="17485" spans="1:13">
      <c r="A17485" s="152">
        <v>27981</v>
      </c>
      <c r="B17485" s="150">
        <v>69060</v>
      </c>
      <c r="C17485" s="150">
        <v>69060</v>
      </c>
      <c r="D17485" s="150">
        <v>69060</v>
      </c>
      <c r="I17485" s="150">
        <v>105</v>
      </c>
      <c r="J17485" s="150">
        <f t="shared" si="1092"/>
        <v>0.20826446245919994</v>
      </c>
      <c r="K17485" s="150">
        <f t="shared" si="1093"/>
        <v>69.06</v>
      </c>
      <c r="L17485" s="150">
        <f t="shared" si="1095"/>
        <v>-0.21999999999999886</v>
      </c>
      <c r="M17485" s="150">
        <f t="shared" si="1094"/>
        <v>0</v>
      </c>
    </row>
    <row r="17486" spans="1:13">
      <c r="A17486" s="152">
        <v>27982</v>
      </c>
      <c r="B17486" s="150">
        <v>68900</v>
      </c>
      <c r="C17486" s="150">
        <v>68900</v>
      </c>
      <c r="D17486" s="150">
        <v>68900</v>
      </c>
      <c r="I17486" s="150">
        <v>105</v>
      </c>
      <c r="J17486" s="150">
        <f t="shared" si="1092"/>
        <v>0.20826446245919994</v>
      </c>
      <c r="K17486" s="150">
        <f t="shared" si="1093"/>
        <v>68.900000000000006</v>
      </c>
      <c r="L17486" s="150">
        <f t="shared" si="1095"/>
        <v>-0.15999999999999659</v>
      </c>
      <c r="M17486" s="150">
        <f t="shared" si="1094"/>
        <v>4.826446245920335E-2</v>
      </c>
    </row>
    <row r="17487" spans="1:13">
      <c r="A17487" s="152">
        <v>27983</v>
      </c>
      <c r="B17487" s="150">
        <v>68620</v>
      </c>
      <c r="C17487" s="150">
        <v>68620</v>
      </c>
      <c r="D17487" s="150">
        <v>68620</v>
      </c>
      <c r="I17487" s="150">
        <v>105</v>
      </c>
      <c r="J17487" s="150">
        <f t="shared" si="1092"/>
        <v>0.20826446245919994</v>
      </c>
      <c r="K17487" s="150">
        <f t="shared" si="1093"/>
        <v>68.62</v>
      </c>
      <c r="L17487" s="150">
        <f t="shared" si="1095"/>
        <v>-0.28000000000000114</v>
      </c>
      <c r="M17487" s="150">
        <f t="shared" si="1094"/>
        <v>0</v>
      </c>
    </row>
    <row r="17488" spans="1:13">
      <c r="A17488" s="152">
        <v>27984</v>
      </c>
      <c r="B17488" s="150">
        <v>68480</v>
      </c>
      <c r="C17488" s="150">
        <v>68480</v>
      </c>
      <c r="D17488" s="150">
        <v>68480</v>
      </c>
      <c r="I17488" s="150">
        <v>105</v>
      </c>
      <c r="J17488" s="150">
        <f t="shared" si="1092"/>
        <v>0.20826446245919994</v>
      </c>
      <c r="K17488" s="150">
        <f t="shared" si="1093"/>
        <v>68.48</v>
      </c>
      <c r="L17488" s="150">
        <f t="shared" si="1095"/>
        <v>-0.14000000000000057</v>
      </c>
      <c r="M17488" s="150">
        <f t="shared" si="1094"/>
        <v>6.8264462459199371E-2</v>
      </c>
    </row>
    <row r="17489" spans="1:13">
      <c r="A17489" s="152">
        <v>27985</v>
      </c>
      <c r="B17489" s="150">
        <v>68260</v>
      </c>
      <c r="C17489" s="150">
        <v>68260</v>
      </c>
      <c r="D17489" s="150">
        <v>68260</v>
      </c>
      <c r="I17489" s="150">
        <v>105</v>
      </c>
      <c r="J17489" s="150">
        <f t="shared" si="1092"/>
        <v>0.20826446245919994</v>
      </c>
      <c r="K17489" s="150">
        <f t="shared" si="1093"/>
        <v>68.260000000000005</v>
      </c>
      <c r="L17489" s="150">
        <f t="shared" si="1095"/>
        <v>-0.21999999999999886</v>
      </c>
      <c r="M17489" s="150">
        <f t="shared" si="1094"/>
        <v>0</v>
      </c>
    </row>
    <row r="17490" spans="1:13">
      <c r="A17490" s="152">
        <v>27986</v>
      </c>
      <c r="B17490" s="150">
        <v>68070</v>
      </c>
      <c r="C17490" s="150">
        <v>68070</v>
      </c>
      <c r="D17490" s="150">
        <v>68070</v>
      </c>
      <c r="I17490" s="150">
        <v>106</v>
      </c>
      <c r="J17490" s="150">
        <f t="shared" si="1092"/>
        <v>0.21024793353023996</v>
      </c>
      <c r="K17490" s="150">
        <f t="shared" si="1093"/>
        <v>68.069999999999993</v>
      </c>
      <c r="L17490" s="150">
        <f t="shared" si="1095"/>
        <v>-0.19000000000001194</v>
      </c>
      <c r="M17490" s="150">
        <f t="shared" si="1094"/>
        <v>2.0247933530228024E-2</v>
      </c>
    </row>
    <row r="17491" spans="1:13">
      <c r="A17491" s="152">
        <v>27987</v>
      </c>
      <c r="B17491" s="150">
        <v>67790</v>
      </c>
      <c r="C17491" s="150">
        <v>67790</v>
      </c>
      <c r="D17491" s="150">
        <v>67790</v>
      </c>
      <c r="I17491" s="150">
        <v>105</v>
      </c>
      <c r="J17491" s="150">
        <f t="shared" si="1092"/>
        <v>0.20826446245919994</v>
      </c>
      <c r="K17491" s="150">
        <f t="shared" si="1093"/>
        <v>67.790000000000006</v>
      </c>
      <c r="L17491" s="150">
        <f t="shared" si="1095"/>
        <v>-0.27999999999998693</v>
      </c>
      <c r="M17491" s="150">
        <f t="shared" si="1094"/>
        <v>0</v>
      </c>
    </row>
    <row r="17492" spans="1:13">
      <c r="A17492" s="152">
        <v>27988</v>
      </c>
      <c r="B17492" s="150">
        <v>67700</v>
      </c>
      <c r="C17492" s="150">
        <v>67700</v>
      </c>
      <c r="D17492" s="150">
        <v>67700</v>
      </c>
      <c r="I17492" s="150">
        <v>105</v>
      </c>
      <c r="J17492" s="150">
        <f t="shared" si="1092"/>
        <v>0.20826446245919994</v>
      </c>
      <c r="K17492" s="150">
        <f t="shared" si="1093"/>
        <v>67.7</v>
      </c>
      <c r="L17492" s="150">
        <f t="shared" si="1095"/>
        <v>-9.0000000000003411E-2</v>
      </c>
      <c r="M17492" s="150">
        <f t="shared" si="1094"/>
        <v>0.11826446245919653</v>
      </c>
    </row>
    <row r="17493" spans="1:13">
      <c r="A17493" s="152">
        <v>27989</v>
      </c>
      <c r="B17493" s="150">
        <v>67600</v>
      </c>
      <c r="C17493" s="150">
        <v>67600</v>
      </c>
      <c r="D17493" s="150">
        <v>67600</v>
      </c>
      <c r="I17493" s="150">
        <v>105</v>
      </c>
      <c r="J17493" s="150">
        <f t="shared" si="1092"/>
        <v>0.20826446245919994</v>
      </c>
      <c r="K17493" s="150">
        <f t="shared" si="1093"/>
        <v>67.599999999999994</v>
      </c>
      <c r="L17493" s="150">
        <f t="shared" si="1095"/>
        <v>-0.10000000000000853</v>
      </c>
      <c r="M17493" s="150">
        <f t="shared" si="1094"/>
        <v>0.10826446245919141</v>
      </c>
    </row>
    <row r="17494" spans="1:13">
      <c r="A17494" s="152">
        <v>27990</v>
      </c>
      <c r="B17494" s="150">
        <v>67440</v>
      </c>
      <c r="C17494" s="150">
        <v>67440</v>
      </c>
      <c r="D17494" s="150">
        <v>67440</v>
      </c>
      <c r="I17494" s="150">
        <v>105</v>
      </c>
      <c r="J17494" s="150">
        <f t="shared" si="1092"/>
        <v>0.20826446245919994</v>
      </c>
      <c r="K17494" s="150">
        <f t="shared" si="1093"/>
        <v>67.44</v>
      </c>
      <c r="L17494" s="150">
        <f t="shared" si="1095"/>
        <v>-0.15999999999999659</v>
      </c>
      <c r="M17494" s="150">
        <f t="shared" si="1094"/>
        <v>4.826446245920335E-2</v>
      </c>
    </row>
    <row r="17495" spans="1:13">
      <c r="A17495" s="152">
        <v>27991</v>
      </c>
      <c r="B17495" s="150">
        <v>67260</v>
      </c>
      <c r="C17495" s="150">
        <v>67260</v>
      </c>
      <c r="D17495" s="150">
        <v>67260</v>
      </c>
      <c r="I17495" s="150">
        <v>104</v>
      </c>
      <c r="J17495" s="150">
        <f t="shared" si="1092"/>
        <v>0.20628099138815995</v>
      </c>
      <c r="K17495" s="150">
        <f t="shared" si="1093"/>
        <v>67.260000000000005</v>
      </c>
      <c r="L17495" s="150">
        <f t="shared" si="1095"/>
        <v>-0.17999999999999261</v>
      </c>
      <c r="M17495" s="150">
        <f t="shared" si="1094"/>
        <v>2.6280991388167335E-2</v>
      </c>
    </row>
    <row r="17496" spans="1:13">
      <c r="A17496" s="152">
        <v>27992</v>
      </c>
      <c r="B17496" s="150">
        <v>67150</v>
      </c>
      <c r="C17496" s="150">
        <v>67150</v>
      </c>
      <c r="D17496" s="150">
        <v>67150</v>
      </c>
      <c r="I17496" s="150">
        <v>104</v>
      </c>
      <c r="J17496" s="150">
        <f t="shared" si="1092"/>
        <v>0.20628099138815995</v>
      </c>
      <c r="K17496" s="150">
        <f t="shared" si="1093"/>
        <v>67.150000000000006</v>
      </c>
      <c r="L17496" s="150">
        <f t="shared" si="1095"/>
        <v>-0.10999999999999943</v>
      </c>
      <c r="M17496" s="150">
        <f t="shared" si="1094"/>
        <v>9.6280991388160514E-2</v>
      </c>
    </row>
    <row r="17497" spans="1:13">
      <c r="A17497" s="152">
        <v>27993</v>
      </c>
      <c r="B17497" s="150">
        <v>67050</v>
      </c>
      <c r="C17497" s="150">
        <v>67050</v>
      </c>
      <c r="D17497" s="150">
        <v>67050</v>
      </c>
      <c r="I17497" s="150">
        <v>104</v>
      </c>
      <c r="J17497" s="150">
        <f t="shared" si="1092"/>
        <v>0.20628099138815995</v>
      </c>
      <c r="K17497" s="150">
        <f t="shared" si="1093"/>
        <v>67.05</v>
      </c>
      <c r="L17497" s="150">
        <f t="shared" si="1095"/>
        <v>-0.10000000000000853</v>
      </c>
      <c r="M17497" s="150">
        <f t="shared" si="1094"/>
        <v>0.10628099138815142</v>
      </c>
    </row>
    <row r="17498" spans="1:13">
      <c r="A17498" s="152">
        <v>27994</v>
      </c>
      <c r="B17498" s="150">
        <v>66720</v>
      </c>
      <c r="C17498" s="150">
        <v>66720</v>
      </c>
      <c r="D17498" s="150">
        <v>66720</v>
      </c>
      <c r="I17498" s="150">
        <v>104</v>
      </c>
      <c r="J17498" s="150">
        <f t="shared" si="1092"/>
        <v>0.20628099138815995</v>
      </c>
      <c r="K17498" s="150">
        <f t="shared" si="1093"/>
        <v>66.72</v>
      </c>
      <c r="L17498" s="150">
        <f t="shared" si="1095"/>
        <v>-0.32999999999999829</v>
      </c>
      <c r="M17498" s="150">
        <f t="shared" si="1094"/>
        <v>0</v>
      </c>
    </row>
    <row r="17499" spans="1:13">
      <c r="A17499" s="152">
        <v>27995</v>
      </c>
      <c r="B17499" s="150">
        <v>66490</v>
      </c>
      <c r="C17499" s="150">
        <v>66490</v>
      </c>
      <c r="D17499" s="150">
        <v>66490</v>
      </c>
      <c r="I17499" s="150">
        <v>104</v>
      </c>
      <c r="J17499" s="150">
        <f t="shared" si="1092"/>
        <v>0.20628099138815995</v>
      </c>
      <c r="K17499" s="150">
        <f t="shared" si="1093"/>
        <v>66.489999999999995</v>
      </c>
      <c r="L17499" s="150">
        <f t="shared" si="1095"/>
        <v>-0.23000000000000398</v>
      </c>
      <c r="M17499" s="150">
        <f t="shared" si="1094"/>
        <v>0</v>
      </c>
    </row>
    <row r="17500" spans="1:13">
      <c r="A17500" s="152">
        <v>27996</v>
      </c>
      <c r="B17500" s="150">
        <v>66410</v>
      </c>
      <c r="C17500" s="150">
        <v>66410</v>
      </c>
      <c r="D17500" s="150">
        <v>66410</v>
      </c>
      <c r="I17500" s="150">
        <v>104</v>
      </c>
      <c r="J17500" s="150">
        <f t="shared" si="1092"/>
        <v>0.20628099138815995</v>
      </c>
      <c r="K17500" s="150">
        <f t="shared" si="1093"/>
        <v>66.41</v>
      </c>
      <c r="L17500" s="150">
        <f t="shared" si="1095"/>
        <v>-7.9999999999998295E-2</v>
      </c>
      <c r="M17500" s="150">
        <f t="shared" si="1094"/>
        <v>0.12628099138816165</v>
      </c>
    </row>
    <row r="17501" spans="1:13">
      <c r="A17501" s="152">
        <v>27997</v>
      </c>
      <c r="B17501" s="150">
        <v>65950</v>
      </c>
      <c r="C17501" s="150">
        <v>65950</v>
      </c>
      <c r="D17501" s="150">
        <v>65950</v>
      </c>
      <c r="I17501" s="150">
        <v>104</v>
      </c>
      <c r="J17501" s="150">
        <f t="shared" si="1092"/>
        <v>0.20628099138815995</v>
      </c>
      <c r="K17501" s="150">
        <f t="shared" si="1093"/>
        <v>65.95</v>
      </c>
      <c r="L17501" s="150">
        <f t="shared" si="1095"/>
        <v>-0.45999999999999375</v>
      </c>
      <c r="M17501" s="150">
        <f t="shared" si="1094"/>
        <v>0</v>
      </c>
    </row>
    <row r="17502" spans="1:13">
      <c r="A17502" s="152">
        <v>27998</v>
      </c>
      <c r="B17502" s="150">
        <v>65760</v>
      </c>
      <c r="C17502" s="150">
        <v>65760</v>
      </c>
      <c r="D17502" s="150">
        <v>65760</v>
      </c>
      <c r="I17502" s="150">
        <v>103</v>
      </c>
      <c r="J17502" s="150">
        <f t="shared" si="1092"/>
        <v>0.20429752031711995</v>
      </c>
      <c r="K17502" s="150">
        <f t="shared" si="1093"/>
        <v>65.760000000000005</v>
      </c>
      <c r="L17502" s="150">
        <f t="shared" si="1095"/>
        <v>-0.18999999999999773</v>
      </c>
      <c r="M17502" s="150">
        <f t="shared" si="1094"/>
        <v>1.4297520317122225E-2</v>
      </c>
    </row>
    <row r="17503" spans="1:13">
      <c r="A17503" s="152">
        <v>27999</v>
      </c>
      <c r="B17503" s="150">
        <v>65610</v>
      </c>
      <c r="C17503" s="150">
        <v>65610</v>
      </c>
      <c r="D17503" s="150">
        <v>65610</v>
      </c>
      <c r="I17503" s="150">
        <v>103</v>
      </c>
      <c r="J17503" s="150">
        <f t="shared" si="1092"/>
        <v>0.20429752031711995</v>
      </c>
      <c r="K17503" s="150">
        <f t="shared" si="1093"/>
        <v>65.61</v>
      </c>
      <c r="L17503" s="150">
        <f t="shared" si="1095"/>
        <v>-0.15000000000000568</v>
      </c>
      <c r="M17503" s="150">
        <f t="shared" si="1094"/>
        <v>5.4297520317114267E-2</v>
      </c>
    </row>
    <row r="17504" spans="1:13">
      <c r="A17504" s="152">
        <v>28000</v>
      </c>
      <c r="B17504" s="150">
        <v>65400</v>
      </c>
      <c r="C17504" s="150">
        <v>65400</v>
      </c>
      <c r="D17504" s="150">
        <v>65400</v>
      </c>
      <c r="I17504" s="150">
        <v>103</v>
      </c>
      <c r="J17504" s="150">
        <f t="shared" si="1092"/>
        <v>0.20429752031711995</v>
      </c>
      <c r="K17504" s="150">
        <f t="shared" si="1093"/>
        <v>65.400000000000006</v>
      </c>
      <c r="L17504" s="150">
        <f t="shared" si="1095"/>
        <v>-0.20999999999999375</v>
      </c>
      <c r="M17504" s="150">
        <f t="shared" si="1094"/>
        <v>0</v>
      </c>
    </row>
    <row r="17505" spans="1:13">
      <c r="A17505" s="152">
        <v>28001</v>
      </c>
      <c r="B17505" s="150">
        <v>65220</v>
      </c>
      <c r="C17505" s="150">
        <v>65220</v>
      </c>
      <c r="D17505" s="150">
        <v>65220</v>
      </c>
      <c r="I17505" s="150">
        <v>103</v>
      </c>
      <c r="J17505" s="150">
        <f t="shared" si="1092"/>
        <v>0.20429752031711995</v>
      </c>
      <c r="K17505" s="150">
        <f t="shared" si="1093"/>
        <v>65.22</v>
      </c>
      <c r="L17505" s="150">
        <f t="shared" si="1095"/>
        <v>-0.18000000000000682</v>
      </c>
      <c r="M17505" s="150">
        <f t="shared" si="1094"/>
        <v>2.429752031711313E-2</v>
      </c>
    </row>
    <row r="17506" spans="1:13">
      <c r="A17506" s="152">
        <v>28002</v>
      </c>
      <c r="B17506" s="150">
        <v>64920</v>
      </c>
      <c r="C17506" s="150">
        <v>64920</v>
      </c>
      <c r="D17506" s="150">
        <v>64920</v>
      </c>
      <c r="I17506" s="150">
        <v>103</v>
      </c>
      <c r="J17506" s="150">
        <f t="shared" si="1092"/>
        <v>0.20429752031711995</v>
      </c>
      <c r="K17506" s="150">
        <f t="shared" si="1093"/>
        <v>64.92</v>
      </c>
      <c r="L17506" s="150">
        <f t="shared" si="1095"/>
        <v>-0.29999999999999716</v>
      </c>
      <c r="M17506" s="150">
        <f t="shared" si="1094"/>
        <v>0</v>
      </c>
    </row>
    <row r="17507" spans="1:13">
      <c r="A17507" s="152">
        <v>28003</v>
      </c>
      <c r="B17507" s="150">
        <v>64650</v>
      </c>
      <c r="C17507" s="150">
        <v>64650</v>
      </c>
      <c r="D17507" s="150">
        <v>64650</v>
      </c>
      <c r="I17507" s="150">
        <v>103</v>
      </c>
      <c r="J17507" s="150">
        <f t="shared" si="1092"/>
        <v>0.20429752031711995</v>
      </c>
      <c r="K17507" s="150">
        <f t="shared" si="1093"/>
        <v>64.650000000000006</v>
      </c>
      <c r="L17507" s="150">
        <f t="shared" si="1095"/>
        <v>-0.26999999999999602</v>
      </c>
      <c r="M17507" s="150">
        <f t="shared" si="1094"/>
        <v>0</v>
      </c>
    </row>
    <row r="17508" spans="1:13">
      <c r="A17508" s="152">
        <v>28004</v>
      </c>
      <c r="B17508" s="150">
        <v>64730</v>
      </c>
      <c r="C17508" s="150">
        <v>64730</v>
      </c>
      <c r="D17508" s="150">
        <v>64730</v>
      </c>
      <c r="I17508" s="150">
        <v>103</v>
      </c>
      <c r="J17508" s="150">
        <f t="shared" si="1092"/>
        <v>0.20429752031711995</v>
      </c>
      <c r="K17508" s="150">
        <f t="shared" si="1093"/>
        <v>64.73</v>
      </c>
      <c r="L17508" s="150">
        <f t="shared" si="1095"/>
        <v>7.9999999999998295E-2</v>
      </c>
      <c r="M17508" s="150">
        <f t="shared" si="1094"/>
        <v>0.28429752031711825</v>
      </c>
    </row>
    <row r="17509" spans="1:13">
      <c r="A17509" s="152">
        <v>28005</v>
      </c>
      <c r="B17509" s="150">
        <v>64600</v>
      </c>
      <c r="C17509" s="150">
        <v>64600</v>
      </c>
      <c r="D17509" s="150">
        <v>64600</v>
      </c>
      <c r="I17509" s="150">
        <v>103</v>
      </c>
      <c r="J17509" s="150">
        <f t="shared" si="1092"/>
        <v>0.20429752031711995</v>
      </c>
      <c r="K17509" s="150">
        <f t="shared" si="1093"/>
        <v>64.599999999999994</v>
      </c>
      <c r="L17509" s="150">
        <f t="shared" si="1095"/>
        <v>-0.13000000000000966</v>
      </c>
      <c r="M17509" s="150">
        <f t="shared" si="1094"/>
        <v>7.4297520317110288E-2</v>
      </c>
    </row>
    <row r="17510" spans="1:13">
      <c r="A17510" s="152">
        <v>28006</v>
      </c>
      <c r="B17510" s="150">
        <v>64390</v>
      </c>
      <c r="C17510" s="150">
        <v>64390</v>
      </c>
      <c r="D17510" s="150">
        <v>64390</v>
      </c>
      <c r="I17510" s="150">
        <v>103</v>
      </c>
      <c r="J17510" s="150">
        <f t="shared" si="1092"/>
        <v>0.20429752031711995</v>
      </c>
      <c r="K17510" s="150">
        <f t="shared" si="1093"/>
        <v>64.39</v>
      </c>
      <c r="L17510" s="150">
        <f t="shared" si="1095"/>
        <v>-0.20999999999999375</v>
      </c>
      <c r="M17510" s="150">
        <f t="shared" si="1094"/>
        <v>0</v>
      </c>
    </row>
    <row r="17511" spans="1:13">
      <c r="A17511" s="152">
        <v>28007</v>
      </c>
      <c r="B17511" s="150">
        <v>64180</v>
      </c>
      <c r="C17511" s="150">
        <v>64180</v>
      </c>
      <c r="D17511" s="150">
        <v>64180</v>
      </c>
      <c r="I17511" s="150">
        <v>103</v>
      </c>
      <c r="J17511" s="150">
        <f t="shared" si="1092"/>
        <v>0.20429752031711995</v>
      </c>
      <c r="K17511" s="150">
        <f t="shared" si="1093"/>
        <v>64.180000000000007</v>
      </c>
      <c r="L17511" s="150">
        <f t="shared" si="1095"/>
        <v>-0.20999999999999375</v>
      </c>
      <c r="M17511" s="150">
        <f t="shared" si="1094"/>
        <v>0</v>
      </c>
    </row>
    <row r="17512" spans="1:13">
      <c r="A17512" s="152">
        <v>28008</v>
      </c>
      <c r="B17512" s="150">
        <v>63970</v>
      </c>
      <c r="C17512" s="150">
        <v>63970</v>
      </c>
      <c r="D17512" s="150">
        <v>63970</v>
      </c>
      <c r="I17512" s="150">
        <v>103</v>
      </c>
      <c r="J17512" s="150">
        <f t="shared" si="1092"/>
        <v>0.20429752031711995</v>
      </c>
      <c r="K17512" s="150">
        <f t="shared" si="1093"/>
        <v>63.97</v>
      </c>
      <c r="L17512" s="150">
        <f t="shared" si="1095"/>
        <v>-0.21000000000000796</v>
      </c>
      <c r="M17512" s="150">
        <f t="shared" si="1094"/>
        <v>0</v>
      </c>
    </row>
    <row r="17513" spans="1:13">
      <c r="A17513" s="152">
        <v>28009</v>
      </c>
      <c r="B17513" s="150">
        <v>63760</v>
      </c>
      <c r="C17513" s="150">
        <v>63760</v>
      </c>
      <c r="D17513" s="150">
        <v>63760</v>
      </c>
      <c r="I17513" s="150">
        <v>103</v>
      </c>
      <c r="J17513" s="150">
        <f t="shared" si="1092"/>
        <v>0.20429752031711995</v>
      </c>
      <c r="K17513" s="150">
        <f t="shared" si="1093"/>
        <v>63.76</v>
      </c>
      <c r="L17513" s="150">
        <f t="shared" si="1095"/>
        <v>-0.21000000000000085</v>
      </c>
      <c r="M17513" s="150">
        <f t="shared" si="1094"/>
        <v>0</v>
      </c>
    </row>
    <row r="17514" spans="1:13">
      <c r="A17514" s="152">
        <v>28010</v>
      </c>
      <c r="B17514" s="150">
        <v>63540</v>
      </c>
      <c r="C17514" s="150">
        <v>63540</v>
      </c>
      <c r="D17514" s="150">
        <v>63540</v>
      </c>
      <c r="I17514" s="150">
        <v>200</v>
      </c>
      <c r="J17514" s="150">
        <f t="shared" si="1092"/>
        <v>0.39669421420799988</v>
      </c>
      <c r="K17514" s="150">
        <f t="shared" si="1093"/>
        <v>63.54</v>
      </c>
      <c r="L17514" s="150">
        <f t="shared" si="1095"/>
        <v>-0.21999999999999886</v>
      </c>
      <c r="M17514" s="150">
        <f t="shared" si="1094"/>
        <v>0.17669421420800102</v>
      </c>
    </row>
    <row r="17515" spans="1:13">
      <c r="A17515" s="152">
        <v>28011</v>
      </c>
      <c r="B17515" s="150">
        <v>62930</v>
      </c>
      <c r="C17515" s="150">
        <v>62930</v>
      </c>
      <c r="D17515" s="150">
        <v>62930</v>
      </c>
      <c r="I17515" s="150">
        <v>304</v>
      </c>
      <c r="J17515" s="150">
        <f t="shared" si="1092"/>
        <v>0.6029752055961598</v>
      </c>
      <c r="K17515" s="150">
        <f t="shared" si="1093"/>
        <v>62.93</v>
      </c>
      <c r="L17515" s="150">
        <f t="shared" si="1095"/>
        <v>-0.60999999999999943</v>
      </c>
      <c r="M17515" s="150">
        <f t="shared" si="1094"/>
        <v>0</v>
      </c>
    </row>
    <row r="17516" spans="1:13">
      <c r="A17516" s="152">
        <v>28012</v>
      </c>
      <c r="B17516" s="150">
        <v>62300</v>
      </c>
      <c r="C17516" s="150">
        <v>62300</v>
      </c>
      <c r="D17516" s="150">
        <v>62300</v>
      </c>
      <c r="I17516" s="150">
        <v>303</v>
      </c>
      <c r="J17516" s="150">
        <f t="shared" si="1092"/>
        <v>0.60099173452511989</v>
      </c>
      <c r="K17516" s="150">
        <f t="shared" si="1093"/>
        <v>62.3</v>
      </c>
      <c r="L17516" s="150">
        <f t="shared" si="1095"/>
        <v>-0.63000000000000256</v>
      </c>
      <c r="M17516" s="150">
        <f t="shared" si="1094"/>
        <v>0</v>
      </c>
    </row>
    <row r="17517" spans="1:13">
      <c r="A17517" s="152">
        <v>28013</v>
      </c>
      <c r="B17517" s="150">
        <v>61680</v>
      </c>
      <c r="C17517" s="150">
        <v>61680</v>
      </c>
      <c r="D17517" s="150">
        <v>61680</v>
      </c>
      <c r="I17517" s="150">
        <v>303</v>
      </c>
      <c r="J17517" s="150">
        <f t="shared" si="1092"/>
        <v>0.60099173452511989</v>
      </c>
      <c r="K17517" s="150">
        <f t="shared" si="1093"/>
        <v>61.68</v>
      </c>
      <c r="L17517" s="150">
        <f t="shared" si="1095"/>
        <v>-0.61999999999999744</v>
      </c>
      <c r="M17517" s="150">
        <f t="shared" si="1094"/>
        <v>0</v>
      </c>
    </row>
    <row r="17518" spans="1:13">
      <c r="A17518" s="152">
        <v>28014</v>
      </c>
      <c r="B17518" s="150">
        <v>61050</v>
      </c>
      <c r="C17518" s="150">
        <v>61050</v>
      </c>
      <c r="D17518" s="150">
        <v>61050</v>
      </c>
      <c r="I17518" s="150">
        <v>302</v>
      </c>
      <c r="J17518" s="150">
        <f t="shared" si="1092"/>
        <v>0.59900826345407987</v>
      </c>
      <c r="K17518" s="150">
        <f t="shared" si="1093"/>
        <v>61.05</v>
      </c>
      <c r="L17518" s="150">
        <f t="shared" si="1095"/>
        <v>-0.63000000000000256</v>
      </c>
      <c r="M17518" s="150">
        <f t="shared" si="1094"/>
        <v>0</v>
      </c>
    </row>
    <row r="17519" spans="1:13">
      <c r="A17519" s="152">
        <v>28015</v>
      </c>
      <c r="B17519" s="150">
        <v>60290</v>
      </c>
      <c r="C17519" s="150">
        <v>60290</v>
      </c>
      <c r="D17519" s="150">
        <v>60290</v>
      </c>
      <c r="I17519" s="150">
        <v>209</v>
      </c>
      <c r="J17519" s="150">
        <f t="shared" si="1092"/>
        <v>0.41454545384735991</v>
      </c>
      <c r="K17519" s="150">
        <f t="shared" si="1093"/>
        <v>60.29</v>
      </c>
      <c r="L17519" s="150">
        <f t="shared" si="1095"/>
        <v>-0.75999999999999801</v>
      </c>
      <c r="M17519" s="150">
        <f t="shared" si="1094"/>
        <v>0</v>
      </c>
    </row>
    <row r="17520" spans="1:13">
      <c r="A17520" s="152">
        <v>28016</v>
      </c>
      <c r="B17520" s="150">
        <v>60000</v>
      </c>
      <c r="C17520" s="150">
        <v>60000</v>
      </c>
      <c r="D17520" s="150">
        <v>60000</v>
      </c>
      <c r="I17520" s="150">
        <v>136</v>
      </c>
      <c r="J17520" s="150">
        <f t="shared" si="1092"/>
        <v>0.26975206566143994</v>
      </c>
      <c r="K17520" s="150">
        <f t="shared" si="1093"/>
        <v>60</v>
      </c>
      <c r="L17520" s="150">
        <f t="shared" si="1095"/>
        <v>-0.28999999999999915</v>
      </c>
      <c r="M17520" s="150">
        <f t="shared" si="1094"/>
        <v>0</v>
      </c>
    </row>
    <row r="17521" spans="1:13">
      <c r="A17521" s="152">
        <v>28017</v>
      </c>
      <c r="B17521" s="150">
        <v>59820</v>
      </c>
      <c r="C17521" s="150">
        <v>59820</v>
      </c>
      <c r="D17521" s="150">
        <v>59820</v>
      </c>
      <c r="I17521" s="150">
        <v>119</v>
      </c>
      <c r="J17521" s="150">
        <f t="shared" si="1092"/>
        <v>0.23603305745375994</v>
      </c>
      <c r="K17521" s="150">
        <f t="shared" si="1093"/>
        <v>59.82</v>
      </c>
      <c r="L17521" s="150">
        <f t="shared" si="1095"/>
        <v>-0.17999999999999972</v>
      </c>
      <c r="M17521" s="150">
        <f t="shared" si="1094"/>
        <v>5.6033057453760221E-2</v>
      </c>
    </row>
    <row r="17522" spans="1:13">
      <c r="A17522" s="152">
        <v>28018</v>
      </c>
      <c r="B17522" s="150">
        <v>59640</v>
      </c>
      <c r="C17522" s="150">
        <v>59640</v>
      </c>
      <c r="D17522" s="150">
        <v>59640</v>
      </c>
      <c r="I17522" s="150">
        <v>104</v>
      </c>
      <c r="J17522" s="150">
        <f t="shared" si="1092"/>
        <v>0.20628099138815995</v>
      </c>
      <c r="K17522" s="150">
        <f t="shared" si="1093"/>
        <v>59.64</v>
      </c>
      <c r="L17522" s="150">
        <f t="shared" si="1095"/>
        <v>-0.17999999999999972</v>
      </c>
      <c r="M17522" s="150">
        <f t="shared" si="1094"/>
        <v>2.628099138816023E-2</v>
      </c>
    </row>
    <row r="17523" spans="1:13">
      <c r="A17523" s="152">
        <v>28019</v>
      </c>
      <c r="B17523" s="150">
        <v>59180</v>
      </c>
      <c r="C17523" s="150">
        <v>59180</v>
      </c>
      <c r="D17523" s="150">
        <v>59180</v>
      </c>
      <c r="I17523" s="150">
        <v>220</v>
      </c>
      <c r="J17523" s="150">
        <f t="shared" si="1092"/>
        <v>0.43636363562879987</v>
      </c>
      <c r="K17523" s="150">
        <f t="shared" si="1093"/>
        <v>59.18</v>
      </c>
      <c r="L17523" s="150">
        <f t="shared" si="1095"/>
        <v>-0.46000000000000085</v>
      </c>
      <c r="M17523" s="150">
        <f t="shared" si="1094"/>
        <v>0</v>
      </c>
    </row>
    <row r="17524" spans="1:13">
      <c r="A17524" s="152">
        <v>28020</v>
      </c>
      <c r="B17524" s="150">
        <v>58560</v>
      </c>
      <c r="C17524" s="150">
        <v>58560</v>
      </c>
      <c r="D17524" s="150">
        <v>58560</v>
      </c>
      <c r="I17524" s="150">
        <v>302</v>
      </c>
      <c r="J17524" s="150">
        <f t="shared" si="1092"/>
        <v>0.59900826345407987</v>
      </c>
      <c r="K17524" s="150">
        <f t="shared" si="1093"/>
        <v>58.56</v>
      </c>
      <c r="L17524" s="150">
        <f t="shared" si="1095"/>
        <v>-0.61999999999999744</v>
      </c>
      <c r="M17524" s="150">
        <f t="shared" si="1094"/>
        <v>0</v>
      </c>
    </row>
    <row r="17525" spans="1:13">
      <c r="A17525" s="152">
        <v>28021</v>
      </c>
      <c r="B17525" s="150">
        <v>57940</v>
      </c>
      <c r="C17525" s="150">
        <v>57940</v>
      </c>
      <c r="D17525" s="150">
        <v>57940</v>
      </c>
      <c r="I17525" s="150">
        <v>302</v>
      </c>
      <c r="J17525" s="150">
        <f t="shared" si="1092"/>
        <v>0.59900826345407987</v>
      </c>
      <c r="K17525" s="150">
        <f t="shared" si="1093"/>
        <v>57.94</v>
      </c>
      <c r="L17525" s="150">
        <f t="shared" si="1095"/>
        <v>-0.62000000000000455</v>
      </c>
      <c r="M17525" s="150">
        <f t="shared" si="1094"/>
        <v>0</v>
      </c>
    </row>
    <row r="17526" spans="1:13">
      <c r="A17526" s="152">
        <v>28022</v>
      </c>
      <c r="B17526" s="150">
        <v>57350</v>
      </c>
      <c r="C17526" s="150">
        <v>57350</v>
      </c>
      <c r="D17526" s="150">
        <v>57350</v>
      </c>
      <c r="I17526" s="150">
        <v>301</v>
      </c>
      <c r="J17526" s="150">
        <f t="shared" si="1092"/>
        <v>0.59702479238303985</v>
      </c>
      <c r="K17526" s="150">
        <f t="shared" si="1093"/>
        <v>57.35</v>
      </c>
      <c r="L17526" s="150">
        <f t="shared" si="1095"/>
        <v>-0.58999999999999631</v>
      </c>
      <c r="M17526" s="150">
        <f t="shared" si="1094"/>
        <v>7.0247923830435433E-3</v>
      </c>
    </row>
    <row r="17527" spans="1:13">
      <c r="A17527" s="152">
        <v>28023</v>
      </c>
      <c r="B17527" s="150">
        <v>56740</v>
      </c>
      <c r="C17527" s="150">
        <v>56740</v>
      </c>
      <c r="D17527" s="150">
        <v>56740</v>
      </c>
      <c r="I17527" s="150">
        <v>300</v>
      </c>
      <c r="J17527" s="150">
        <f t="shared" si="1092"/>
        <v>0.59504132131199983</v>
      </c>
      <c r="K17527" s="150">
        <f t="shared" si="1093"/>
        <v>56.74</v>
      </c>
      <c r="L17527" s="150">
        <f t="shared" si="1095"/>
        <v>-0.60999999999999943</v>
      </c>
      <c r="M17527" s="150">
        <f t="shared" si="1094"/>
        <v>0</v>
      </c>
    </row>
    <row r="17528" spans="1:13">
      <c r="A17528" s="152">
        <v>28024</v>
      </c>
      <c r="B17528" s="150">
        <v>56140</v>
      </c>
      <c r="C17528" s="150">
        <v>56140</v>
      </c>
      <c r="D17528" s="150">
        <v>56140</v>
      </c>
      <c r="I17528" s="150">
        <v>299</v>
      </c>
      <c r="J17528" s="150">
        <f t="shared" si="1092"/>
        <v>0.59305785024095981</v>
      </c>
      <c r="K17528" s="150">
        <f t="shared" si="1093"/>
        <v>56.14</v>
      </c>
      <c r="L17528" s="150">
        <f t="shared" si="1095"/>
        <v>-0.60000000000000142</v>
      </c>
      <c r="M17528" s="150">
        <f t="shared" si="1094"/>
        <v>0</v>
      </c>
    </row>
    <row r="17529" spans="1:13">
      <c r="A17529" s="152">
        <v>28025</v>
      </c>
      <c r="B17529" s="150">
        <v>55550</v>
      </c>
      <c r="C17529" s="150">
        <v>55550</v>
      </c>
      <c r="D17529" s="150">
        <v>55550</v>
      </c>
      <c r="I17529" s="150">
        <v>299</v>
      </c>
      <c r="J17529" s="150">
        <f t="shared" si="1092"/>
        <v>0.59305785024095981</v>
      </c>
      <c r="K17529" s="150">
        <f t="shared" si="1093"/>
        <v>55.55</v>
      </c>
      <c r="L17529" s="150">
        <f t="shared" si="1095"/>
        <v>-0.59000000000000341</v>
      </c>
      <c r="M17529" s="150">
        <f t="shared" si="1094"/>
        <v>3.0578502409563946E-3</v>
      </c>
    </row>
    <row r="17530" spans="1:13">
      <c r="A17530" s="152">
        <v>28026</v>
      </c>
      <c r="B17530" s="150">
        <v>54940</v>
      </c>
      <c r="C17530" s="150">
        <v>54940</v>
      </c>
      <c r="D17530" s="150">
        <v>54940</v>
      </c>
      <c r="I17530" s="150">
        <v>298</v>
      </c>
      <c r="J17530" s="150">
        <f t="shared" si="1092"/>
        <v>0.59107437916991989</v>
      </c>
      <c r="K17530" s="150">
        <f t="shared" si="1093"/>
        <v>54.94</v>
      </c>
      <c r="L17530" s="150">
        <f t="shared" si="1095"/>
        <v>-0.60999999999999943</v>
      </c>
      <c r="M17530" s="150">
        <f t="shared" si="1094"/>
        <v>0</v>
      </c>
    </row>
    <row r="17531" spans="1:13">
      <c r="A17531" s="152">
        <v>28027</v>
      </c>
      <c r="B17531" s="150">
        <v>54360</v>
      </c>
      <c r="C17531" s="150">
        <v>54360</v>
      </c>
      <c r="D17531" s="150">
        <v>54360</v>
      </c>
      <c r="I17531" s="150">
        <v>297</v>
      </c>
      <c r="J17531" s="150">
        <f t="shared" si="1092"/>
        <v>0.58909090809887987</v>
      </c>
      <c r="K17531" s="150">
        <f t="shared" si="1093"/>
        <v>54.36</v>
      </c>
      <c r="L17531" s="150">
        <f t="shared" si="1095"/>
        <v>-0.57999999999999829</v>
      </c>
      <c r="M17531" s="150">
        <f t="shared" si="1094"/>
        <v>9.0909080988815782E-3</v>
      </c>
    </row>
    <row r="17532" spans="1:13">
      <c r="A17532" s="152">
        <v>28028</v>
      </c>
      <c r="B17532" s="150">
        <v>53760</v>
      </c>
      <c r="C17532" s="150">
        <v>53760</v>
      </c>
      <c r="D17532" s="150">
        <v>53760</v>
      </c>
      <c r="I17532" s="150">
        <v>297</v>
      </c>
      <c r="J17532" s="150">
        <f t="shared" si="1092"/>
        <v>0.58909090809887987</v>
      </c>
      <c r="K17532" s="150">
        <f t="shared" si="1093"/>
        <v>53.76</v>
      </c>
      <c r="L17532" s="150">
        <f t="shared" si="1095"/>
        <v>-0.60000000000000142</v>
      </c>
      <c r="M17532" s="150">
        <f t="shared" si="1094"/>
        <v>0</v>
      </c>
    </row>
    <row r="17533" spans="1:13">
      <c r="A17533" s="152">
        <v>28029</v>
      </c>
      <c r="B17533" s="150">
        <v>53220</v>
      </c>
      <c r="C17533" s="150">
        <v>53220</v>
      </c>
      <c r="D17533" s="150">
        <v>53220</v>
      </c>
      <c r="I17533" s="150">
        <v>293</v>
      </c>
      <c r="J17533" s="150">
        <f t="shared" si="1092"/>
        <v>0.5811570238147199</v>
      </c>
      <c r="K17533" s="150">
        <f t="shared" si="1093"/>
        <v>53.22</v>
      </c>
      <c r="L17533" s="150">
        <f t="shared" si="1095"/>
        <v>-0.53999999999999915</v>
      </c>
      <c r="M17533" s="150">
        <f t="shared" si="1094"/>
        <v>4.115702381472075E-2</v>
      </c>
    </row>
    <row r="17534" spans="1:13">
      <c r="A17534" s="152">
        <v>28030</v>
      </c>
      <c r="B17534" s="150">
        <v>52690</v>
      </c>
      <c r="C17534" s="150">
        <v>52690</v>
      </c>
      <c r="D17534" s="150">
        <v>52690</v>
      </c>
      <c r="I17534" s="150">
        <v>251</v>
      </c>
      <c r="J17534" s="150">
        <f t="shared" si="1092"/>
        <v>0.49785123883103988</v>
      </c>
      <c r="K17534" s="150">
        <f t="shared" si="1093"/>
        <v>52.69</v>
      </c>
      <c r="L17534" s="150">
        <f t="shared" si="1095"/>
        <v>-0.53000000000000114</v>
      </c>
      <c r="M17534" s="150">
        <f t="shared" si="1094"/>
        <v>0</v>
      </c>
    </row>
    <row r="17535" spans="1:13">
      <c r="A17535" s="152">
        <v>28031</v>
      </c>
      <c r="B17535" s="150">
        <v>52100</v>
      </c>
      <c r="C17535" s="150">
        <v>52100</v>
      </c>
      <c r="D17535" s="150">
        <v>52100</v>
      </c>
      <c r="I17535" s="150">
        <v>299</v>
      </c>
      <c r="J17535" s="150">
        <f t="shared" si="1092"/>
        <v>0.59305785024095981</v>
      </c>
      <c r="K17535" s="150">
        <f t="shared" si="1093"/>
        <v>52.1</v>
      </c>
      <c r="L17535" s="150">
        <f t="shared" si="1095"/>
        <v>-0.58999999999999631</v>
      </c>
      <c r="M17535" s="150">
        <f t="shared" si="1094"/>
        <v>3.0578502409635E-3</v>
      </c>
    </row>
    <row r="17536" spans="1:13">
      <c r="A17536" s="152">
        <v>28032</v>
      </c>
      <c r="B17536" s="150">
        <v>51510</v>
      </c>
      <c r="C17536" s="150">
        <v>51510</v>
      </c>
      <c r="D17536" s="150">
        <v>51510</v>
      </c>
      <c r="I17536" s="150">
        <v>298</v>
      </c>
      <c r="J17536" s="150">
        <f t="shared" si="1092"/>
        <v>0.59107437916991989</v>
      </c>
      <c r="K17536" s="150">
        <f t="shared" si="1093"/>
        <v>51.51</v>
      </c>
      <c r="L17536" s="150">
        <f t="shared" si="1095"/>
        <v>-0.59000000000000341</v>
      </c>
      <c r="M17536" s="150">
        <f t="shared" si="1094"/>
        <v>1.074379169916484E-3</v>
      </c>
    </row>
    <row r="17537" spans="1:13">
      <c r="A17537" s="152">
        <v>28033</v>
      </c>
      <c r="B17537" s="150">
        <v>51040</v>
      </c>
      <c r="C17537" s="150">
        <v>51040</v>
      </c>
      <c r="D17537" s="150">
        <v>51040</v>
      </c>
      <c r="I17537" s="150">
        <v>297</v>
      </c>
      <c r="J17537" s="150">
        <f t="shared" si="1092"/>
        <v>0.58909090809887987</v>
      </c>
      <c r="K17537" s="150">
        <f t="shared" si="1093"/>
        <v>51.04</v>
      </c>
      <c r="L17537" s="150">
        <f t="shared" si="1095"/>
        <v>-0.46999999999999886</v>
      </c>
      <c r="M17537" s="150">
        <f t="shared" si="1094"/>
        <v>0.11909090809888101</v>
      </c>
    </row>
    <row r="17538" spans="1:13">
      <c r="A17538" s="152">
        <v>28034</v>
      </c>
      <c r="B17538" s="150">
        <v>50560</v>
      </c>
      <c r="C17538" s="150">
        <v>50560</v>
      </c>
      <c r="D17538" s="150">
        <v>50560</v>
      </c>
      <c r="I17538" s="150">
        <v>296</v>
      </c>
      <c r="J17538" s="150">
        <f t="shared" si="1092"/>
        <v>0.58710743702783985</v>
      </c>
      <c r="K17538" s="150">
        <f t="shared" si="1093"/>
        <v>50.56</v>
      </c>
      <c r="L17538" s="150">
        <f t="shared" si="1095"/>
        <v>-0.47999999999999687</v>
      </c>
      <c r="M17538" s="150">
        <f t="shared" si="1094"/>
        <v>0.10710743702784298</v>
      </c>
    </row>
    <row r="17539" spans="1:13">
      <c r="A17539" s="152">
        <v>28035</v>
      </c>
      <c r="B17539" s="150">
        <v>49940</v>
      </c>
      <c r="C17539" s="150">
        <v>49940</v>
      </c>
      <c r="D17539" s="150">
        <v>49940</v>
      </c>
      <c r="I17539" s="150">
        <v>295</v>
      </c>
      <c r="J17539" s="150">
        <f t="shared" si="1092"/>
        <v>0.58512396595679983</v>
      </c>
      <c r="K17539" s="150">
        <f t="shared" si="1093"/>
        <v>49.94</v>
      </c>
      <c r="L17539" s="150">
        <f t="shared" si="1095"/>
        <v>-0.62000000000000455</v>
      </c>
      <c r="M17539" s="150">
        <f t="shared" si="1094"/>
        <v>0</v>
      </c>
    </row>
    <row r="17540" spans="1:13">
      <c r="A17540" s="152">
        <v>28036</v>
      </c>
      <c r="B17540" s="150">
        <v>49310</v>
      </c>
      <c r="C17540" s="150">
        <v>49310</v>
      </c>
      <c r="D17540" s="150">
        <v>49310</v>
      </c>
      <c r="I17540" s="150">
        <v>294</v>
      </c>
      <c r="J17540" s="150">
        <f t="shared" si="1092"/>
        <v>0.58314049488575981</v>
      </c>
      <c r="K17540" s="150">
        <f t="shared" si="1093"/>
        <v>49.31</v>
      </c>
      <c r="L17540" s="150">
        <f t="shared" si="1095"/>
        <v>-0.62999999999999545</v>
      </c>
      <c r="M17540" s="150">
        <f t="shared" si="1094"/>
        <v>0</v>
      </c>
    </row>
    <row r="17541" spans="1:13">
      <c r="A17541" s="152">
        <v>28037</v>
      </c>
      <c r="B17541" s="150">
        <v>48680</v>
      </c>
      <c r="C17541" s="150">
        <v>48680</v>
      </c>
      <c r="D17541" s="150">
        <v>48680</v>
      </c>
      <c r="I17541" s="150">
        <v>294</v>
      </c>
      <c r="J17541" s="150">
        <f t="shared" si="1092"/>
        <v>0.58314049488575981</v>
      </c>
      <c r="K17541" s="150">
        <f t="shared" si="1093"/>
        <v>48.68</v>
      </c>
      <c r="L17541" s="150">
        <f t="shared" si="1095"/>
        <v>-0.63000000000000256</v>
      </c>
      <c r="M17541" s="150">
        <f t="shared" si="1094"/>
        <v>0</v>
      </c>
    </row>
    <row r="17542" spans="1:13">
      <c r="A17542" s="152">
        <v>28038</v>
      </c>
      <c r="B17542" s="150">
        <v>48160</v>
      </c>
      <c r="C17542" s="150">
        <v>48160</v>
      </c>
      <c r="D17542" s="150">
        <v>48160</v>
      </c>
      <c r="I17542" s="150">
        <v>293</v>
      </c>
      <c r="J17542" s="150">
        <f t="shared" si="1092"/>
        <v>0.5811570238147199</v>
      </c>
      <c r="K17542" s="150">
        <f t="shared" si="1093"/>
        <v>48.16</v>
      </c>
      <c r="L17542" s="150">
        <f t="shared" si="1095"/>
        <v>-0.52000000000000313</v>
      </c>
      <c r="M17542" s="150">
        <f t="shared" si="1094"/>
        <v>6.1157023814716771E-2</v>
      </c>
    </row>
    <row r="17543" spans="1:13">
      <c r="A17543" s="152">
        <v>28039</v>
      </c>
      <c r="B17543" s="150">
        <v>47540</v>
      </c>
      <c r="C17543" s="150">
        <v>47540</v>
      </c>
      <c r="D17543" s="150">
        <v>47540</v>
      </c>
      <c r="I17543" s="150">
        <v>292</v>
      </c>
      <c r="J17543" s="150">
        <f t="shared" ref="J17543:J17606" si="1096">I17543*(2.29568411*10^-6*86400/100)</f>
        <v>0.57917355274367988</v>
      </c>
      <c r="K17543" s="150">
        <f t="shared" ref="K17543:K17606" si="1097">D17543/1000</f>
        <v>47.54</v>
      </c>
      <c r="L17543" s="150">
        <f t="shared" si="1095"/>
        <v>-0.61999999999999744</v>
      </c>
      <c r="M17543" s="150">
        <f t="shared" ref="M17543:M17606" si="1098">MAX(0,J17543+L17543)</f>
        <v>0</v>
      </c>
    </row>
    <row r="17544" spans="1:13">
      <c r="A17544" s="152">
        <v>28040</v>
      </c>
      <c r="B17544" s="150">
        <v>46910</v>
      </c>
      <c r="C17544" s="150">
        <v>46910</v>
      </c>
      <c r="D17544" s="150">
        <v>46910</v>
      </c>
      <c r="I17544" s="150">
        <v>291</v>
      </c>
      <c r="J17544" s="150">
        <f t="shared" si="1096"/>
        <v>0.57719008167263985</v>
      </c>
      <c r="K17544" s="150">
        <f t="shared" si="1097"/>
        <v>46.91</v>
      </c>
      <c r="L17544" s="150">
        <f t="shared" ref="L17544:L17607" si="1099">K17544-K17543</f>
        <v>-0.63000000000000256</v>
      </c>
      <c r="M17544" s="150">
        <f t="shared" si="1098"/>
        <v>0</v>
      </c>
    </row>
    <row r="17545" spans="1:13">
      <c r="A17545" s="152">
        <v>28041</v>
      </c>
      <c r="B17545" s="150">
        <v>46320</v>
      </c>
      <c r="C17545" s="150">
        <v>46320</v>
      </c>
      <c r="D17545" s="150">
        <v>46320</v>
      </c>
      <c r="I17545" s="150">
        <v>291</v>
      </c>
      <c r="J17545" s="150">
        <f t="shared" si="1096"/>
        <v>0.57719008167263985</v>
      </c>
      <c r="K17545" s="150">
        <f t="shared" si="1097"/>
        <v>46.32</v>
      </c>
      <c r="L17545" s="150">
        <f t="shared" si="1099"/>
        <v>-0.58999999999999631</v>
      </c>
      <c r="M17545" s="150">
        <f t="shared" si="1098"/>
        <v>0</v>
      </c>
    </row>
    <row r="17546" spans="1:13">
      <c r="A17546" s="152">
        <v>28042</v>
      </c>
      <c r="B17546" s="150">
        <v>45720</v>
      </c>
      <c r="C17546" s="150">
        <v>45720</v>
      </c>
      <c r="D17546" s="150">
        <v>45720</v>
      </c>
      <c r="I17546" s="150">
        <v>290</v>
      </c>
      <c r="J17546" s="150">
        <f t="shared" si="1096"/>
        <v>0.57520661060159983</v>
      </c>
      <c r="K17546" s="150">
        <f t="shared" si="1097"/>
        <v>45.72</v>
      </c>
      <c r="L17546" s="150">
        <f t="shared" si="1099"/>
        <v>-0.60000000000000142</v>
      </c>
      <c r="M17546" s="150">
        <f t="shared" si="1098"/>
        <v>0</v>
      </c>
    </row>
    <row r="17547" spans="1:13">
      <c r="A17547" s="152">
        <v>28043</v>
      </c>
      <c r="B17547" s="150">
        <v>45120</v>
      </c>
      <c r="C17547" s="150">
        <v>45120</v>
      </c>
      <c r="D17547" s="150">
        <v>45120</v>
      </c>
      <c r="I17547" s="150">
        <v>289</v>
      </c>
      <c r="J17547" s="150">
        <f t="shared" si="1096"/>
        <v>0.57322313953055981</v>
      </c>
      <c r="K17547" s="150">
        <f t="shared" si="1097"/>
        <v>45.12</v>
      </c>
      <c r="L17547" s="150">
        <f t="shared" si="1099"/>
        <v>-0.60000000000000142</v>
      </c>
      <c r="M17547" s="150">
        <f t="shared" si="1098"/>
        <v>0</v>
      </c>
    </row>
    <row r="17548" spans="1:13">
      <c r="A17548" s="152">
        <v>28044</v>
      </c>
      <c r="B17548" s="150">
        <v>44530</v>
      </c>
      <c r="C17548" s="150">
        <v>44530</v>
      </c>
      <c r="D17548" s="150">
        <v>44530</v>
      </c>
      <c r="I17548" s="150">
        <v>288</v>
      </c>
      <c r="J17548" s="150">
        <f t="shared" si="1096"/>
        <v>0.5712396684595199</v>
      </c>
      <c r="K17548" s="150">
        <f t="shared" si="1097"/>
        <v>44.53</v>
      </c>
      <c r="L17548" s="150">
        <f t="shared" si="1099"/>
        <v>-0.58999999999999631</v>
      </c>
      <c r="M17548" s="150">
        <f t="shared" si="1098"/>
        <v>0</v>
      </c>
    </row>
    <row r="17549" spans="1:13">
      <c r="A17549" s="152">
        <v>28045</v>
      </c>
      <c r="B17549" s="150">
        <v>44360</v>
      </c>
      <c r="C17549" s="150">
        <v>44360</v>
      </c>
      <c r="D17549" s="150">
        <v>44360</v>
      </c>
      <c r="I17549" s="150">
        <v>293</v>
      </c>
      <c r="J17549" s="150">
        <f t="shared" si="1096"/>
        <v>0.5811570238147199</v>
      </c>
      <c r="K17549" s="150">
        <f t="shared" si="1097"/>
        <v>44.36</v>
      </c>
      <c r="L17549" s="150">
        <f t="shared" si="1099"/>
        <v>-0.17000000000000171</v>
      </c>
      <c r="M17549" s="150">
        <f t="shared" si="1098"/>
        <v>0.41115702381471819</v>
      </c>
    </row>
    <row r="17550" spans="1:13">
      <c r="A17550" s="152">
        <v>28046</v>
      </c>
      <c r="B17550" s="150">
        <v>43730</v>
      </c>
      <c r="C17550" s="150">
        <v>43730</v>
      </c>
      <c r="D17550" s="150">
        <v>43730</v>
      </c>
      <c r="I17550" s="150">
        <v>296</v>
      </c>
      <c r="J17550" s="150">
        <f t="shared" si="1096"/>
        <v>0.58710743702783985</v>
      </c>
      <c r="K17550" s="150">
        <f t="shared" si="1097"/>
        <v>43.73</v>
      </c>
      <c r="L17550" s="150">
        <f t="shared" si="1099"/>
        <v>-0.63000000000000256</v>
      </c>
      <c r="M17550" s="150">
        <f t="shared" si="1098"/>
        <v>0</v>
      </c>
    </row>
    <row r="17551" spans="1:13">
      <c r="A17551" s="152">
        <v>28047</v>
      </c>
      <c r="B17551" s="150">
        <v>43120</v>
      </c>
      <c r="C17551" s="150">
        <v>43120</v>
      </c>
      <c r="D17551" s="150">
        <v>43120</v>
      </c>
      <c r="I17551" s="150">
        <v>295</v>
      </c>
      <c r="J17551" s="150">
        <f t="shared" si="1096"/>
        <v>0.58512396595679983</v>
      </c>
      <c r="K17551" s="150">
        <f t="shared" si="1097"/>
        <v>43.12</v>
      </c>
      <c r="L17551" s="150">
        <f t="shared" si="1099"/>
        <v>-0.60999999999999943</v>
      </c>
      <c r="M17551" s="150">
        <f t="shared" si="1098"/>
        <v>0</v>
      </c>
    </row>
    <row r="17552" spans="1:13">
      <c r="A17552" s="152">
        <v>28048</v>
      </c>
      <c r="B17552" s="150">
        <v>42540</v>
      </c>
      <c r="C17552" s="150">
        <v>42540</v>
      </c>
      <c r="D17552" s="150">
        <v>42540</v>
      </c>
      <c r="I17552" s="150">
        <v>294</v>
      </c>
      <c r="J17552" s="150">
        <f t="shared" si="1096"/>
        <v>0.58314049488575981</v>
      </c>
      <c r="K17552" s="150">
        <f t="shared" si="1097"/>
        <v>42.54</v>
      </c>
      <c r="L17552" s="150">
        <f t="shared" si="1099"/>
        <v>-0.57999999999999829</v>
      </c>
      <c r="M17552" s="150">
        <f t="shared" si="1098"/>
        <v>3.1404948857615134E-3</v>
      </c>
    </row>
    <row r="17553" spans="1:13">
      <c r="A17553" s="152">
        <v>28049</v>
      </c>
      <c r="B17553" s="150">
        <v>41950</v>
      </c>
      <c r="C17553" s="150">
        <v>41950</v>
      </c>
      <c r="D17553" s="150">
        <v>41950</v>
      </c>
      <c r="I17553" s="150">
        <v>293</v>
      </c>
      <c r="J17553" s="150">
        <f t="shared" si="1096"/>
        <v>0.5811570238147199</v>
      </c>
      <c r="K17553" s="150">
        <f t="shared" si="1097"/>
        <v>41.95</v>
      </c>
      <c r="L17553" s="150">
        <f t="shared" si="1099"/>
        <v>-0.58999999999999631</v>
      </c>
      <c r="M17553" s="150">
        <f t="shared" si="1098"/>
        <v>0</v>
      </c>
    </row>
    <row r="17554" spans="1:13">
      <c r="A17554" s="152">
        <v>28050</v>
      </c>
      <c r="B17554" s="150">
        <v>41380</v>
      </c>
      <c r="C17554" s="150">
        <v>41380</v>
      </c>
      <c r="D17554" s="150">
        <v>41380</v>
      </c>
      <c r="I17554" s="150">
        <v>292</v>
      </c>
      <c r="J17554" s="150">
        <f t="shared" si="1096"/>
        <v>0.57917355274367988</v>
      </c>
      <c r="K17554" s="150">
        <f t="shared" si="1097"/>
        <v>41.38</v>
      </c>
      <c r="L17554" s="150">
        <f t="shared" si="1099"/>
        <v>-0.57000000000000028</v>
      </c>
      <c r="M17554" s="150">
        <f t="shared" si="1098"/>
        <v>9.1735527436795916E-3</v>
      </c>
    </row>
    <row r="17555" spans="1:13">
      <c r="A17555" s="152">
        <v>28051</v>
      </c>
      <c r="B17555" s="150">
        <v>40900</v>
      </c>
      <c r="C17555" s="150">
        <v>40900</v>
      </c>
      <c r="D17555" s="150">
        <v>40900</v>
      </c>
      <c r="I17555" s="150">
        <v>248</v>
      </c>
      <c r="J17555" s="150">
        <f t="shared" si="1096"/>
        <v>0.49190082561791987</v>
      </c>
      <c r="K17555" s="150">
        <f t="shared" si="1097"/>
        <v>40.9</v>
      </c>
      <c r="L17555" s="150">
        <f t="shared" si="1099"/>
        <v>-0.48000000000000398</v>
      </c>
      <c r="M17555" s="150">
        <f t="shared" si="1098"/>
        <v>1.1900825617915889E-2</v>
      </c>
    </row>
    <row r="17556" spans="1:13">
      <c r="A17556" s="152">
        <v>28052</v>
      </c>
      <c r="B17556" s="150">
        <v>40560</v>
      </c>
      <c r="C17556" s="150">
        <v>40560</v>
      </c>
      <c r="D17556" s="150">
        <v>40560</v>
      </c>
      <c r="I17556" s="150">
        <v>182</v>
      </c>
      <c r="J17556" s="150">
        <f t="shared" si="1096"/>
        <v>0.36099173492927988</v>
      </c>
      <c r="K17556" s="150">
        <f t="shared" si="1097"/>
        <v>40.56</v>
      </c>
      <c r="L17556" s="150">
        <f t="shared" si="1099"/>
        <v>-0.33999999999999631</v>
      </c>
      <c r="M17556" s="150">
        <f t="shared" si="1098"/>
        <v>2.0991734929283579E-2</v>
      </c>
    </row>
    <row r="17557" spans="1:13">
      <c r="A17557" s="152">
        <v>28053</v>
      </c>
      <c r="B17557" s="150">
        <v>40220</v>
      </c>
      <c r="C17557" s="150">
        <v>40220</v>
      </c>
      <c r="D17557" s="150">
        <v>40220</v>
      </c>
      <c r="I17557" s="150">
        <v>181</v>
      </c>
      <c r="J17557" s="150">
        <f t="shared" si="1096"/>
        <v>0.35900826385823992</v>
      </c>
      <c r="K17557" s="150">
        <f t="shared" si="1097"/>
        <v>40.22</v>
      </c>
      <c r="L17557" s="150">
        <f t="shared" si="1099"/>
        <v>-0.34000000000000341</v>
      </c>
      <c r="M17557" s="150">
        <f t="shared" si="1098"/>
        <v>1.9008263858236507E-2</v>
      </c>
    </row>
    <row r="17558" spans="1:13">
      <c r="A17558" s="152">
        <v>28054</v>
      </c>
      <c r="B17558" s="150">
        <v>39810</v>
      </c>
      <c r="C17558" s="150">
        <v>39810</v>
      </c>
      <c r="D17558" s="150">
        <v>39810</v>
      </c>
      <c r="I17558" s="150">
        <v>219</v>
      </c>
      <c r="J17558" s="150">
        <f t="shared" si="1096"/>
        <v>0.43438016455775991</v>
      </c>
      <c r="K17558" s="150">
        <f t="shared" si="1097"/>
        <v>39.81</v>
      </c>
      <c r="L17558" s="150">
        <f t="shared" si="1099"/>
        <v>-0.40999999999999659</v>
      </c>
      <c r="M17558" s="150">
        <f t="shared" si="1098"/>
        <v>2.4380164557763317E-2</v>
      </c>
    </row>
    <row r="17559" spans="1:13">
      <c r="A17559" s="152">
        <v>28055</v>
      </c>
      <c r="B17559" s="150">
        <v>39270</v>
      </c>
      <c r="C17559" s="150">
        <v>39270</v>
      </c>
      <c r="D17559" s="150">
        <v>39270</v>
      </c>
      <c r="I17559" s="150">
        <v>288</v>
      </c>
      <c r="J17559" s="150">
        <f t="shared" si="1096"/>
        <v>0.5712396684595199</v>
      </c>
      <c r="K17559" s="150">
        <f t="shared" si="1097"/>
        <v>39.270000000000003</v>
      </c>
      <c r="L17559" s="150">
        <f t="shared" si="1099"/>
        <v>-0.53999999999999915</v>
      </c>
      <c r="M17559" s="150">
        <f t="shared" si="1098"/>
        <v>3.1239668459520753E-2</v>
      </c>
    </row>
    <row r="17560" spans="1:13">
      <c r="A17560" s="152">
        <v>28056</v>
      </c>
      <c r="B17560" s="150">
        <v>38660</v>
      </c>
      <c r="C17560" s="150">
        <v>38660</v>
      </c>
      <c r="D17560" s="150">
        <v>38660</v>
      </c>
      <c r="I17560" s="150">
        <v>292</v>
      </c>
      <c r="J17560" s="150">
        <f t="shared" si="1096"/>
        <v>0.57917355274367988</v>
      </c>
      <c r="K17560" s="150">
        <f t="shared" si="1097"/>
        <v>38.659999999999997</v>
      </c>
      <c r="L17560" s="150">
        <f t="shared" si="1099"/>
        <v>-0.61000000000000654</v>
      </c>
      <c r="M17560" s="150">
        <f t="shared" si="1098"/>
        <v>0</v>
      </c>
    </row>
    <row r="17561" spans="1:13">
      <c r="A17561" s="152">
        <v>28057</v>
      </c>
      <c r="B17561" s="150">
        <v>38070</v>
      </c>
      <c r="C17561" s="150">
        <v>38070</v>
      </c>
      <c r="D17561" s="150">
        <v>38070</v>
      </c>
      <c r="I17561" s="150">
        <v>296</v>
      </c>
      <c r="J17561" s="150">
        <f t="shared" si="1096"/>
        <v>0.58710743702783985</v>
      </c>
      <c r="K17561" s="150">
        <f t="shared" si="1097"/>
        <v>38.07</v>
      </c>
      <c r="L17561" s="150">
        <f t="shared" si="1099"/>
        <v>-0.58999999999999631</v>
      </c>
      <c r="M17561" s="150">
        <f t="shared" si="1098"/>
        <v>0</v>
      </c>
    </row>
    <row r="17562" spans="1:13">
      <c r="A17562" s="152">
        <v>28058</v>
      </c>
      <c r="B17562" s="150">
        <v>37580</v>
      </c>
      <c r="C17562" s="150">
        <v>37580</v>
      </c>
      <c r="D17562" s="150">
        <v>37580</v>
      </c>
      <c r="I17562" s="150">
        <v>294</v>
      </c>
      <c r="J17562" s="150">
        <f t="shared" si="1096"/>
        <v>0.58314049488575981</v>
      </c>
      <c r="K17562" s="150">
        <f t="shared" si="1097"/>
        <v>37.58</v>
      </c>
      <c r="L17562" s="150">
        <f t="shared" si="1099"/>
        <v>-0.49000000000000199</v>
      </c>
      <c r="M17562" s="150">
        <f t="shared" si="1098"/>
        <v>9.3140494885757819E-2</v>
      </c>
    </row>
    <row r="17563" spans="1:13">
      <c r="A17563" s="152">
        <v>28059</v>
      </c>
      <c r="B17563" s="150">
        <v>36950</v>
      </c>
      <c r="C17563" s="150">
        <v>36950</v>
      </c>
      <c r="D17563" s="150">
        <v>36950</v>
      </c>
      <c r="I17563" s="150">
        <v>293</v>
      </c>
      <c r="J17563" s="150">
        <f t="shared" si="1096"/>
        <v>0.5811570238147199</v>
      </c>
      <c r="K17563" s="150">
        <f t="shared" si="1097"/>
        <v>36.950000000000003</v>
      </c>
      <c r="L17563" s="150">
        <f t="shared" si="1099"/>
        <v>-0.62999999999999545</v>
      </c>
      <c r="M17563" s="150">
        <f t="shared" si="1098"/>
        <v>0</v>
      </c>
    </row>
    <row r="17564" spans="1:13">
      <c r="A17564" s="152">
        <v>28060</v>
      </c>
      <c r="B17564" s="150">
        <v>36390</v>
      </c>
      <c r="C17564" s="150">
        <v>36390</v>
      </c>
      <c r="D17564" s="150">
        <v>36390</v>
      </c>
      <c r="I17564" s="150">
        <v>295</v>
      </c>
      <c r="J17564" s="150">
        <f t="shared" si="1096"/>
        <v>0.58512396595679983</v>
      </c>
      <c r="K17564" s="150">
        <f t="shared" si="1097"/>
        <v>36.39</v>
      </c>
      <c r="L17564" s="150">
        <f t="shared" si="1099"/>
        <v>-0.56000000000000227</v>
      </c>
      <c r="M17564" s="150">
        <f t="shared" si="1098"/>
        <v>2.5123965956797556E-2</v>
      </c>
    </row>
    <row r="17565" spans="1:13">
      <c r="A17565" s="152">
        <v>28061</v>
      </c>
      <c r="B17565" s="150">
        <v>35780</v>
      </c>
      <c r="C17565" s="150">
        <v>35780</v>
      </c>
      <c r="D17565" s="150">
        <v>35780</v>
      </c>
      <c r="I17565" s="150">
        <v>297</v>
      </c>
      <c r="J17565" s="150">
        <f t="shared" si="1096"/>
        <v>0.58909090809887987</v>
      </c>
      <c r="K17565" s="150">
        <f t="shared" si="1097"/>
        <v>35.78</v>
      </c>
      <c r="L17565" s="150">
        <f t="shared" si="1099"/>
        <v>-0.60999999999999943</v>
      </c>
      <c r="M17565" s="150">
        <f t="shared" si="1098"/>
        <v>0</v>
      </c>
    </row>
    <row r="17566" spans="1:13">
      <c r="A17566" s="152">
        <v>28062</v>
      </c>
      <c r="B17566" s="150">
        <v>35290</v>
      </c>
      <c r="C17566" s="150">
        <v>35290</v>
      </c>
      <c r="D17566" s="150">
        <v>35290</v>
      </c>
      <c r="I17566" s="150">
        <v>296</v>
      </c>
      <c r="J17566" s="150">
        <f t="shared" si="1096"/>
        <v>0.58710743702783985</v>
      </c>
      <c r="K17566" s="150">
        <f t="shared" si="1097"/>
        <v>35.29</v>
      </c>
      <c r="L17566" s="150">
        <f t="shared" si="1099"/>
        <v>-0.49000000000000199</v>
      </c>
      <c r="M17566" s="150">
        <f t="shared" si="1098"/>
        <v>9.7107437027837862E-2</v>
      </c>
    </row>
    <row r="17567" spans="1:13">
      <c r="A17567" s="152">
        <v>28063</v>
      </c>
      <c r="B17567" s="150">
        <v>34700</v>
      </c>
      <c r="C17567" s="150">
        <v>34700</v>
      </c>
      <c r="D17567" s="150">
        <v>34700</v>
      </c>
      <c r="I17567" s="150">
        <v>295</v>
      </c>
      <c r="J17567" s="150">
        <f t="shared" si="1096"/>
        <v>0.58512396595679983</v>
      </c>
      <c r="K17567" s="150">
        <f t="shared" si="1097"/>
        <v>34.700000000000003</v>
      </c>
      <c r="L17567" s="150">
        <f t="shared" si="1099"/>
        <v>-0.58999999999999631</v>
      </c>
      <c r="M17567" s="150">
        <f t="shared" si="1098"/>
        <v>0</v>
      </c>
    </row>
    <row r="17568" spans="1:13">
      <c r="A17568" s="152">
        <v>28064</v>
      </c>
      <c r="B17568" s="150">
        <v>34100</v>
      </c>
      <c r="C17568" s="150">
        <v>34100</v>
      </c>
      <c r="D17568" s="150">
        <v>34100</v>
      </c>
      <c r="I17568" s="150">
        <v>296</v>
      </c>
      <c r="J17568" s="150">
        <f t="shared" si="1096"/>
        <v>0.58710743702783985</v>
      </c>
      <c r="K17568" s="150">
        <f t="shared" si="1097"/>
        <v>34.1</v>
      </c>
      <c r="L17568" s="150">
        <f t="shared" si="1099"/>
        <v>-0.60000000000000142</v>
      </c>
      <c r="M17568" s="150">
        <f t="shared" si="1098"/>
        <v>0</v>
      </c>
    </row>
    <row r="17569" spans="1:13">
      <c r="A17569" s="152">
        <v>28065</v>
      </c>
      <c r="B17569" s="150">
        <v>33560</v>
      </c>
      <c r="C17569" s="150">
        <v>33560</v>
      </c>
      <c r="D17569" s="150">
        <v>33560</v>
      </c>
      <c r="I17569" s="150">
        <v>298</v>
      </c>
      <c r="J17569" s="150">
        <f t="shared" si="1096"/>
        <v>0.59107437916991989</v>
      </c>
      <c r="K17569" s="150">
        <f t="shared" si="1097"/>
        <v>33.56</v>
      </c>
      <c r="L17569" s="150">
        <f t="shared" si="1099"/>
        <v>-0.53999999999999915</v>
      </c>
      <c r="M17569" s="150">
        <f t="shared" si="1098"/>
        <v>5.1074379169920747E-2</v>
      </c>
    </row>
    <row r="17570" spans="1:13">
      <c r="A17570" s="152">
        <v>28066</v>
      </c>
      <c r="B17570" s="150">
        <v>32990</v>
      </c>
      <c r="C17570" s="150">
        <v>32990</v>
      </c>
      <c r="D17570" s="150">
        <v>32990</v>
      </c>
      <c r="I17570" s="150">
        <v>296</v>
      </c>
      <c r="J17570" s="150">
        <f t="shared" si="1096"/>
        <v>0.58710743702783985</v>
      </c>
      <c r="K17570" s="150">
        <f t="shared" si="1097"/>
        <v>32.99</v>
      </c>
      <c r="L17570" s="150">
        <f t="shared" si="1099"/>
        <v>-0.57000000000000028</v>
      </c>
      <c r="M17570" s="150">
        <f t="shared" si="1098"/>
        <v>1.7107437027839567E-2</v>
      </c>
    </row>
    <row r="17571" spans="1:13">
      <c r="A17571" s="152">
        <v>28067</v>
      </c>
      <c r="B17571" s="150">
        <v>32390</v>
      </c>
      <c r="C17571" s="150">
        <v>32390</v>
      </c>
      <c r="D17571" s="150">
        <v>32390</v>
      </c>
      <c r="I17571" s="150">
        <v>295</v>
      </c>
      <c r="J17571" s="150">
        <f t="shared" si="1096"/>
        <v>0.58512396595679983</v>
      </c>
      <c r="K17571" s="150">
        <f t="shared" si="1097"/>
        <v>32.39</v>
      </c>
      <c r="L17571" s="150">
        <f t="shared" si="1099"/>
        <v>-0.60000000000000142</v>
      </c>
      <c r="M17571" s="150">
        <f t="shared" si="1098"/>
        <v>0</v>
      </c>
    </row>
    <row r="17572" spans="1:13">
      <c r="A17572" s="152">
        <v>28068</v>
      </c>
      <c r="B17572" s="150">
        <v>31800</v>
      </c>
      <c r="C17572" s="150">
        <v>31800</v>
      </c>
      <c r="D17572" s="150">
        <v>31800</v>
      </c>
      <c r="I17572" s="150">
        <v>293</v>
      </c>
      <c r="J17572" s="150">
        <f t="shared" si="1096"/>
        <v>0.5811570238147199</v>
      </c>
      <c r="K17572" s="150">
        <f t="shared" si="1097"/>
        <v>31.8</v>
      </c>
      <c r="L17572" s="150">
        <f t="shared" si="1099"/>
        <v>-0.58999999999999986</v>
      </c>
      <c r="M17572" s="150">
        <f t="shared" si="1098"/>
        <v>0</v>
      </c>
    </row>
    <row r="17573" spans="1:13">
      <c r="A17573" s="152">
        <v>28069</v>
      </c>
      <c r="B17573" s="150">
        <v>31320</v>
      </c>
      <c r="C17573" s="150">
        <v>31320</v>
      </c>
      <c r="D17573" s="150">
        <v>31320</v>
      </c>
      <c r="I17573" s="150">
        <v>292</v>
      </c>
      <c r="J17573" s="150">
        <f t="shared" si="1096"/>
        <v>0.57917355274367988</v>
      </c>
      <c r="K17573" s="150">
        <f t="shared" si="1097"/>
        <v>31.32</v>
      </c>
      <c r="L17573" s="150">
        <f t="shared" si="1099"/>
        <v>-0.48000000000000043</v>
      </c>
      <c r="M17573" s="150">
        <f t="shared" si="1098"/>
        <v>9.917355274367945E-2</v>
      </c>
    </row>
    <row r="17574" spans="1:13">
      <c r="A17574" s="152">
        <v>28070</v>
      </c>
      <c r="B17574" s="150">
        <v>31320</v>
      </c>
      <c r="C17574" s="150">
        <v>31320</v>
      </c>
      <c r="D17574" s="150">
        <v>31320</v>
      </c>
      <c r="I17574" s="150">
        <v>291</v>
      </c>
      <c r="J17574" s="150">
        <f t="shared" si="1096"/>
        <v>0.57719008167263985</v>
      </c>
      <c r="K17574" s="150">
        <f t="shared" si="1097"/>
        <v>31.32</v>
      </c>
      <c r="L17574" s="150">
        <f t="shared" si="1099"/>
        <v>0</v>
      </c>
      <c r="M17574" s="150">
        <f t="shared" si="1098"/>
        <v>0.57719008167263985</v>
      </c>
    </row>
    <row r="17575" spans="1:13">
      <c r="A17575" s="152">
        <v>28071</v>
      </c>
      <c r="B17575" s="150">
        <v>30170</v>
      </c>
      <c r="C17575" s="150">
        <v>30170</v>
      </c>
      <c r="D17575" s="150">
        <v>30170</v>
      </c>
      <c r="I17575" s="150">
        <v>273</v>
      </c>
      <c r="J17575" s="150">
        <f t="shared" si="1096"/>
        <v>0.54148760239391991</v>
      </c>
      <c r="K17575" s="150">
        <f t="shared" si="1097"/>
        <v>30.17</v>
      </c>
      <c r="L17575" s="150">
        <f t="shared" si="1099"/>
        <v>-1.1499999999999986</v>
      </c>
      <c r="M17575" s="150">
        <f t="shared" si="1098"/>
        <v>0</v>
      </c>
    </row>
    <row r="17576" spans="1:13">
      <c r="A17576" s="152">
        <v>28072</v>
      </c>
      <c r="B17576" s="150">
        <v>29690</v>
      </c>
      <c r="C17576" s="150">
        <v>29690</v>
      </c>
      <c r="D17576" s="150">
        <v>29690</v>
      </c>
      <c r="I17576" s="150">
        <v>240</v>
      </c>
      <c r="J17576" s="150">
        <f t="shared" si="1096"/>
        <v>0.47603305704959986</v>
      </c>
      <c r="K17576" s="150">
        <f t="shared" si="1097"/>
        <v>29.69</v>
      </c>
      <c r="L17576" s="150">
        <f t="shared" si="1099"/>
        <v>-0.48000000000000043</v>
      </c>
      <c r="M17576" s="150">
        <f t="shared" si="1098"/>
        <v>0</v>
      </c>
    </row>
    <row r="17577" spans="1:13">
      <c r="A17577" s="152">
        <v>28073</v>
      </c>
      <c r="B17577" s="150">
        <v>29220</v>
      </c>
      <c r="C17577" s="150">
        <v>29220</v>
      </c>
      <c r="D17577" s="150">
        <v>29220</v>
      </c>
      <c r="I17577" s="150">
        <v>239</v>
      </c>
      <c r="J17577" s="150">
        <f t="shared" si="1096"/>
        <v>0.4740495859785599</v>
      </c>
      <c r="K17577" s="150">
        <f t="shared" si="1097"/>
        <v>29.22</v>
      </c>
      <c r="L17577" s="150">
        <f t="shared" si="1099"/>
        <v>-0.47000000000000242</v>
      </c>
      <c r="M17577" s="150">
        <f t="shared" si="1098"/>
        <v>4.0495859785574795E-3</v>
      </c>
    </row>
    <row r="17578" spans="1:13">
      <c r="A17578" s="152">
        <v>28074</v>
      </c>
      <c r="B17578" s="150">
        <v>28770</v>
      </c>
      <c r="C17578" s="150">
        <v>28770</v>
      </c>
      <c r="D17578" s="150">
        <v>28770</v>
      </c>
      <c r="I17578" s="150">
        <v>238</v>
      </c>
      <c r="J17578" s="150">
        <f t="shared" si="1096"/>
        <v>0.47206611490751987</v>
      </c>
      <c r="K17578" s="150">
        <f t="shared" si="1097"/>
        <v>28.77</v>
      </c>
      <c r="L17578" s="150">
        <f t="shared" si="1099"/>
        <v>-0.44999999999999929</v>
      </c>
      <c r="M17578" s="150">
        <f t="shared" si="1098"/>
        <v>2.2066114907520584E-2</v>
      </c>
    </row>
    <row r="17579" spans="1:13">
      <c r="A17579" s="152">
        <v>28075</v>
      </c>
      <c r="B17579" s="150">
        <v>28490</v>
      </c>
      <c r="C17579" s="150">
        <v>28490</v>
      </c>
      <c r="D17579" s="150">
        <v>28490</v>
      </c>
      <c r="I17579" s="150">
        <v>179</v>
      </c>
      <c r="J17579" s="150">
        <f t="shared" si="1096"/>
        <v>0.35504132171615993</v>
      </c>
      <c r="K17579" s="150">
        <f t="shared" si="1097"/>
        <v>28.49</v>
      </c>
      <c r="L17579" s="150">
        <f t="shared" si="1099"/>
        <v>-0.28000000000000114</v>
      </c>
      <c r="M17579" s="150">
        <f t="shared" si="1098"/>
        <v>7.5041321716158793E-2</v>
      </c>
    </row>
    <row r="17580" spans="1:13">
      <c r="A17580" s="152">
        <v>28076</v>
      </c>
      <c r="B17580" s="150">
        <v>28040</v>
      </c>
      <c r="C17580" s="150">
        <v>28040</v>
      </c>
      <c r="D17580" s="150">
        <v>28040</v>
      </c>
      <c r="I17580" s="150">
        <v>235</v>
      </c>
      <c r="J17580" s="150">
        <f t="shared" si="1096"/>
        <v>0.46611570169439986</v>
      </c>
      <c r="K17580" s="150">
        <f t="shared" si="1097"/>
        <v>28.04</v>
      </c>
      <c r="L17580" s="150">
        <f t="shared" si="1099"/>
        <v>-0.44999999999999929</v>
      </c>
      <c r="M17580" s="150">
        <f t="shared" si="1098"/>
        <v>1.6115701694400575E-2</v>
      </c>
    </row>
    <row r="17581" spans="1:13">
      <c r="A17581" s="152">
        <v>28077</v>
      </c>
      <c r="B17581" s="150">
        <v>27660</v>
      </c>
      <c r="C17581" s="150">
        <v>27660</v>
      </c>
      <c r="D17581" s="150">
        <v>27660</v>
      </c>
      <c r="I17581" s="150">
        <v>235</v>
      </c>
      <c r="J17581" s="150">
        <f t="shared" si="1096"/>
        <v>0.46611570169439986</v>
      </c>
      <c r="K17581" s="150">
        <f t="shared" si="1097"/>
        <v>27.66</v>
      </c>
      <c r="L17581" s="150">
        <f t="shared" si="1099"/>
        <v>-0.37999999999999901</v>
      </c>
      <c r="M17581" s="150">
        <f t="shared" si="1098"/>
        <v>8.6115701694400859E-2</v>
      </c>
    </row>
    <row r="17582" spans="1:13">
      <c r="A17582" s="152">
        <v>28078</v>
      </c>
      <c r="B17582" s="150">
        <v>27360</v>
      </c>
      <c r="C17582" s="150">
        <v>27360</v>
      </c>
      <c r="D17582" s="150">
        <v>27360</v>
      </c>
      <c r="I17582" s="150">
        <v>232</v>
      </c>
      <c r="J17582" s="150">
        <f t="shared" si="1096"/>
        <v>0.46016528848127991</v>
      </c>
      <c r="K17582" s="150">
        <f t="shared" si="1097"/>
        <v>27.36</v>
      </c>
      <c r="L17582" s="150">
        <f t="shared" si="1099"/>
        <v>-0.30000000000000071</v>
      </c>
      <c r="M17582" s="150">
        <f t="shared" si="1098"/>
        <v>0.1601652884812792</v>
      </c>
    </row>
    <row r="17583" spans="1:13">
      <c r="A17583" s="152">
        <v>28079</v>
      </c>
      <c r="B17583" s="150">
        <v>27010</v>
      </c>
      <c r="C17583" s="150">
        <v>27010</v>
      </c>
      <c r="D17583" s="150">
        <v>27010</v>
      </c>
      <c r="I17583" s="150">
        <v>227</v>
      </c>
      <c r="J17583" s="150">
        <f t="shared" si="1096"/>
        <v>0.45024793312607991</v>
      </c>
      <c r="K17583" s="150">
        <f t="shared" si="1097"/>
        <v>27.01</v>
      </c>
      <c r="L17583" s="150">
        <f t="shared" si="1099"/>
        <v>-0.34999999999999787</v>
      </c>
      <c r="M17583" s="150">
        <f t="shared" si="1098"/>
        <v>0.10024793312608204</v>
      </c>
    </row>
    <row r="17584" spans="1:13">
      <c r="A17584" s="152">
        <v>28080</v>
      </c>
      <c r="B17584" s="150">
        <v>26610</v>
      </c>
      <c r="C17584" s="150">
        <v>26610</v>
      </c>
      <c r="D17584" s="150">
        <v>26610</v>
      </c>
      <c r="I17584" s="150">
        <v>226</v>
      </c>
      <c r="J17584" s="150">
        <f t="shared" si="1096"/>
        <v>0.44826446205503989</v>
      </c>
      <c r="K17584" s="150">
        <f t="shared" si="1097"/>
        <v>26.61</v>
      </c>
      <c r="L17584" s="150">
        <f t="shared" si="1099"/>
        <v>-0.40000000000000213</v>
      </c>
      <c r="M17584" s="150">
        <f t="shared" si="1098"/>
        <v>4.826446205503776E-2</v>
      </c>
    </row>
    <row r="17585" spans="1:13">
      <c r="A17585" s="152">
        <v>28081</v>
      </c>
      <c r="B17585" s="150">
        <v>26120</v>
      </c>
      <c r="C17585" s="150">
        <v>26120</v>
      </c>
      <c r="D17585" s="150">
        <v>26120</v>
      </c>
      <c r="I17585" s="150">
        <v>259</v>
      </c>
      <c r="J17585" s="150">
        <f t="shared" si="1096"/>
        <v>0.51371900739935983</v>
      </c>
      <c r="K17585" s="150">
        <f t="shared" si="1097"/>
        <v>26.12</v>
      </c>
      <c r="L17585" s="150">
        <f t="shared" si="1099"/>
        <v>-0.48999999999999844</v>
      </c>
      <c r="M17585" s="150">
        <f t="shared" si="1098"/>
        <v>2.3719007399361391E-2</v>
      </c>
    </row>
    <row r="17586" spans="1:13">
      <c r="A17586" s="152">
        <v>28082</v>
      </c>
      <c r="B17586" s="150">
        <v>25630</v>
      </c>
      <c r="C17586" s="150">
        <v>25630</v>
      </c>
      <c r="D17586" s="150">
        <v>25630</v>
      </c>
      <c r="I17586" s="150">
        <v>287</v>
      </c>
      <c r="J17586" s="150">
        <f t="shared" si="1096"/>
        <v>0.56925619738847988</v>
      </c>
      <c r="K17586" s="150">
        <f t="shared" si="1097"/>
        <v>25.63</v>
      </c>
      <c r="L17586" s="150">
        <f t="shared" si="1099"/>
        <v>-0.49000000000000199</v>
      </c>
      <c r="M17586" s="150">
        <f t="shared" si="1098"/>
        <v>7.9256197388477889E-2</v>
      </c>
    </row>
    <row r="17587" spans="1:13">
      <c r="A17587" s="152">
        <v>28083</v>
      </c>
      <c r="B17587" s="150">
        <v>24850</v>
      </c>
      <c r="C17587" s="150">
        <v>24850</v>
      </c>
      <c r="D17587" s="150">
        <v>24850</v>
      </c>
      <c r="I17587" s="150">
        <v>289</v>
      </c>
      <c r="J17587" s="150">
        <f t="shared" si="1096"/>
        <v>0.57322313953055981</v>
      </c>
      <c r="K17587" s="150">
        <f t="shared" si="1097"/>
        <v>24.85</v>
      </c>
      <c r="L17587" s="150">
        <f t="shared" si="1099"/>
        <v>-0.77999999999999758</v>
      </c>
      <c r="M17587" s="150">
        <f t="shared" si="1098"/>
        <v>0</v>
      </c>
    </row>
    <row r="17588" spans="1:13">
      <c r="A17588" s="152">
        <v>28084</v>
      </c>
      <c r="B17588" s="150">
        <v>24280</v>
      </c>
      <c r="C17588" s="150">
        <v>24280</v>
      </c>
      <c r="D17588" s="150">
        <v>24280</v>
      </c>
      <c r="I17588" s="150">
        <v>296</v>
      </c>
      <c r="J17588" s="150">
        <f t="shared" si="1096"/>
        <v>0.58710743702783985</v>
      </c>
      <c r="K17588" s="150">
        <f t="shared" si="1097"/>
        <v>24.28</v>
      </c>
      <c r="L17588" s="150">
        <f t="shared" si="1099"/>
        <v>-0.57000000000000028</v>
      </c>
      <c r="M17588" s="150">
        <f t="shared" si="1098"/>
        <v>1.7107437027839567E-2</v>
      </c>
    </row>
    <row r="17589" spans="1:13">
      <c r="A17589" s="152">
        <v>28085</v>
      </c>
      <c r="B17589" s="150">
        <v>23650</v>
      </c>
      <c r="C17589" s="150">
        <v>23650</v>
      </c>
      <c r="D17589" s="150">
        <v>23650</v>
      </c>
      <c r="I17589" s="150">
        <v>300</v>
      </c>
      <c r="J17589" s="150">
        <f t="shared" si="1096"/>
        <v>0.59504132131199983</v>
      </c>
      <c r="K17589" s="150">
        <f t="shared" si="1097"/>
        <v>23.65</v>
      </c>
      <c r="L17589" s="150">
        <f t="shared" si="1099"/>
        <v>-0.63000000000000256</v>
      </c>
      <c r="M17589" s="150">
        <f t="shared" si="1098"/>
        <v>0</v>
      </c>
    </row>
    <row r="17590" spans="1:13">
      <c r="A17590" s="152">
        <v>28086</v>
      </c>
      <c r="B17590" s="150">
        <v>22990</v>
      </c>
      <c r="C17590" s="150">
        <v>22990</v>
      </c>
      <c r="D17590" s="150">
        <v>22990</v>
      </c>
      <c r="I17590" s="150">
        <v>298</v>
      </c>
      <c r="J17590" s="150">
        <f t="shared" si="1096"/>
        <v>0.59107437916991989</v>
      </c>
      <c r="K17590" s="150">
        <f t="shared" si="1097"/>
        <v>22.99</v>
      </c>
      <c r="L17590" s="150">
        <f t="shared" si="1099"/>
        <v>-0.66000000000000014</v>
      </c>
      <c r="M17590" s="150">
        <f t="shared" si="1098"/>
        <v>0</v>
      </c>
    </row>
    <row r="17591" spans="1:13">
      <c r="A17591" s="152">
        <v>28087</v>
      </c>
      <c r="B17591" s="150">
        <v>22550</v>
      </c>
      <c r="C17591" s="150">
        <v>22550</v>
      </c>
      <c r="D17591" s="150">
        <v>22550</v>
      </c>
      <c r="I17591" s="150">
        <v>299</v>
      </c>
      <c r="J17591" s="150">
        <f t="shared" si="1096"/>
        <v>0.59305785024095981</v>
      </c>
      <c r="K17591" s="150">
        <f t="shared" si="1097"/>
        <v>22.55</v>
      </c>
      <c r="L17591" s="150">
        <f t="shared" si="1099"/>
        <v>-0.43999999999999773</v>
      </c>
      <c r="M17591" s="150">
        <f t="shared" si="1098"/>
        <v>0.15305785024096208</v>
      </c>
    </row>
    <row r="17592" spans="1:13">
      <c r="A17592" s="152">
        <v>28088</v>
      </c>
      <c r="B17592" s="150">
        <v>21870</v>
      </c>
      <c r="C17592" s="150">
        <v>21870</v>
      </c>
      <c r="D17592" s="150">
        <v>21870</v>
      </c>
      <c r="I17592" s="150">
        <v>304</v>
      </c>
      <c r="J17592" s="150">
        <f t="shared" si="1096"/>
        <v>0.6029752055961598</v>
      </c>
      <c r="K17592" s="150">
        <f t="shared" si="1097"/>
        <v>21.87</v>
      </c>
      <c r="L17592" s="150">
        <f t="shared" si="1099"/>
        <v>-0.67999999999999972</v>
      </c>
      <c r="M17592" s="150">
        <f t="shared" si="1098"/>
        <v>0</v>
      </c>
    </row>
    <row r="17593" spans="1:13">
      <c r="A17593" s="152">
        <v>28089</v>
      </c>
      <c r="B17593" s="150">
        <v>21260</v>
      </c>
      <c r="C17593" s="150">
        <v>21260</v>
      </c>
      <c r="D17593" s="150">
        <v>21260</v>
      </c>
      <c r="I17593" s="150">
        <v>305</v>
      </c>
      <c r="J17593" s="150">
        <f t="shared" si="1096"/>
        <v>0.60495867666719982</v>
      </c>
      <c r="K17593" s="150">
        <f t="shared" si="1097"/>
        <v>21.26</v>
      </c>
      <c r="L17593" s="150">
        <f t="shared" si="1099"/>
        <v>-0.60999999999999943</v>
      </c>
      <c r="M17593" s="150">
        <f t="shared" si="1098"/>
        <v>0</v>
      </c>
    </row>
    <row r="17594" spans="1:13">
      <c r="A17594" s="152">
        <v>28090</v>
      </c>
      <c r="B17594" s="150">
        <v>20670</v>
      </c>
      <c r="C17594" s="150">
        <v>20670</v>
      </c>
      <c r="D17594" s="150">
        <v>20670</v>
      </c>
      <c r="I17594" s="150">
        <v>302</v>
      </c>
      <c r="J17594" s="150">
        <f t="shared" si="1096"/>
        <v>0.59900826345407987</v>
      </c>
      <c r="K17594" s="150">
        <f t="shared" si="1097"/>
        <v>20.67</v>
      </c>
      <c r="L17594" s="150">
        <f t="shared" si="1099"/>
        <v>-0.58999999999999986</v>
      </c>
      <c r="M17594" s="150">
        <f t="shared" si="1098"/>
        <v>9.0082634540800122E-3</v>
      </c>
    </row>
    <row r="17595" spans="1:13">
      <c r="A17595" s="152">
        <v>28091</v>
      </c>
      <c r="B17595" s="150">
        <v>20030</v>
      </c>
      <c r="C17595" s="150">
        <v>20030</v>
      </c>
      <c r="D17595" s="150">
        <v>20030</v>
      </c>
      <c r="I17595" s="150">
        <v>299</v>
      </c>
      <c r="J17595" s="150">
        <f t="shared" si="1096"/>
        <v>0.59305785024095981</v>
      </c>
      <c r="K17595" s="150">
        <f t="shared" si="1097"/>
        <v>20.03</v>
      </c>
      <c r="L17595" s="150">
        <f t="shared" si="1099"/>
        <v>-0.64000000000000057</v>
      </c>
      <c r="M17595" s="150">
        <f t="shared" si="1098"/>
        <v>0</v>
      </c>
    </row>
    <row r="17596" spans="1:13">
      <c r="A17596" s="152">
        <v>28092</v>
      </c>
      <c r="B17596" s="150">
        <v>19400</v>
      </c>
      <c r="C17596" s="150">
        <v>19400</v>
      </c>
      <c r="D17596" s="150">
        <v>19400</v>
      </c>
      <c r="I17596" s="150">
        <v>298</v>
      </c>
      <c r="J17596" s="150">
        <f t="shared" si="1096"/>
        <v>0.59107437916991989</v>
      </c>
      <c r="K17596" s="150">
        <f t="shared" si="1097"/>
        <v>19.399999999999999</v>
      </c>
      <c r="L17596" s="150">
        <f t="shared" si="1099"/>
        <v>-0.63000000000000256</v>
      </c>
      <c r="M17596" s="150">
        <f t="shared" si="1098"/>
        <v>0</v>
      </c>
    </row>
    <row r="17597" spans="1:13">
      <c r="A17597" s="152">
        <v>28093</v>
      </c>
      <c r="B17597" s="150">
        <v>18790</v>
      </c>
      <c r="C17597" s="150">
        <v>18790</v>
      </c>
      <c r="D17597" s="150">
        <v>18790</v>
      </c>
      <c r="I17597" s="150">
        <v>299</v>
      </c>
      <c r="J17597" s="150">
        <f t="shared" si="1096"/>
        <v>0.59305785024095981</v>
      </c>
      <c r="K17597" s="150">
        <f t="shared" si="1097"/>
        <v>18.79</v>
      </c>
      <c r="L17597" s="150">
        <f t="shared" si="1099"/>
        <v>-0.60999999999999943</v>
      </c>
      <c r="M17597" s="150">
        <f t="shared" si="1098"/>
        <v>0</v>
      </c>
    </row>
    <row r="17598" spans="1:13">
      <c r="A17598" s="152">
        <v>28094</v>
      </c>
      <c r="B17598" s="150">
        <v>18160</v>
      </c>
      <c r="C17598" s="150">
        <v>18160</v>
      </c>
      <c r="D17598" s="150">
        <v>18160</v>
      </c>
      <c r="I17598" s="150">
        <v>296</v>
      </c>
      <c r="J17598" s="150">
        <f t="shared" si="1096"/>
        <v>0.58710743702783985</v>
      </c>
      <c r="K17598" s="150">
        <f t="shared" si="1097"/>
        <v>18.16</v>
      </c>
      <c r="L17598" s="150">
        <f t="shared" si="1099"/>
        <v>-0.62999999999999901</v>
      </c>
      <c r="M17598" s="150">
        <f t="shared" si="1098"/>
        <v>0</v>
      </c>
    </row>
    <row r="17599" spans="1:13">
      <c r="A17599" s="152">
        <v>28095</v>
      </c>
      <c r="B17599" s="150">
        <v>17520</v>
      </c>
      <c r="C17599" s="150">
        <v>17520</v>
      </c>
      <c r="D17599" s="150">
        <v>17520</v>
      </c>
      <c r="I17599" s="150">
        <v>296</v>
      </c>
      <c r="J17599" s="150">
        <f t="shared" si="1096"/>
        <v>0.58710743702783985</v>
      </c>
      <c r="K17599" s="150">
        <f t="shared" si="1097"/>
        <v>17.52</v>
      </c>
      <c r="L17599" s="150">
        <f t="shared" si="1099"/>
        <v>-0.64000000000000057</v>
      </c>
      <c r="M17599" s="150">
        <f t="shared" si="1098"/>
        <v>0</v>
      </c>
    </row>
    <row r="17600" spans="1:13">
      <c r="A17600" s="152">
        <v>28096</v>
      </c>
      <c r="B17600" s="150">
        <v>16900</v>
      </c>
      <c r="C17600" s="150">
        <v>16900</v>
      </c>
      <c r="D17600" s="150">
        <v>16900</v>
      </c>
      <c r="I17600" s="150">
        <v>296</v>
      </c>
      <c r="J17600" s="150">
        <f t="shared" si="1096"/>
        <v>0.58710743702783985</v>
      </c>
      <c r="K17600" s="150">
        <f t="shared" si="1097"/>
        <v>16.899999999999999</v>
      </c>
      <c r="L17600" s="150">
        <f t="shared" si="1099"/>
        <v>-0.62000000000000099</v>
      </c>
      <c r="M17600" s="150">
        <f t="shared" si="1098"/>
        <v>0</v>
      </c>
    </row>
    <row r="17601" spans="1:13">
      <c r="A17601" s="152">
        <v>28097</v>
      </c>
      <c r="B17601" s="150">
        <v>16230</v>
      </c>
      <c r="C17601" s="150">
        <v>16230</v>
      </c>
      <c r="D17601" s="150">
        <v>16230</v>
      </c>
      <c r="I17601" s="150">
        <v>291</v>
      </c>
      <c r="J17601" s="150">
        <f t="shared" si="1096"/>
        <v>0.57719008167263985</v>
      </c>
      <c r="K17601" s="150">
        <f t="shared" si="1097"/>
        <v>16.23</v>
      </c>
      <c r="L17601" s="150">
        <f t="shared" si="1099"/>
        <v>-0.66999999999999815</v>
      </c>
      <c r="M17601" s="150">
        <f t="shared" si="1098"/>
        <v>0</v>
      </c>
    </row>
    <row r="17602" spans="1:13">
      <c r="A17602" s="152">
        <v>28098</v>
      </c>
      <c r="B17602" s="150">
        <v>15590</v>
      </c>
      <c r="C17602" s="150">
        <v>15590</v>
      </c>
      <c r="D17602" s="150">
        <v>15590</v>
      </c>
      <c r="I17602" s="150">
        <v>286</v>
      </c>
      <c r="J17602" s="150">
        <f t="shared" si="1096"/>
        <v>0.56727272631743986</v>
      </c>
      <c r="K17602" s="150">
        <f t="shared" si="1097"/>
        <v>15.59</v>
      </c>
      <c r="L17602" s="150">
        <f t="shared" si="1099"/>
        <v>-0.64000000000000057</v>
      </c>
      <c r="M17602" s="150">
        <f t="shared" si="1098"/>
        <v>0</v>
      </c>
    </row>
    <row r="17603" spans="1:13">
      <c r="A17603" s="152">
        <v>28099</v>
      </c>
      <c r="B17603" s="150">
        <v>15010</v>
      </c>
      <c r="C17603" s="150">
        <v>15010</v>
      </c>
      <c r="D17603" s="150">
        <v>15010</v>
      </c>
      <c r="I17603" s="150">
        <v>260</v>
      </c>
      <c r="J17603" s="150">
        <f t="shared" si="1096"/>
        <v>0.51570247847039985</v>
      </c>
      <c r="K17603" s="150">
        <f t="shared" si="1097"/>
        <v>15.01</v>
      </c>
      <c r="L17603" s="150">
        <f t="shared" si="1099"/>
        <v>-0.58000000000000007</v>
      </c>
      <c r="M17603" s="150">
        <f t="shared" si="1098"/>
        <v>0</v>
      </c>
    </row>
    <row r="17604" spans="1:13">
      <c r="A17604" s="152">
        <v>28100</v>
      </c>
      <c r="B17604" s="150">
        <v>14510</v>
      </c>
      <c r="C17604" s="150">
        <v>14510</v>
      </c>
      <c r="D17604" s="150">
        <v>14510</v>
      </c>
      <c r="I17604" s="150">
        <v>222</v>
      </c>
      <c r="J17604" s="150">
        <f t="shared" si="1096"/>
        <v>0.44033057777087992</v>
      </c>
      <c r="K17604" s="150">
        <f t="shared" si="1097"/>
        <v>14.51</v>
      </c>
      <c r="L17604" s="150">
        <f t="shared" si="1099"/>
        <v>-0.5</v>
      </c>
      <c r="M17604" s="150">
        <f t="shared" si="1098"/>
        <v>0</v>
      </c>
    </row>
    <row r="17605" spans="1:13">
      <c r="A17605" s="152">
        <v>28101</v>
      </c>
      <c r="B17605" s="150">
        <v>14040</v>
      </c>
      <c r="C17605" s="150">
        <v>14040</v>
      </c>
      <c r="D17605" s="150">
        <v>14040</v>
      </c>
      <c r="I17605" s="150">
        <v>219</v>
      </c>
      <c r="J17605" s="150">
        <f t="shared" si="1096"/>
        <v>0.43438016455775991</v>
      </c>
      <c r="K17605" s="150">
        <f t="shared" si="1097"/>
        <v>14.04</v>
      </c>
      <c r="L17605" s="150">
        <f t="shared" si="1099"/>
        <v>-0.47000000000000064</v>
      </c>
      <c r="M17605" s="150">
        <f t="shared" si="1098"/>
        <v>0</v>
      </c>
    </row>
    <row r="17606" spans="1:13">
      <c r="A17606" s="152">
        <v>28102</v>
      </c>
      <c r="B17606" s="150">
        <v>13490</v>
      </c>
      <c r="C17606" s="150">
        <v>13490</v>
      </c>
      <c r="D17606" s="150">
        <v>13490</v>
      </c>
      <c r="I17606" s="150">
        <v>220</v>
      </c>
      <c r="J17606" s="150">
        <f t="shared" si="1096"/>
        <v>0.43636363562879987</v>
      </c>
      <c r="K17606" s="150">
        <f t="shared" si="1097"/>
        <v>13.49</v>
      </c>
      <c r="L17606" s="150">
        <f t="shared" si="1099"/>
        <v>-0.54999999999999893</v>
      </c>
      <c r="M17606" s="150">
        <f t="shared" si="1098"/>
        <v>0</v>
      </c>
    </row>
    <row r="17607" spans="1:13">
      <c r="A17607" s="152">
        <v>28103</v>
      </c>
      <c r="B17607" s="150">
        <v>13100</v>
      </c>
      <c r="C17607" s="150">
        <v>13100</v>
      </c>
      <c r="D17607" s="150">
        <v>13100</v>
      </c>
      <c r="I17607" s="150">
        <v>180</v>
      </c>
      <c r="J17607" s="150">
        <f t="shared" ref="J17607:J17670" si="1100">I17607*(2.29568411*10^-6*86400/100)</f>
        <v>0.3570247927871999</v>
      </c>
      <c r="K17607" s="150">
        <f t="shared" ref="K17607:K17670" si="1101">D17607/1000</f>
        <v>13.1</v>
      </c>
      <c r="L17607" s="150">
        <f t="shared" si="1099"/>
        <v>-0.39000000000000057</v>
      </c>
      <c r="M17607" s="150">
        <f t="shared" ref="M17607:M17670" si="1102">MAX(0,J17607+L17607)</f>
        <v>0</v>
      </c>
    </row>
    <row r="17608" spans="1:13">
      <c r="A17608" s="152">
        <v>28104</v>
      </c>
      <c r="B17608" s="150">
        <v>12910</v>
      </c>
      <c r="C17608" s="150">
        <v>12910</v>
      </c>
      <c r="D17608" s="150">
        <v>12910</v>
      </c>
      <c r="I17608" s="150">
        <v>95</v>
      </c>
      <c r="J17608" s="150">
        <f t="shared" si="1100"/>
        <v>0.18842975174879995</v>
      </c>
      <c r="K17608" s="150">
        <f t="shared" si="1101"/>
        <v>12.91</v>
      </c>
      <c r="L17608" s="150">
        <f t="shared" ref="L17608:L17671" si="1103">K17608-K17607</f>
        <v>-0.1899999999999995</v>
      </c>
      <c r="M17608" s="150">
        <f t="shared" si="1102"/>
        <v>0</v>
      </c>
    </row>
    <row r="17609" spans="1:13">
      <c r="A17609" s="152">
        <v>28105</v>
      </c>
      <c r="B17609" s="150">
        <v>12740</v>
      </c>
      <c r="C17609" s="150">
        <v>12740</v>
      </c>
      <c r="D17609" s="150">
        <v>12740</v>
      </c>
      <c r="I17609" s="150">
        <v>94</v>
      </c>
      <c r="J17609" s="150">
        <f t="shared" si="1100"/>
        <v>0.18644628067775995</v>
      </c>
      <c r="K17609" s="150">
        <f t="shared" si="1101"/>
        <v>12.74</v>
      </c>
      <c r="L17609" s="150">
        <f t="shared" si="1103"/>
        <v>-0.16999999999999993</v>
      </c>
      <c r="M17609" s="150">
        <f t="shared" si="1102"/>
        <v>1.6446280677760022E-2</v>
      </c>
    </row>
    <row r="17610" spans="1:13">
      <c r="A17610" s="152">
        <v>28106</v>
      </c>
      <c r="B17610" s="150">
        <v>12550</v>
      </c>
      <c r="C17610" s="150">
        <v>12550</v>
      </c>
      <c r="D17610" s="150">
        <v>12550</v>
      </c>
      <c r="I17610" s="150">
        <v>94</v>
      </c>
      <c r="J17610" s="150">
        <f t="shared" si="1100"/>
        <v>0.18644628067775995</v>
      </c>
      <c r="K17610" s="150">
        <f t="shared" si="1101"/>
        <v>12.55</v>
      </c>
      <c r="L17610" s="150">
        <f t="shared" si="1103"/>
        <v>-0.1899999999999995</v>
      </c>
      <c r="M17610" s="150">
        <f t="shared" si="1102"/>
        <v>0</v>
      </c>
    </row>
    <row r="17611" spans="1:13">
      <c r="A17611" s="152">
        <v>28107</v>
      </c>
      <c r="B17611" s="150">
        <v>12370</v>
      </c>
      <c r="C17611" s="150">
        <v>12370</v>
      </c>
      <c r="D17611" s="150">
        <v>12370</v>
      </c>
      <c r="I17611" s="150">
        <v>93</v>
      </c>
      <c r="J17611" s="150">
        <f t="shared" si="1100"/>
        <v>0.18446280960671996</v>
      </c>
      <c r="K17611" s="150">
        <f t="shared" si="1101"/>
        <v>12.37</v>
      </c>
      <c r="L17611" s="150">
        <f t="shared" si="1103"/>
        <v>-0.18000000000000149</v>
      </c>
      <c r="M17611" s="150">
        <f t="shared" si="1102"/>
        <v>4.4628096067184653E-3</v>
      </c>
    </row>
    <row r="17612" spans="1:13">
      <c r="A17612" s="152">
        <v>28108</v>
      </c>
      <c r="B17612" s="150">
        <v>12170</v>
      </c>
      <c r="C17612" s="150">
        <v>12170</v>
      </c>
      <c r="D17612" s="150">
        <v>12170</v>
      </c>
      <c r="I17612" s="150">
        <v>93</v>
      </c>
      <c r="J17612" s="150">
        <f t="shared" si="1100"/>
        <v>0.18446280960671996</v>
      </c>
      <c r="K17612" s="150">
        <f t="shared" si="1101"/>
        <v>12.17</v>
      </c>
      <c r="L17612" s="150">
        <f t="shared" si="1103"/>
        <v>-0.19999999999999929</v>
      </c>
      <c r="M17612" s="150">
        <f t="shared" si="1102"/>
        <v>0</v>
      </c>
    </row>
    <row r="17613" spans="1:13">
      <c r="A17613" s="152">
        <v>28109</v>
      </c>
      <c r="B17613" s="150">
        <v>11200</v>
      </c>
      <c r="C17613" s="150">
        <v>11200</v>
      </c>
      <c r="D17613" s="150">
        <v>11200</v>
      </c>
      <c r="I17613" s="150">
        <v>88</v>
      </c>
      <c r="J17613" s="150">
        <f t="shared" si="1100"/>
        <v>0.17454545425151996</v>
      </c>
      <c r="K17613" s="150">
        <f t="shared" si="1101"/>
        <v>11.2</v>
      </c>
      <c r="L17613" s="150">
        <f t="shared" si="1103"/>
        <v>-0.97000000000000064</v>
      </c>
      <c r="M17613" s="150">
        <f t="shared" si="1102"/>
        <v>0</v>
      </c>
    </row>
    <row r="17614" spans="1:13">
      <c r="A17614" s="152">
        <v>28110</v>
      </c>
      <c r="B17614" s="150">
        <v>11850</v>
      </c>
      <c r="C17614" s="150">
        <v>11850</v>
      </c>
      <c r="D17614" s="150">
        <v>11850</v>
      </c>
      <c r="I17614" s="150">
        <v>83</v>
      </c>
      <c r="J17614" s="150">
        <f t="shared" si="1100"/>
        <v>0.16462809889631996</v>
      </c>
      <c r="K17614" s="150">
        <f t="shared" si="1101"/>
        <v>11.85</v>
      </c>
      <c r="L17614" s="150">
        <f t="shared" si="1103"/>
        <v>0.65000000000000036</v>
      </c>
      <c r="M17614" s="150">
        <f t="shared" si="1102"/>
        <v>0.81462809889632037</v>
      </c>
    </row>
    <row r="17615" spans="1:13">
      <c r="A17615" s="152">
        <v>28111</v>
      </c>
      <c r="B17615" s="150">
        <v>11670</v>
      </c>
      <c r="C17615" s="150">
        <v>11670</v>
      </c>
      <c r="D17615" s="150">
        <v>11670</v>
      </c>
      <c r="I17615" s="150">
        <v>83</v>
      </c>
      <c r="J17615" s="150">
        <f t="shared" si="1100"/>
        <v>0.16462809889631996</v>
      </c>
      <c r="K17615" s="150">
        <f t="shared" si="1101"/>
        <v>11.67</v>
      </c>
      <c r="L17615" s="150">
        <f t="shared" si="1103"/>
        <v>-0.17999999999999972</v>
      </c>
      <c r="M17615" s="150">
        <f t="shared" si="1102"/>
        <v>0</v>
      </c>
    </row>
    <row r="17616" spans="1:13">
      <c r="A17616" s="152">
        <v>28112</v>
      </c>
      <c r="B17616" s="150">
        <v>11510</v>
      </c>
      <c r="C17616" s="150">
        <v>11510</v>
      </c>
      <c r="D17616" s="150">
        <v>11510</v>
      </c>
      <c r="I17616" s="150">
        <v>83</v>
      </c>
      <c r="J17616" s="150">
        <f t="shared" si="1100"/>
        <v>0.16462809889631996</v>
      </c>
      <c r="K17616" s="150">
        <f t="shared" si="1101"/>
        <v>11.51</v>
      </c>
      <c r="L17616" s="150">
        <f t="shared" si="1103"/>
        <v>-0.16000000000000014</v>
      </c>
      <c r="M17616" s="150">
        <f t="shared" si="1102"/>
        <v>4.6280988963198211E-3</v>
      </c>
    </row>
    <row r="17617" spans="1:13">
      <c r="A17617" s="152">
        <v>28113</v>
      </c>
      <c r="B17617" s="150">
        <v>11380</v>
      </c>
      <c r="C17617" s="150">
        <v>11380</v>
      </c>
      <c r="D17617" s="150">
        <v>11380</v>
      </c>
      <c r="I17617" s="150">
        <v>58</v>
      </c>
      <c r="J17617" s="150">
        <f t="shared" si="1100"/>
        <v>0.11504132212031998</v>
      </c>
      <c r="K17617" s="150">
        <f t="shared" si="1101"/>
        <v>11.38</v>
      </c>
      <c r="L17617" s="150">
        <f t="shared" si="1103"/>
        <v>-0.12999999999999901</v>
      </c>
      <c r="M17617" s="150">
        <f t="shared" si="1102"/>
        <v>0</v>
      </c>
    </row>
    <row r="17618" spans="1:13">
      <c r="A17618" s="152">
        <v>28114</v>
      </c>
      <c r="B17618" s="150">
        <v>11290</v>
      </c>
      <c r="C17618" s="150">
        <v>11290</v>
      </c>
      <c r="D17618" s="150">
        <v>11290</v>
      </c>
      <c r="I17618" s="150">
        <v>25</v>
      </c>
      <c r="J17618" s="150">
        <f t="shared" si="1100"/>
        <v>4.9586776775999986E-2</v>
      </c>
      <c r="K17618" s="150">
        <f t="shared" si="1101"/>
        <v>11.29</v>
      </c>
      <c r="L17618" s="150">
        <f t="shared" si="1103"/>
        <v>-9.0000000000001634E-2</v>
      </c>
      <c r="M17618" s="150">
        <f t="shared" si="1102"/>
        <v>0</v>
      </c>
    </row>
    <row r="17619" spans="1:13">
      <c r="A17619" s="152">
        <v>28115</v>
      </c>
      <c r="B17619" s="150">
        <v>11200</v>
      </c>
      <c r="C17619" s="150">
        <v>11200</v>
      </c>
      <c r="D17619" s="150">
        <v>11200</v>
      </c>
      <c r="I17619" s="150">
        <v>25</v>
      </c>
      <c r="J17619" s="150">
        <f t="shared" si="1100"/>
        <v>4.9586776775999986E-2</v>
      </c>
      <c r="K17619" s="150">
        <f t="shared" si="1101"/>
        <v>11.2</v>
      </c>
      <c r="L17619" s="150">
        <f t="shared" si="1103"/>
        <v>-8.9999999999999858E-2</v>
      </c>
      <c r="M17619" s="150">
        <f t="shared" si="1102"/>
        <v>0</v>
      </c>
    </row>
    <row r="17620" spans="1:13">
      <c r="A17620" s="152">
        <v>28116</v>
      </c>
      <c r="B17620" s="150">
        <v>11090</v>
      </c>
      <c r="C17620" s="150">
        <v>11090</v>
      </c>
      <c r="D17620" s="150">
        <v>11090</v>
      </c>
      <c r="I17620" s="150">
        <v>47</v>
      </c>
      <c r="J17620" s="150">
        <f t="shared" si="1100"/>
        <v>9.3223140338879976E-2</v>
      </c>
      <c r="K17620" s="150">
        <f t="shared" si="1101"/>
        <v>11.09</v>
      </c>
      <c r="L17620" s="150">
        <f t="shared" si="1103"/>
        <v>-0.10999999999999943</v>
      </c>
      <c r="M17620" s="150">
        <f t="shared" si="1102"/>
        <v>0</v>
      </c>
    </row>
    <row r="17621" spans="1:13">
      <c r="A17621" s="152">
        <v>28117</v>
      </c>
      <c r="B17621" s="150">
        <v>10930</v>
      </c>
      <c r="C17621" s="150">
        <v>10930</v>
      </c>
      <c r="D17621" s="150">
        <v>10930</v>
      </c>
      <c r="I17621" s="150">
        <v>72</v>
      </c>
      <c r="J17621" s="150">
        <f t="shared" si="1100"/>
        <v>0.14280991711487998</v>
      </c>
      <c r="K17621" s="150">
        <f t="shared" si="1101"/>
        <v>10.93</v>
      </c>
      <c r="L17621" s="150">
        <f t="shared" si="1103"/>
        <v>-0.16000000000000014</v>
      </c>
      <c r="M17621" s="150">
        <f t="shared" si="1102"/>
        <v>0</v>
      </c>
    </row>
    <row r="17622" spans="1:13">
      <c r="A17622" s="152">
        <v>28118</v>
      </c>
      <c r="B17622" s="150">
        <v>10780</v>
      </c>
      <c r="C17622" s="150">
        <v>10780</v>
      </c>
      <c r="D17622" s="150">
        <v>10780</v>
      </c>
      <c r="I17622" s="150">
        <v>72</v>
      </c>
      <c r="J17622" s="150">
        <f t="shared" si="1100"/>
        <v>0.14280991711487998</v>
      </c>
      <c r="K17622" s="150">
        <f t="shared" si="1101"/>
        <v>10.78</v>
      </c>
      <c r="L17622" s="150">
        <f t="shared" si="1103"/>
        <v>-0.15000000000000036</v>
      </c>
      <c r="M17622" s="150">
        <f t="shared" si="1102"/>
        <v>0</v>
      </c>
    </row>
    <row r="17623" spans="1:13">
      <c r="A17623" s="152">
        <v>28119</v>
      </c>
      <c r="B17623" s="150">
        <v>10630</v>
      </c>
      <c r="C17623" s="150">
        <v>10630</v>
      </c>
      <c r="D17623" s="150">
        <v>10630</v>
      </c>
      <c r="I17623" s="150">
        <v>72</v>
      </c>
      <c r="J17623" s="150">
        <f t="shared" si="1100"/>
        <v>0.14280991711487998</v>
      </c>
      <c r="K17623" s="150">
        <f t="shared" si="1101"/>
        <v>10.63</v>
      </c>
      <c r="L17623" s="150">
        <f t="shared" si="1103"/>
        <v>-0.14999999999999858</v>
      </c>
      <c r="M17623" s="150">
        <f t="shared" si="1102"/>
        <v>0</v>
      </c>
    </row>
    <row r="17624" spans="1:13">
      <c r="A17624" s="152">
        <v>28120</v>
      </c>
      <c r="B17624" s="150">
        <v>10490</v>
      </c>
      <c r="C17624" s="150">
        <v>10490</v>
      </c>
      <c r="D17624" s="150">
        <v>10490</v>
      </c>
      <c r="I17624" s="150">
        <v>72</v>
      </c>
      <c r="J17624" s="150">
        <f t="shared" si="1100"/>
        <v>0.14280991711487998</v>
      </c>
      <c r="K17624" s="150">
        <f t="shared" si="1101"/>
        <v>10.49</v>
      </c>
      <c r="L17624" s="150">
        <f t="shared" si="1103"/>
        <v>-0.14000000000000057</v>
      </c>
      <c r="M17624" s="150">
        <f t="shared" si="1102"/>
        <v>2.8099171148794067E-3</v>
      </c>
    </row>
    <row r="17625" spans="1:13">
      <c r="A17625" s="152">
        <v>28121</v>
      </c>
      <c r="B17625" s="150">
        <v>10330</v>
      </c>
      <c r="C17625" s="150">
        <v>10330</v>
      </c>
      <c r="D17625" s="150">
        <v>10330</v>
      </c>
      <c r="I17625" s="150">
        <v>72</v>
      </c>
      <c r="J17625" s="150">
        <f t="shared" si="1100"/>
        <v>0.14280991711487998</v>
      </c>
      <c r="K17625" s="150">
        <f t="shared" si="1101"/>
        <v>10.33</v>
      </c>
      <c r="L17625" s="150">
        <f t="shared" si="1103"/>
        <v>-0.16000000000000014</v>
      </c>
      <c r="M17625" s="150">
        <f t="shared" si="1102"/>
        <v>0</v>
      </c>
    </row>
    <row r="17626" spans="1:13">
      <c r="A17626" s="152">
        <v>28122</v>
      </c>
      <c r="B17626" s="150">
        <v>10180</v>
      </c>
      <c r="C17626" s="150">
        <v>10180</v>
      </c>
      <c r="D17626" s="150">
        <v>10180</v>
      </c>
      <c r="I17626" s="150">
        <v>72</v>
      </c>
      <c r="J17626" s="150">
        <f t="shared" si="1100"/>
        <v>0.14280991711487998</v>
      </c>
      <c r="K17626" s="150">
        <f t="shared" si="1101"/>
        <v>10.18</v>
      </c>
      <c r="L17626" s="150">
        <f t="shared" si="1103"/>
        <v>-0.15000000000000036</v>
      </c>
      <c r="M17626" s="150">
        <f t="shared" si="1102"/>
        <v>0</v>
      </c>
    </row>
    <row r="17627" spans="1:13">
      <c r="A17627" s="152">
        <v>28123</v>
      </c>
      <c r="B17627" s="150">
        <v>9944</v>
      </c>
      <c r="C17627" s="150">
        <v>9944</v>
      </c>
      <c r="D17627" s="150">
        <v>9944</v>
      </c>
      <c r="I17627" s="150">
        <v>72</v>
      </c>
      <c r="J17627" s="150">
        <f t="shared" si="1100"/>
        <v>0.14280991711487998</v>
      </c>
      <c r="K17627" s="150">
        <f t="shared" si="1101"/>
        <v>9.9440000000000008</v>
      </c>
      <c r="L17627" s="150">
        <f t="shared" si="1103"/>
        <v>-0.23599999999999888</v>
      </c>
      <c r="M17627" s="150">
        <f t="shared" si="1102"/>
        <v>0</v>
      </c>
    </row>
    <row r="17628" spans="1:13">
      <c r="A17628" s="152">
        <v>28124</v>
      </c>
      <c r="B17628" s="150">
        <v>9944</v>
      </c>
      <c r="C17628" s="150">
        <v>9944</v>
      </c>
      <c r="D17628" s="150">
        <v>9944</v>
      </c>
      <c r="I17628" s="150">
        <v>72</v>
      </c>
      <c r="J17628" s="150">
        <f t="shared" si="1100"/>
        <v>0.14280991711487998</v>
      </c>
      <c r="K17628" s="150">
        <f t="shared" si="1101"/>
        <v>9.9440000000000008</v>
      </c>
      <c r="L17628" s="150">
        <f t="shared" si="1103"/>
        <v>0</v>
      </c>
      <c r="M17628" s="150">
        <f t="shared" si="1102"/>
        <v>0.14280991711487998</v>
      </c>
    </row>
    <row r="17629" spans="1:13">
      <c r="A17629" s="152">
        <v>28125</v>
      </c>
      <c r="B17629" s="150">
        <v>9944</v>
      </c>
      <c r="C17629" s="150">
        <v>9944</v>
      </c>
      <c r="D17629" s="150">
        <v>9944</v>
      </c>
      <c r="I17629" s="150">
        <v>72</v>
      </c>
      <c r="J17629" s="150">
        <f t="shared" si="1100"/>
        <v>0.14280991711487998</v>
      </c>
      <c r="K17629" s="150">
        <f t="shared" si="1101"/>
        <v>9.9440000000000008</v>
      </c>
      <c r="L17629" s="150">
        <f t="shared" si="1103"/>
        <v>0</v>
      </c>
      <c r="M17629" s="150">
        <f t="shared" si="1102"/>
        <v>0.14280991711487998</v>
      </c>
    </row>
    <row r="17630" spans="1:13">
      <c r="A17630" s="152">
        <v>28126</v>
      </c>
      <c r="B17630" s="150">
        <v>9717</v>
      </c>
      <c r="C17630" s="150">
        <v>9717</v>
      </c>
      <c r="D17630" s="150">
        <v>9717</v>
      </c>
      <c r="I17630" s="150">
        <v>72</v>
      </c>
      <c r="J17630" s="150">
        <f t="shared" si="1100"/>
        <v>0.14280991711487998</v>
      </c>
      <c r="K17630" s="150">
        <f t="shared" si="1101"/>
        <v>9.7170000000000005</v>
      </c>
      <c r="L17630" s="150">
        <f t="shared" si="1103"/>
        <v>-0.22700000000000031</v>
      </c>
      <c r="M17630" s="150">
        <f t="shared" si="1102"/>
        <v>0</v>
      </c>
    </row>
    <row r="17631" spans="1:13">
      <c r="A17631" s="152">
        <v>28127</v>
      </c>
      <c r="B17631" s="150">
        <v>10270</v>
      </c>
      <c r="C17631" s="150">
        <v>10270</v>
      </c>
      <c r="D17631" s="150">
        <v>10270</v>
      </c>
      <c r="I17631" s="150">
        <v>72</v>
      </c>
      <c r="J17631" s="150">
        <f t="shared" si="1100"/>
        <v>0.14280991711487998</v>
      </c>
      <c r="K17631" s="150">
        <f t="shared" si="1101"/>
        <v>10.27</v>
      </c>
      <c r="L17631" s="150">
        <f t="shared" si="1103"/>
        <v>0.55299999999999905</v>
      </c>
      <c r="M17631" s="150">
        <f t="shared" si="1102"/>
        <v>0.69580991711487905</v>
      </c>
    </row>
    <row r="17632" spans="1:13">
      <c r="A17632" s="152">
        <v>28128</v>
      </c>
      <c r="B17632" s="150">
        <v>10720</v>
      </c>
      <c r="C17632" s="150">
        <v>10720</v>
      </c>
      <c r="D17632" s="150">
        <v>10720</v>
      </c>
      <c r="I17632" s="150">
        <v>72</v>
      </c>
      <c r="J17632" s="150">
        <f t="shared" si="1100"/>
        <v>0.14280991711487998</v>
      </c>
      <c r="K17632" s="150">
        <f t="shared" si="1101"/>
        <v>10.72</v>
      </c>
      <c r="L17632" s="150">
        <f t="shared" si="1103"/>
        <v>0.45000000000000107</v>
      </c>
      <c r="M17632" s="150">
        <f t="shared" si="1102"/>
        <v>0.59280991711488107</v>
      </c>
    </row>
    <row r="17633" spans="1:13">
      <c r="A17633" s="152">
        <v>28129</v>
      </c>
      <c r="B17633" s="150">
        <v>10970</v>
      </c>
      <c r="C17633" s="150">
        <v>10970</v>
      </c>
      <c r="D17633" s="150">
        <v>10970</v>
      </c>
      <c r="I17633" s="150">
        <v>72</v>
      </c>
      <c r="J17633" s="150">
        <f t="shared" si="1100"/>
        <v>0.14280991711487998</v>
      </c>
      <c r="K17633" s="150">
        <f t="shared" si="1101"/>
        <v>10.97</v>
      </c>
      <c r="L17633" s="150">
        <f t="shared" si="1103"/>
        <v>0.25</v>
      </c>
      <c r="M17633" s="150">
        <f t="shared" si="1102"/>
        <v>0.39280991711488</v>
      </c>
    </row>
    <row r="17634" spans="1:13">
      <c r="A17634" s="152">
        <v>28130</v>
      </c>
      <c r="B17634" s="150">
        <v>10710</v>
      </c>
      <c r="C17634" s="150">
        <v>10710</v>
      </c>
      <c r="D17634" s="150">
        <v>10710</v>
      </c>
      <c r="I17634" s="150">
        <v>72</v>
      </c>
      <c r="J17634" s="150">
        <f t="shared" si="1100"/>
        <v>0.14280991711487998</v>
      </c>
      <c r="K17634" s="150">
        <f t="shared" si="1101"/>
        <v>10.71</v>
      </c>
      <c r="L17634" s="150">
        <f t="shared" si="1103"/>
        <v>-0.25999999999999979</v>
      </c>
      <c r="M17634" s="150">
        <f t="shared" si="1102"/>
        <v>0</v>
      </c>
    </row>
    <row r="17635" spans="1:13">
      <c r="A17635" s="152">
        <v>28131</v>
      </c>
      <c r="B17635" s="150">
        <v>10380</v>
      </c>
      <c r="C17635" s="150">
        <v>10380</v>
      </c>
      <c r="D17635" s="150">
        <v>10380</v>
      </c>
      <c r="I17635" s="150">
        <v>72</v>
      </c>
      <c r="J17635" s="150">
        <f t="shared" si="1100"/>
        <v>0.14280991711487998</v>
      </c>
      <c r="K17635" s="150">
        <f t="shared" si="1101"/>
        <v>10.38</v>
      </c>
      <c r="L17635" s="150">
        <f t="shared" si="1103"/>
        <v>-0.33000000000000007</v>
      </c>
      <c r="M17635" s="150">
        <f t="shared" si="1102"/>
        <v>0</v>
      </c>
    </row>
    <row r="17636" spans="1:13">
      <c r="A17636" s="152">
        <v>28132</v>
      </c>
      <c r="B17636" s="150">
        <v>10250</v>
      </c>
      <c r="C17636" s="150">
        <v>10250</v>
      </c>
      <c r="D17636" s="150">
        <v>10250</v>
      </c>
      <c r="I17636" s="150">
        <v>72</v>
      </c>
      <c r="J17636" s="150">
        <f t="shared" si="1100"/>
        <v>0.14280991711487998</v>
      </c>
      <c r="K17636" s="150">
        <f t="shared" si="1101"/>
        <v>10.25</v>
      </c>
      <c r="L17636" s="150">
        <f t="shared" si="1103"/>
        <v>-0.13000000000000078</v>
      </c>
      <c r="M17636" s="150">
        <f t="shared" si="1102"/>
        <v>1.2809917114879193E-2</v>
      </c>
    </row>
    <row r="17637" spans="1:13">
      <c r="A17637" s="152">
        <v>28133</v>
      </c>
      <c r="B17637" s="150">
        <v>10150</v>
      </c>
      <c r="C17637" s="150">
        <v>10150</v>
      </c>
      <c r="D17637" s="150">
        <v>10150</v>
      </c>
      <c r="I17637" s="150">
        <v>72</v>
      </c>
      <c r="J17637" s="150">
        <f t="shared" si="1100"/>
        <v>0.14280991711487998</v>
      </c>
      <c r="K17637" s="150">
        <f t="shared" si="1101"/>
        <v>10.15</v>
      </c>
      <c r="L17637" s="150">
        <f t="shared" si="1103"/>
        <v>-9.9999999999999645E-2</v>
      </c>
      <c r="M17637" s="150">
        <f t="shared" si="1102"/>
        <v>4.280991711488033E-2</v>
      </c>
    </row>
    <row r="17638" spans="1:13">
      <c r="A17638" s="152">
        <v>28134</v>
      </c>
      <c r="B17638" s="150">
        <v>10040</v>
      </c>
      <c r="C17638" s="150">
        <v>10040</v>
      </c>
      <c r="D17638" s="150">
        <v>10040</v>
      </c>
      <c r="I17638" s="150">
        <v>72</v>
      </c>
      <c r="J17638" s="150">
        <f t="shared" si="1100"/>
        <v>0.14280991711487998</v>
      </c>
      <c r="K17638" s="150">
        <f t="shared" si="1101"/>
        <v>10.039999999999999</v>
      </c>
      <c r="L17638" s="150">
        <f t="shared" si="1103"/>
        <v>-0.11000000000000121</v>
      </c>
      <c r="M17638" s="150">
        <f t="shared" si="1102"/>
        <v>3.2809917114878767E-2</v>
      </c>
    </row>
    <row r="17639" spans="1:13">
      <c r="A17639" s="152">
        <v>28135</v>
      </c>
      <c r="B17639" s="150">
        <v>9924</v>
      </c>
      <c r="C17639" s="150">
        <v>9924</v>
      </c>
      <c r="D17639" s="150">
        <v>9924</v>
      </c>
      <c r="I17639" s="150">
        <v>72</v>
      </c>
      <c r="J17639" s="150">
        <f t="shared" si="1100"/>
        <v>0.14280991711487998</v>
      </c>
      <c r="K17639" s="150">
        <f t="shared" si="1101"/>
        <v>9.9239999999999995</v>
      </c>
      <c r="L17639" s="150">
        <f t="shared" si="1103"/>
        <v>-0.11599999999999966</v>
      </c>
      <c r="M17639" s="150">
        <f t="shared" si="1102"/>
        <v>2.6809917114880316E-2</v>
      </c>
    </row>
    <row r="17640" spans="1:13">
      <c r="A17640" s="152">
        <v>28136</v>
      </c>
      <c r="B17640" s="150">
        <v>9845</v>
      </c>
      <c r="C17640" s="150">
        <v>9845</v>
      </c>
      <c r="D17640" s="150">
        <v>9845</v>
      </c>
      <c r="I17640" s="150">
        <v>72</v>
      </c>
      <c r="J17640" s="150">
        <f t="shared" si="1100"/>
        <v>0.14280991711487998</v>
      </c>
      <c r="K17640" s="150">
        <f t="shared" si="1101"/>
        <v>9.8450000000000006</v>
      </c>
      <c r="L17640" s="150">
        <f t="shared" si="1103"/>
        <v>-7.8999999999998849E-2</v>
      </c>
      <c r="M17640" s="150">
        <f t="shared" si="1102"/>
        <v>6.3809917114881126E-2</v>
      </c>
    </row>
    <row r="17641" spans="1:13">
      <c r="A17641" s="152">
        <v>28137</v>
      </c>
      <c r="B17641" s="150">
        <v>9760</v>
      </c>
      <c r="C17641" s="150">
        <v>9760</v>
      </c>
      <c r="D17641" s="150">
        <v>9760</v>
      </c>
      <c r="I17641" s="150">
        <v>72</v>
      </c>
      <c r="J17641" s="150">
        <f t="shared" si="1100"/>
        <v>0.14280991711487998</v>
      </c>
      <c r="K17641" s="150">
        <f t="shared" si="1101"/>
        <v>9.76</v>
      </c>
      <c r="L17641" s="150">
        <f t="shared" si="1103"/>
        <v>-8.5000000000000853E-2</v>
      </c>
      <c r="M17641" s="150">
        <f t="shared" si="1102"/>
        <v>5.7809917114879122E-2</v>
      </c>
    </row>
    <row r="17642" spans="1:13">
      <c r="A17642" s="152">
        <v>28138</v>
      </c>
      <c r="B17642" s="150">
        <v>9675</v>
      </c>
      <c r="C17642" s="150">
        <v>9675</v>
      </c>
      <c r="D17642" s="150">
        <v>9675</v>
      </c>
      <c r="I17642" s="150">
        <v>72</v>
      </c>
      <c r="J17642" s="150">
        <f t="shared" si="1100"/>
        <v>0.14280991711487998</v>
      </c>
      <c r="K17642" s="150">
        <f t="shared" si="1101"/>
        <v>9.6750000000000007</v>
      </c>
      <c r="L17642" s="150">
        <f t="shared" si="1103"/>
        <v>-8.4999999999999076E-2</v>
      </c>
      <c r="M17642" s="150">
        <f t="shared" si="1102"/>
        <v>5.7809917114880899E-2</v>
      </c>
    </row>
    <row r="17643" spans="1:13">
      <c r="A17643" s="152">
        <v>28139</v>
      </c>
      <c r="B17643" s="150">
        <v>9579</v>
      </c>
      <c r="C17643" s="150">
        <v>9579</v>
      </c>
      <c r="D17643" s="150">
        <v>9579</v>
      </c>
      <c r="I17643" s="150">
        <v>72</v>
      </c>
      <c r="J17643" s="150">
        <f t="shared" si="1100"/>
        <v>0.14280991711487998</v>
      </c>
      <c r="K17643" s="150">
        <f t="shared" si="1101"/>
        <v>9.5790000000000006</v>
      </c>
      <c r="L17643" s="150">
        <f t="shared" si="1103"/>
        <v>-9.6000000000000085E-2</v>
      </c>
      <c r="M17643" s="150">
        <f t="shared" si="1102"/>
        <v>4.680991711487989E-2</v>
      </c>
    </row>
    <row r="17644" spans="1:13">
      <c r="A17644" s="152">
        <v>28140</v>
      </c>
      <c r="B17644" s="150">
        <v>9489</v>
      </c>
      <c r="C17644" s="150">
        <v>9489</v>
      </c>
      <c r="D17644" s="150">
        <v>9489</v>
      </c>
      <c r="I17644" s="150">
        <v>72</v>
      </c>
      <c r="J17644" s="150">
        <f t="shared" si="1100"/>
        <v>0.14280991711487998</v>
      </c>
      <c r="K17644" s="150">
        <f t="shared" si="1101"/>
        <v>9.4890000000000008</v>
      </c>
      <c r="L17644" s="150">
        <f t="shared" si="1103"/>
        <v>-8.9999999999999858E-2</v>
      </c>
      <c r="M17644" s="150">
        <f t="shared" si="1102"/>
        <v>5.2809917114880117E-2</v>
      </c>
    </row>
    <row r="17645" spans="1:13">
      <c r="A17645" s="152">
        <v>28141</v>
      </c>
      <c r="B17645" s="150">
        <v>9375</v>
      </c>
      <c r="C17645" s="150">
        <v>9375</v>
      </c>
      <c r="D17645" s="150">
        <v>9375</v>
      </c>
      <c r="I17645" s="150">
        <v>72</v>
      </c>
      <c r="J17645" s="150">
        <f t="shared" si="1100"/>
        <v>0.14280991711487998</v>
      </c>
      <c r="K17645" s="150">
        <f t="shared" si="1101"/>
        <v>9.375</v>
      </c>
      <c r="L17645" s="150">
        <f t="shared" si="1103"/>
        <v>-0.11400000000000077</v>
      </c>
      <c r="M17645" s="150">
        <f t="shared" si="1102"/>
        <v>2.8809917114879208E-2</v>
      </c>
    </row>
    <row r="17646" spans="1:13">
      <c r="A17646" s="152">
        <v>28142</v>
      </c>
      <c r="B17646" s="150">
        <v>9279</v>
      </c>
      <c r="C17646" s="150">
        <v>9279</v>
      </c>
      <c r="D17646" s="150">
        <v>9279</v>
      </c>
      <c r="I17646" s="150">
        <v>72</v>
      </c>
      <c r="J17646" s="150">
        <f t="shared" si="1100"/>
        <v>0.14280991711487998</v>
      </c>
      <c r="K17646" s="150">
        <f t="shared" si="1101"/>
        <v>9.2789999999999999</v>
      </c>
      <c r="L17646" s="150">
        <f t="shared" si="1103"/>
        <v>-9.6000000000000085E-2</v>
      </c>
      <c r="M17646" s="150">
        <f t="shared" si="1102"/>
        <v>4.680991711487989E-2</v>
      </c>
    </row>
    <row r="17647" spans="1:13">
      <c r="A17647" s="152">
        <v>28143</v>
      </c>
      <c r="B17647" s="150">
        <v>9153</v>
      </c>
      <c r="C17647" s="150">
        <v>9153</v>
      </c>
      <c r="D17647" s="150">
        <v>9153</v>
      </c>
      <c r="I17647" s="150">
        <v>72</v>
      </c>
      <c r="J17647" s="150">
        <f t="shared" si="1100"/>
        <v>0.14280991711487998</v>
      </c>
      <c r="K17647" s="150">
        <f t="shared" si="1101"/>
        <v>9.1530000000000005</v>
      </c>
      <c r="L17647" s="150">
        <f t="shared" si="1103"/>
        <v>-0.12599999999999945</v>
      </c>
      <c r="M17647" s="150">
        <f t="shared" si="1102"/>
        <v>1.6809917114880529E-2</v>
      </c>
    </row>
    <row r="17648" spans="1:13">
      <c r="A17648" s="152">
        <v>28144</v>
      </c>
      <c r="B17648" s="150">
        <v>9041</v>
      </c>
      <c r="C17648" s="150">
        <v>9041</v>
      </c>
      <c r="D17648" s="150">
        <v>9041</v>
      </c>
      <c r="I17648" s="150">
        <v>72</v>
      </c>
      <c r="J17648" s="150">
        <f t="shared" si="1100"/>
        <v>0.14280991711487998</v>
      </c>
      <c r="K17648" s="150">
        <f t="shared" si="1101"/>
        <v>9.0410000000000004</v>
      </c>
      <c r="L17648" s="150">
        <f t="shared" si="1103"/>
        <v>-0.1120000000000001</v>
      </c>
      <c r="M17648" s="150">
        <f t="shared" si="1102"/>
        <v>3.0809917114879876E-2</v>
      </c>
    </row>
    <row r="17649" spans="1:13">
      <c r="A17649" s="152">
        <v>28145</v>
      </c>
      <c r="B17649" s="150">
        <v>9018</v>
      </c>
      <c r="C17649" s="150">
        <v>9018</v>
      </c>
      <c r="D17649" s="150">
        <v>9018</v>
      </c>
      <c r="I17649" s="150">
        <v>46</v>
      </c>
      <c r="J17649" s="150">
        <f t="shared" si="1100"/>
        <v>9.1239669267839982E-2</v>
      </c>
      <c r="K17649" s="150">
        <f t="shared" si="1101"/>
        <v>9.0180000000000007</v>
      </c>
      <c r="L17649" s="150">
        <f t="shared" si="1103"/>
        <v>-2.2999999999999687E-2</v>
      </c>
      <c r="M17649" s="150">
        <f t="shared" si="1102"/>
        <v>6.8239669267840294E-2</v>
      </c>
    </row>
    <row r="17650" spans="1:13">
      <c r="A17650" s="152">
        <v>28146</v>
      </c>
      <c r="B17650" s="150">
        <v>9035</v>
      </c>
      <c r="C17650" s="150">
        <v>9035</v>
      </c>
      <c r="D17650" s="150">
        <v>9035</v>
      </c>
      <c r="I17650" s="150">
        <v>25</v>
      </c>
      <c r="J17650" s="150">
        <f t="shared" si="1100"/>
        <v>4.9586776775999986E-2</v>
      </c>
      <c r="K17650" s="150">
        <f t="shared" si="1101"/>
        <v>9.0350000000000001</v>
      </c>
      <c r="L17650" s="150">
        <f t="shared" si="1103"/>
        <v>1.699999999999946E-2</v>
      </c>
      <c r="M17650" s="150">
        <f t="shared" si="1102"/>
        <v>6.6586776775999446E-2</v>
      </c>
    </row>
    <row r="17651" spans="1:13">
      <c r="A17651" s="152">
        <v>28147</v>
      </c>
      <c r="B17651" s="150">
        <v>9058</v>
      </c>
      <c r="C17651" s="150">
        <v>9058</v>
      </c>
      <c r="D17651" s="150">
        <v>9058</v>
      </c>
      <c r="I17651" s="150">
        <v>25</v>
      </c>
      <c r="J17651" s="150">
        <f t="shared" si="1100"/>
        <v>4.9586776775999986E-2</v>
      </c>
      <c r="K17651" s="150">
        <f t="shared" si="1101"/>
        <v>9.0579999999999998</v>
      </c>
      <c r="L17651" s="150">
        <f t="shared" si="1103"/>
        <v>2.2999999999999687E-2</v>
      </c>
      <c r="M17651" s="150">
        <f t="shared" si="1102"/>
        <v>7.2586776775999673E-2</v>
      </c>
    </row>
    <row r="17652" spans="1:13">
      <c r="A17652" s="152">
        <v>28148</v>
      </c>
      <c r="B17652" s="150">
        <v>9076</v>
      </c>
      <c r="C17652" s="150">
        <v>9076</v>
      </c>
      <c r="D17652" s="150">
        <v>9076</v>
      </c>
      <c r="I17652" s="150">
        <v>25</v>
      </c>
      <c r="J17652" s="150">
        <f t="shared" si="1100"/>
        <v>4.9586776775999986E-2</v>
      </c>
      <c r="K17652" s="150">
        <f t="shared" si="1101"/>
        <v>9.0760000000000005</v>
      </c>
      <c r="L17652" s="150">
        <f t="shared" si="1103"/>
        <v>1.8000000000000682E-2</v>
      </c>
      <c r="M17652" s="150">
        <f t="shared" si="1102"/>
        <v>6.7586776776000668E-2</v>
      </c>
    </row>
    <row r="17653" spans="1:13">
      <c r="A17653" s="152">
        <v>28149</v>
      </c>
      <c r="B17653" s="150">
        <v>9093</v>
      </c>
      <c r="C17653" s="150">
        <v>9093</v>
      </c>
      <c r="D17653" s="150">
        <v>9093</v>
      </c>
      <c r="I17653" s="150">
        <v>25</v>
      </c>
      <c r="J17653" s="150">
        <f t="shared" si="1100"/>
        <v>4.9586776775999986E-2</v>
      </c>
      <c r="K17653" s="150">
        <f t="shared" si="1101"/>
        <v>9.093</v>
      </c>
      <c r="L17653" s="150">
        <f t="shared" si="1103"/>
        <v>1.699999999999946E-2</v>
      </c>
      <c r="M17653" s="150">
        <f t="shared" si="1102"/>
        <v>6.6586776775999446E-2</v>
      </c>
    </row>
    <row r="17654" spans="1:13">
      <c r="A17654" s="152">
        <v>28150</v>
      </c>
      <c r="B17654" s="150">
        <v>9111</v>
      </c>
      <c r="C17654" s="150">
        <v>9111</v>
      </c>
      <c r="D17654" s="150">
        <v>9111</v>
      </c>
      <c r="I17654" s="150">
        <v>25</v>
      </c>
      <c r="J17654" s="150">
        <f t="shared" si="1100"/>
        <v>4.9586776775999986E-2</v>
      </c>
      <c r="K17654" s="150">
        <f t="shared" si="1101"/>
        <v>9.1110000000000007</v>
      </c>
      <c r="L17654" s="150">
        <f t="shared" si="1103"/>
        <v>1.8000000000000682E-2</v>
      </c>
      <c r="M17654" s="150">
        <f t="shared" si="1102"/>
        <v>6.7586776776000668E-2</v>
      </c>
    </row>
    <row r="17655" spans="1:13">
      <c r="A17655" s="152">
        <v>28151</v>
      </c>
      <c r="B17655" s="150">
        <v>9117</v>
      </c>
      <c r="C17655" s="150">
        <v>9117</v>
      </c>
      <c r="D17655" s="150">
        <v>9117</v>
      </c>
      <c r="I17655" s="150">
        <v>25</v>
      </c>
      <c r="J17655" s="150">
        <f t="shared" si="1100"/>
        <v>4.9586776775999986E-2</v>
      </c>
      <c r="K17655" s="150">
        <f t="shared" si="1101"/>
        <v>9.1170000000000009</v>
      </c>
      <c r="L17655" s="150">
        <f t="shared" si="1103"/>
        <v>6.0000000000002274E-3</v>
      </c>
      <c r="M17655" s="150">
        <f t="shared" si="1102"/>
        <v>5.5586776776000213E-2</v>
      </c>
    </row>
    <row r="17656" spans="1:13">
      <c r="A17656" s="152">
        <v>28152</v>
      </c>
      <c r="B17656" s="150">
        <v>9129</v>
      </c>
      <c r="C17656" s="150">
        <v>9129</v>
      </c>
      <c r="D17656" s="150">
        <v>9129</v>
      </c>
      <c r="I17656" s="150">
        <v>25</v>
      </c>
      <c r="J17656" s="150">
        <f t="shared" si="1100"/>
        <v>4.9586776775999986E-2</v>
      </c>
      <c r="K17656" s="150">
        <f t="shared" si="1101"/>
        <v>9.1289999999999996</v>
      </c>
      <c r="L17656" s="150">
        <f t="shared" si="1103"/>
        <v>1.1999999999998678E-2</v>
      </c>
      <c r="M17656" s="150">
        <f t="shared" si="1102"/>
        <v>6.1586776775998664E-2</v>
      </c>
    </row>
    <row r="17657" spans="1:13">
      <c r="A17657" s="152">
        <v>28153</v>
      </c>
      <c r="B17657" s="150">
        <v>9147</v>
      </c>
      <c r="C17657" s="150">
        <v>9147</v>
      </c>
      <c r="D17657" s="150">
        <v>9147</v>
      </c>
      <c r="I17657" s="150">
        <v>24</v>
      </c>
      <c r="J17657" s="150">
        <f t="shared" si="1100"/>
        <v>4.7603305704959992E-2</v>
      </c>
      <c r="K17657" s="150">
        <f t="shared" si="1101"/>
        <v>9.1470000000000002</v>
      </c>
      <c r="L17657" s="150">
        <f t="shared" si="1103"/>
        <v>1.8000000000000682E-2</v>
      </c>
      <c r="M17657" s="150">
        <f t="shared" si="1102"/>
        <v>6.5603305704960674E-2</v>
      </c>
    </row>
    <row r="17658" spans="1:13">
      <c r="A17658" s="152">
        <v>28154</v>
      </c>
      <c r="B17658" s="150">
        <v>9159</v>
      </c>
      <c r="C17658" s="150">
        <v>9159</v>
      </c>
      <c r="D17658" s="150">
        <v>9159</v>
      </c>
      <c r="I17658" s="150">
        <v>24</v>
      </c>
      <c r="J17658" s="150">
        <f t="shared" si="1100"/>
        <v>4.7603305704959992E-2</v>
      </c>
      <c r="K17658" s="150">
        <f t="shared" si="1101"/>
        <v>9.1590000000000007</v>
      </c>
      <c r="L17658" s="150">
        <f t="shared" si="1103"/>
        <v>1.2000000000000455E-2</v>
      </c>
      <c r="M17658" s="150">
        <f t="shared" si="1102"/>
        <v>5.9603305704960446E-2</v>
      </c>
    </row>
    <row r="17659" spans="1:13">
      <c r="A17659" s="152">
        <v>28155</v>
      </c>
      <c r="B17659" s="150">
        <v>9177</v>
      </c>
      <c r="C17659" s="150">
        <v>9177</v>
      </c>
      <c r="D17659" s="150">
        <v>9177</v>
      </c>
      <c r="I17659" s="150">
        <v>22</v>
      </c>
      <c r="J17659" s="150">
        <f t="shared" si="1100"/>
        <v>4.363636356287999E-2</v>
      </c>
      <c r="K17659" s="150">
        <f t="shared" si="1101"/>
        <v>9.1769999999999996</v>
      </c>
      <c r="L17659" s="150">
        <f t="shared" si="1103"/>
        <v>1.7999999999998906E-2</v>
      </c>
      <c r="M17659" s="150">
        <f t="shared" si="1102"/>
        <v>6.1636363562878896E-2</v>
      </c>
    </row>
    <row r="17660" spans="1:13">
      <c r="A17660" s="152">
        <v>28156</v>
      </c>
      <c r="B17660" s="150">
        <v>9213</v>
      </c>
      <c r="C17660" s="150">
        <v>9213</v>
      </c>
      <c r="D17660" s="150">
        <v>9213</v>
      </c>
      <c r="I17660" s="150">
        <v>14</v>
      </c>
      <c r="J17660" s="150">
        <f t="shared" si="1100"/>
        <v>2.7768594994559994E-2</v>
      </c>
      <c r="K17660" s="150">
        <f t="shared" si="1101"/>
        <v>9.2129999999999992</v>
      </c>
      <c r="L17660" s="150">
        <f t="shared" si="1103"/>
        <v>3.5999999999999588E-2</v>
      </c>
      <c r="M17660" s="150">
        <f t="shared" si="1102"/>
        <v>6.3768594994559585E-2</v>
      </c>
    </row>
    <row r="17661" spans="1:13">
      <c r="A17661" s="152">
        <v>28157</v>
      </c>
      <c r="B17661" s="150">
        <v>9291</v>
      </c>
      <c r="C17661" s="150">
        <v>9291</v>
      </c>
      <c r="D17661" s="150">
        <v>9291</v>
      </c>
      <c r="I17661" s="150">
        <v>10</v>
      </c>
      <c r="J17661" s="150">
        <f t="shared" si="1100"/>
        <v>1.9834710710399994E-2</v>
      </c>
      <c r="K17661" s="150">
        <f t="shared" si="1101"/>
        <v>9.2910000000000004</v>
      </c>
      <c r="L17661" s="150">
        <f t="shared" si="1103"/>
        <v>7.800000000000118E-2</v>
      </c>
      <c r="M17661" s="150">
        <f t="shared" si="1102"/>
        <v>9.7834710710401174E-2</v>
      </c>
    </row>
    <row r="17662" spans="1:13">
      <c r="A17662" s="152">
        <v>28158</v>
      </c>
      <c r="B17662" s="150">
        <v>9315</v>
      </c>
      <c r="C17662" s="150">
        <v>9315</v>
      </c>
      <c r="D17662" s="150">
        <v>9315</v>
      </c>
      <c r="I17662" s="150">
        <v>8.6999999999999993</v>
      </c>
      <c r="J17662" s="150">
        <f t="shared" si="1100"/>
        <v>1.7256198318047995E-2</v>
      </c>
      <c r="K17662" s="150">
        <f t="shared" si="1101"/>
        <v>9.3149999999999995</v>
      </c>
      <c r="L17662" s="150">
        <f t="shared" si="1103"/>
        <v>2.3999999999999133E-2</v>
      </c>
      <c r="M17662" s="150">
        <f t="shared" si="1102"/>
        <v>4.1256198318047124E-2</v>
      </c>
    </row>
    <row r="17663" spans="1:13">
      <c r="A17663" s="152">
        <v>28159</v>
      </c>
      <c r="B17663" s="150">
        <v>9357</v>
      </c>
      <c r="C17663" s="150">
        <v>9357</v>
      </c>
      <c r="D17663" s="150">
        <v>9357</v>
      </c>
      <c r="I17663" s="150">
        <v>7.8</v>
      </c>
      <c r="J17663" s="150">
        <f t="shared" si="1100"/>
        <v>1.5471074354111996E-2</v>
      </c>
      <c r="K17663" s="150">
        <f t="shared" si="1101"/>
        <v>9.3569999999999993</v>
      </c>
      <c r="L17663" s="150">
        <f t="shared" si="1103"/>
        <v>4.1999999999999815E-2</v>
      </c>
      <c r="M17663" s="150">
        <f t="shared" si="1102"/>
        <v>5.7471074354111813E-2</v>
      </c>
    </row>
    <row r="17664" spans="1:13">
      <c r="A17664" s="152">
        <v>28160</v>
      </c>
      <c r="B17664" s="150">
        <v>9417</v>
      </c>
      <c r="C17664" s="150">
        <v>9417</v>
      </c>
      <c r="D17664" s="150">
        <v>9417</v>
      </c>
      <c r="I17664" s="150">
        <v>7.8</v>
      </c>
      <c r="J17664" s="150">
        <f t="shared" si="1100"/>
        <v>1.5471074354111996E-2</v>
      </c>
      <c r="K17664" s="150">
        <f t="shared" si="1101"/>
        <v>9.4169999999999998</v>
      </c>
      <c r="L17664" s="150">
        <f t="shared" si="1103"/>
        <v>6.0000000000000497E-2</v>
      </c>
      <c r="M17664" s="150">
        <f t="shared" si="1102"/>
        <v>7.5471074354112488E-2</v>
      </c>
    </row>
    <row r="17665" spans="1:13">
      <c r="A17665" s="152">
        <v>28161</v>
      </c>
      <c r="B17665" s="150">
        <v>9465</v>
      </c>
      <c r="C17665" s="150">
        <v>9465</v>
      </c>
      <c r="D17665" s="150">
        <v>9465</v>
      </c>
      <c r="I17665" s="150">
        <v>7.7</v>
      </c>
      <c r="J17665" s="150">
        <f t="shared" si="1100"/>
        <v>1.5272727247007997E-2</v>
      </c>
      <c r="K17665" s="150">
        <f t="shared" si="1101"/>
        <v>9.4649999999999999</v>
      </c>
      <c r="L17665" s="150">
        <f t="shared" si="1103"/>
        <v>4.8000000000000043E-2</v>
      </c>
      <c r="M17665" s="150">
        <f t="shared" si="1102"/>
        <v>6.327272724700804E-2</v>
      </c>
    </row>
    <row r="17666" spans="1:13">
      <c r="A17666" s="152">
        <v>28162</v>
      </c>
      <c r="B17666" s="150">
        <v>9519</v>
      </c>
      <c r="C17666" s="150">
        <v>9519</v>
      </c>
      <c r="D17666" s="150">
        <v>9519</v>
      </c>
      <c r="I17666" s="150">
        <v>7.1</v>
      </c>
      <c r="J17666" s="150">
        <f t="shared" si="1100"/>
        <v>1.4082644604383996E-2</v>
      </c>
      <c r="K17666" s="150">
        <f t="shared" si="1101"/>
        <v>9.5190000000000001</v>
      </c>
      <c r="L17666" s="150">
        <f t="shared" si="1103"/>
        <v>5.400000000000027E-2</v>
      </c>
      <c r="M17666" s="150">
        <f t="shared" si="1102"/>
        <v>6.8082644604384263E-2</v>
      </c>
    </row>
    <row r="17667" spans="1:13">
      <c r="A17667" s="152">
        <v>28163</v>
      </c>
      <c r="B17667" s="150">
        <v>9579</v>
      </c>
      <c r="C17667" s="150">
        <v>9579</v>
      </c>
      <c r="D17667" s="150">
        <v>9579</v>
      </c>
      <c r="I17667" s="150">
        <v>6</v>
      </c>
      <c r="J17667" s="150">
        <f t="shared" si="1100"/>
        <v>1.1900826426239998E-2</v>
      </c>
      <c r="K17667" s="150">
        <f t="shared" si="1101"/>
        <v>9.5790000000000006</v>
      </c>
      <c r="L17667" s="150">
        <f t="shared" si="1103"/>
        <v>6.0000000000000497E-2</v>
      </c>
      <c r="M17667" s="150">
        <f t="shared" si="1102"/>
        <v>7.1900826426240488E-2</v>
      </c>
    </row>
    <row r="17668" spans="1:13">
      <c r="A17668" s="152">
        <v>28164</v>
      </c>
      <c r="B17668" s="150">
        <v>9729</v>
      </c>
      <c r="C17668" s="150">
        <v>9729</v>
      </c>
      <c r="D17668" s="150">
        <v>9729</v>
      </c>
      <c r="I17668" s="150">
        <v>6.8</v>
      </c>
      <c r="J17668" s="150">
        <f t="shared" si="1100"/>
        <v>1.3487603283071995E-2</v>
      </c>
      <c r="K17668" s="150">
        <f t="shared" si="1101"/>
        <v>9.7289999999999992</v>
      </c>
      <c r="L17668" s="150">
        <f t="shared" si="1103"/>
        <v>0.14999999999999858</v>
      </c>
      <c r="M17668" s="150">
        <f t="shared" si="1102"/>
        <v>0.16348760328307058</v>
      </c>
    </row>
    <row r="17669" spans="1:13">
      <c r="A17669" s="152">
        <v>28165</v>
      </c>
      <c r="B17669" s="150">
        <v>9900</v>
      </c>
      <c r="C17669" s="150">
        <v>9900</v>
      </c>
      <c r="D17669" s="150">
        <v>9900</v>
      </c>
      <c r="I17669" s="150">
        <v>6</v>
      </c>
      <c r="J17669" s="150">
        <f t="shared" si="1100"/>
        <v>1.1900826426239998E-2</v>
      </c>
      <c r="K17669" s="150">
        <f t="shared" si="1101"/>
        <v>9.9</v>
      </c>
      <c r="L17669" s="150">
        <f t="shared" si="1103"/>
        <v>0.17100000000000115</v>
      </c>
      <c r="M17669" s="150">
        <f t="shared" si="1102"/>
        <v>0.18290082642624114</v>
      </c>
    </row>
    <row r="17670" spans="1:13">
      <c r="A17670" s="152">
        <v>28166</v>
      </c>
      <c r="B17670" s="150">
        <v>10020</v>
      </c>
      <c r="C17670" s="150">
        <v>10020</v>
      </c>
      <c r="D17670" s="150">
        <v>10020</v>
      </c>
      <c r="I17670" s="150">
        <v>5.0999999999999996</v>
      </c>
      <c r="J17670" s="150">
        <f t="shared" si="1100"/>
        <v>1.0115702462303996E-2</v>
      </c>
      <c r="K17670" s="150">
        <f t="shared" si="1101"/>
        <v>10.02</v>
      </c>
      <c r="L17670" s="150">
        <f t="shared" si="1103"/>
        <v>0.11999999999999922</v>
      </c>
      <c r="M17670" s="150">
        <f t="shared" si="1102"/>
        <v>0.13011570246230322</v>
      </c>
    </row>
    <row r="17671" spans="1:13">
      <c r="A17671" s="152">
        <v>28167</v>
      </c>
      <c r="B17671" s="150">
        <v>10130</v>
      </c>
      <c r="C17671" s="150">
        <v>10130</v>
      </c>
      <c r="D17671" s="150">
        <v>10130</v>
      </c>
      <c r="I17671" s="150">
        <v>5.9</v>
      </c>
      <c r="J17671" s="150">
        <f t="shared" ref="J17671:J17734" si="1104">I17671*(2.29568411*10^-6*86400/100)</f>
        <v>1.1702479319135997E-2</v>
      </c>
      <c r="K17671" s="150">
        <f t="shared" ref="K17671:K17734" si="1105">D17671/1000</f>
        <v>10.130000000000001</v>
      </c>
      <c r="L17671" s="150">
        <f t="shared" si="1103"/>
        <v>0.11000000000000121</v>
      </c>
      <c r="M17671" s="150">
        <f t="shared" ref="M17671:M17734" si="1106">MAX(0,J17671+L17671)</f>
        <v>0.12170247931913721</v>
      </c>
    </row>
    <row r="17672" spans="1:13">
      <c r="A17672" s="152">
        <v>28168</v>
      </c>
      <c r="B17672" s="150">
        <v>10220</v>
      </c>
      <c r="C17672" s="150">
        <v>10220</v>
      </c>
      <c r="D17672" s="150">
        <v>10220</v>
      </c>
      <c r="I17672" s="150">
        <v>5.5</v>
      </c>
      <c r="J17672" s="150">
        <f t="shared" si="1104"/>
        <v>1.0909090890719998E-2</v>
      </c>
      <c r="K17672" s="150">
        <f t="shared" si="1105"/>
        <v>10.220000000000001</v>
      </c>
      <c r="L17672" s="150">
        <f t="shared" ref="L17672:L17735" si="1107">K17672-K17671</f>
        <v>8.9999999999999858E-2</v>
      </c>
      <c r="M17672" s="150">
        <f t="shared" si="1106"/>
        <v>0.10090909089071985</v>
      </c>
    </row>
    <row r="17673" spans="1:13">
      <c r="A17673" s="152">
        <v>28169</v>
      </c>
      <c r="B17673" s="150">
        <v>10310</v>
      </c>
      <c r="C17673" s="150">
        <v>10310</v>
      </c>
      <c r="D17673" s="150">
        <v>10310</v>
      </c>
      <c r="I17673" s="150">
        <v>6</v>
      </c>
      <c r="J17673" s="150">
        <f t="shared" si="1104"/>
        <v>1.1900826426239998E-2</v>
      </c>
      <c r="K17673" s="150">
        <f t="shared" si="1105"/>
        <v>10.31</v>
      </c>
      <c r="L17673" s="150">
        <f t="shared" si="1107"/>
        <v>8.9999999999999858E-2</v>
      </c>
      <c r="M17673" s="150">
        <f t="shared" si="1106"/>
        <v>0.10190082642623985</v>
      </c>
    </row>
    <row r="17674" spans="1:13">
      <c r="A17674" s="152">
        <v>28170</v>
      </c>
      <c r="B17674" s="150">
        <v>10380</v>
      </c>
      <c r="C17674" s="150">
        <v>10380</v>
      </c>
      <c r="D17674" s="150">
        <v>10380</v>
      </c>
      <c r="I17674" s="150">
        <v>6.9</v>
      </c>
      <c r="J17674" s="150">
        <f t="shared" si="1104"/>
        <v>1.3685950390175998E-2</v>
      </c>
      <c r="K17674" s="150">
        <f t="shared" si="1105"/>
        <v>10.38</v>
      </c>
      <c r="L17674" s="150">
        <f t="shared" si="1107"/>
        <v>7.0000000000000284E-2</v>
      </c>
      <c r="M17674" s="150">
        <f t="shared" si="1106"/>
        <v>8.3685950390176289E-2</v>
      </c>
    </row>
    <row r="17675" spans="1:13">
      <c r="A17675" s="152">
        <v>28171</v>
      </c>
      <c r="B17675" s="150">
        <v>10460</v>
      </c>
      <c r="C17675" s="150">
        <v>10460</v>
      </c>
      <c r="D17675" s="150">
        <v>10460</v>
      </c>
      <c r="I17675" s="150">
        <v>6.8</v>
      </c>
      <c r="J17675" s="150">
        <f t="shared" si="1104"/>
        <v>1.3487603283071995E-2</v>
      </c>
      <c r="K17675" s="150">
        <f t="shared" si="1105"/>
        <v>10.46</v>
      </c>
      <c r="L17675" s="150">
        <f t="shared" si="1107"/>
        <v>8.0000000000000071E-2</v>
      </c>
      <c r="M17675" s="150">
        <f t="shared" si="1106"/>
        <v>9.3487603283072068E-2</v>
      </c>
    </row>
    <row r="17676" spans="1:13">
      <c r="A17676" s="152">
        <v>28172</v>
      </c>
      <c r="B17676" s="150">
        <v>10540</v>
      </c>
      <c r="C17676" s="150">
        <v>10540</v>
      </c>
      <c r="D17676" s="150">
        <v>10540</v>
      </c>
      <c r="I17676" s="150">
        <v>6.5</v>
      </c>
      <c r="J17676" s="150">
        <f t="shared" si="1104"/>
        <v>1.2892561961759997E-2</v>
      </c>
      <c r="K17676" s="150">
        <f t="shared" si="1105"/>
        <v>10.54</v>
      </c>
      <c r="L17676" s="150">
        <f t="shared" si="1107"/>
        <v>7.9999999999998295E-2</v>
      </c>
      <c r="M17676" s="150">
        <f t="shared" si="1106"/>
        <v>9.2892561961758296E-2</v>
      </c>
    </row>
    <row r="17677" spans="1:13">
      <c r="A17677" s="152">
        <v>28173</v>
      </c>
      <c r="B17677" s="150">
        <v>10600</v>
      </c>
      <c r="C17677" s="150">
        <v>10600</v>
      </c>
      <c r="D17677" s="150">
        <v>10600</v>
      </c>
      <c r="I17677" s="150">
        <v>5.9</v>
      </c>
      <c r="J17677" s="150">
        <f t="shared" si="1104"/>
        <v>1.1702479319135997E-2</v>
      </c>
      <c r="K17677" s="150">
        <f t="shared" si="1105"/>
        <v>10.6</v>
      </c>
      <c r="L17677" s="150">
        <f t="shared" si="1107"/>
        <v>6.0000000000000497E-2</v>
      </c>
      <c r="M17677" s="150">
        <f t="shared" si="1106"/>
        <v>7.1702479319136495E-2</v>
      </c>
    </row>
    <row r="17678" spans="1:13">
      <c r="A17678" s="152">
        <v>28174</v>
      </c>
      <c r="B17678" s="150">
        <v>10680</v>
      </c>
      <c r="C17678" s="150">
        <v>10680</v>
      </c>
      <c r="D17678" s="150">
        <v>10680</v>
      </c>
      <c r="I17678" s="150">
        <v>5.0999999999999996</v>
      </c>
      <c r="J17678" s="150">
        <f t="shared" si="1104"/>
        <v>1.0115702462303996E-2</v>
      </c>
      <c r="K17678" s="150">
        <f t="shared" si="1105"/>
        <v>10.68</v>
      </c>
      <c r="L17678" s="150">
        <f t="shared" si="1107"/>
        <v>8.0000000000000071E-2</v>
      </c>
      <c r="M17678" s="150">
        <f t="shared" si="1106"/>
        <v>9.0115702462304062E-2</v>
      </c>
    </row>
    <row r="17679" spans="1:13">
      <c r="A17679" s="152">
        <v>28175</v>
      </c>
      <c r="B17679" s="150">
        <v>10750</v>
      </c>
      <c r="C17679" s="150">
        <v>10750</v>
      </c>
      <c r="D17679" s="150">
        <v>10750</v>
      </c>
      <c r="I17679" s="150">
        <v>4.9000000000000004</v>
      </c>
      <c r="J17679" s="150">
        <f t="shared" si="1104"/>
        <v>9.7190082480959981E-3</v>
      </c>
      <c r="K17679" s="150">
        <f t="shared" si="1105"/>
        <v>10.75</v>
      </c>
      <c r="L17679" s="150">
        <f t="shared" si="1107"/>
        <v>7.0000000000000284E-2</v>
      </c>
      <c r="M17679" s="150">
        <f t="shared" si="1106"/>
        <v>7.9719008248096287E-2</v>
      </c>
    </row>
    <row r="17680" spans="1:13">
      <c r="A17680" s="152">
        <v>28176</v>
      </c>
      <c r="B17680" s="150">
        <v>10850</v>
      </c>
      <c r="C17680" s="150">
        <v>10850</v>
      </c>
      <c r="D17680" s="150">
        <v>10850</v>
      </c>
      <c r="I17680" s="150">
        <v>5</v>
      </c>
      <c r="J17680" s="150">
        <f t="shared" si="1104"/>
        <v>9.9173553551999971E-3</v>
      </c>
      <c r="K17680" s="150">
        <f t="shared" si="1105"/>
        <v>10.85</v>
      </c>
      <c r="L17680" s="150">
        <f t="shared" si="1107"/>
        <v>9.9999999999999645E-2</v>
      </c>
      <c r="M17680" s="150">
        <f t="shared" si="1106"/>
        <v>0.10991735535519964</v>
      </c>
    </row>
    <row r="17681" spans="1:13">
      <c r="A17681" s="152">
        <v>28177</v>
      </c>
      <c r="B17681" s="150">
        <v>11830</v>
      </c>
      <c r="C17681" s="150">
        <v>11830</v>
      </c>
      <c r="D17681" s="150">
        <v>11830</v>
      </c>
      <c r="I17681" s="150">
        <v>8.8000000000000007</v>
      </c>
      <c r="J17681" s="150">
        <f t="shared" si="1104"/>
        <v>1.7454545425151999E-2</v>
      </c>
      <c r="K17681" s="150">
        <f t="shared" si="1105"/>
        <v>11.83</v>
      </c>
      <c r="L17681" s="150">
        <f t="shared" si="1107"/>
        <v>0.98000000000000043</v>
      </c>
      <c r="M17681" s="150">
        <f t="shared" si="1106"/>
        <v>0.99745454542515244</v>
      </c>
    </row>
    <row r="17682" spans="1:13">
      <c r="A17682" s="152">
        <v>28178</v>
      </c>
      <c r="B17682" s="150">
        <v>12390</v>
      </c>
      <c r="C17682" s="150">
        <v>12390</v>
      </c>
      <c r="D17682" s="150">
        <v>12390</v>
      </c>
      <c r="I17682" s="150">
        <v>7.3</v>
      </c>
      <c r="J17682" s="150">
        <f t="shared" si="1104"/>
        <v>1.4479338818591996E-2</v>
      </c>
      <c r="K17682" s="150">
        <f t="shared" si="1105"/>
        <v>12.39</v>
      </c>
      <c r="L17682" s="150">
        <f t="shared" si="1107"/>
        <v>0.5600000000000005</v>
      </c>
      <c r="M17682" s="150">
        <f t="shared" si="1106"/>
        <v>0.57447933881859248</v>
      </c>
    </row>
    <row r="17683" spans="1:13">
      <c r="A17683" s="152">
        <v>28179</v>
      </c>
      <c r="B17683" s="150">
        <v>12720</v>
      </c>
      <c r="C17683" s="150">
        <v>12720</v>
      </c>
      <c r="D17683" s="150">
        <v>12720</v>
      </c>
      <c r="I17683" s="150">
        <v>7.5</v>
      </c>
      <c r="J17683" s="150">
        <f t="shared" si="1104"/>
        <v>1.4876033032799996E-2</v>
      </c>
      <c r="K17683" s="150">
        <f t="shared" si="1105"/>
        <v>12.72</v>
      </c>
      <c r="L17683" s="150">
        <f t="shared" si="1107"/>
        <v>0.33000000000000007</v>
      </c>
      <c r="M17683" s="150">
        <f t="shared" si="1106"/>
        <v>0.34487603303280007</v>
      </c>
    </row>
    <row r="17684" spans="1:13">
      <c r="A17684" s="152">
        <v>28180</v>
      </c>
      <c r="B17684" s="150">
        <v>12960</v>
      </c>
      <c r="C17684" s="150">
        <v>12960</v>
      </c>
      <c r="D17684" s="150">
        <v>12960</v>
      </c>
      <c r="I17684" s="150">
        <v>7.8</v>
      </c>
      <c r="J17684" s="150">
        <f t="shared" si="1104"/>
        <v>1.5471074354111996E-2</v>
      </c>
      <c r="K17684" s="150">
        <f t="shared" si="1105"/>
        <v>12.96</v>
      </c>
      <c r="L17684" s="150">
        <f t="shared" si="1107"/>
        <v>0.24000000000000021</v>
      </c>
      <c r="M17684" s="150">
        <f t="shared" si="1106"/>
        <v>0.2554710743541122</v>
      </c>
    </row>
    <row r="17685" spans="1:13">
      <c r="A17685" s="152">
        <v>28181</v>
      </c>
      <c r="B17685" s="150">
        <v>13140</v>
      </c>
      <c r="C17685" s="150">
        <v>13140</v>
      </c>
      <c r="D17685" s="150">
        <v>13140</v>
      </c>
      <c r="I17685" s="150">
        <v>7.7</v>
      </c>
      <c r="J17685" s="150">
        <f t="shared" si="1104"/>
        <v>1.5272727247007997E-2</v>
      </c>
      <c r="K17685" s="150">
        <f t="shared" si="1105"/>
        <v>13.14</v>
      </c>
      <c r="L17685" s="150">
        <f t="shared" si="1107"/>
        <v>0.17999999999999972</v>
      </c>
      <c r="M17685" s="150">
        <f t="shared" si="1106"/>
        <v>0.19527272724700773</v>
      </c>
    </row>
    <row r="17686" spans="1:13">
      <c r="A17686" s="152">
        <v>28182</v>
      </c>
      <c r="B17686" s="150">
        <v>13280</v>
      </c>
      <c r="C17686" s="150">
        <v>13280</v>
      </c>
      <c r="D17686" s="150">
        <v>13280</v>
      </c>
      <c r="I17686" s="150">
        <v>9.1</v>
      </c>
      <c r="J17686" s="150">
        <f t="shared" si="1104"/>
        <v>1.8049586746463994E-2</v>
      </c>
      <c r="K17686" s="150">
        <f t="shared" si="1105"/>
        <v>13.28</v>
      </c>
      <c r="L17686" s="150">
        <f t="shared" si="1107"/>
        <v>0.13999999999999879</v>
      </c>
      <c r="M17686" s="150">
        <f t="shared" si="1106"/>
        <v>0.1580495867464628</v>
      </c>
    </row>
    <row r="17687" spans="1:13">
      <c r="A17687" s="152">
        <v>28183</v>
      </c>
      <c r="B17687" s="150">
        <v>13410</v>
      </c>
      <c r="C17687" s="150">
        <v>13410</v>
      </c>
      <c r="D17687" s="150">
        <v>13410</v>
      </c>
      <c r="I17687" s="150">
        <v>11</v>
      </c>
      <c r="J17687" s="150">
        <f t="shared" si="1104"/>
        <v>2.1818181781439995E-2</v>
      </c>
      <c r="K17687" s="150">
        <f t="shared" si="1105"/>
        <v>13.41</v>
      </c>
      <c r="L17687" s="150">
        <f t="shared" si="1107"/>
        <v>0.13000000000000078</v>
      </c>
      <c r="M17687" s="150">
        <f t="shared" si="1106"/>
        <v>0.15181818178144077</v>
      </c>
    </row>
    <row r="17688" spans="1:13">
      <c r="A17688" s="152">
        <v>28184</v>
      </c>
      <c r="B17688" s="150">
        <v>13520</v>
      </c>
      <c r="C17688" s="150">
        <v>13520</v>
      </c>
      <c r="D17688" s="150">
        <v>13520</v>
      </c>
      <c r="I17688" s="150">
        <v>13</v>
      </c>
      <c r="J17688" s="150">
        <f t="shared" si="1104"/>
        <v>2.5785123923519993E-2</v>
      </c>
      <c r="K17688" s="150">
        <f t="shared" si="1105"/>
        <v>13.52</v>
      </c>
      <c r="L17688" s="150">
        <f t="shared" si="1107"/>
        <v>0.10999999999999943</v>
      </c>
      <c r="M17688" s="150">
        <f t="shared" si="1106"/>
        <v>0.13578512392351944</v>
      </c>
    </row>
    <row r="17689" spans="1:13">
      <c r="A17689" s="152">
        <v>28185</v>
      </c>
      <c r="B17689" s="150">
        <v>13640</v>
      </c>
      <c r="C17689" s="150">
        <v>13640</v>
      </c>
      <c r="D17689" s="150">
        <v>13640</v>
      </c>
      <c r="I17689" s="150">
        <v>13</v>
      </c>
      <c r="J17689" s="150">
        <f t="shared" si="1104"/>
        <v>2.5785123923519993E-2</v>
      </c>
      <c r="K17689" s="150">
        <f t="shared" si="1105"/>
        <v>13.64</v>
      </c>
      <c r="L17689" s="150">
        <f t="shared" si="1107"/>
        <v>0.12000000000000099</v>
      </c>
      <c r="M17689" s="150">
        <f t="shared" si="1106"/>
        <v>0.145785123923521</v>
      </c>
    </row>
    <row r="17690" spans="1:13">
      <c r="A17690" s="152">
        <v>28186</v>
      </c>
      <c r="B17690" s="150">
        <v>13740</v>
      </c>
      <c r="C17690" s="150">
        <v>13740</v>
      </c>
      <c r="D17690" s="150">
        <v>13740</v>
      </c>
      <c r="I17690" s="150">
        <v>11</v>
      </c>
      <c r="J17690" s="150">
        <f t="shared" si="1104"/>
        <v>2.1818181781439995E-2</v>
      </c>
      <c r="K17690" s="150">
        <f t="shared" si="1105"/>
        <v>13.74</v>
      </c>
      <c r="L17690" s="150">
        <f t="shared" si="1107"/>
        <v>9.9999999999999645E-2</v>
      </c>
      <c r="M17690" s="150">
        <f t="shared" si="1106"/>
        <v>0.12181818178143963</v>
      </c>
    </row>
    <row r="17691" spans="1:13">
      <c r="A17691" s="152">
        <v>28187</v>
      </c>
      <c r="B17691" s="150">
        <v>13840</v>
      </c>
      <c r="C17691" s="150">
        <v>13840</v>
      </c>
      <c r="D17691" s="150">
        <v>13840</v>
      </c>
      <c r="I17691" s="150">
        <v>9.6999999999999993</v>
      </c>
      <c r="J17691" s="150">
        <f t="shared" si="1104"/>
        <v>1.9239669389087995E-2</v>
      </c>
      <c r="K17691" s="150">
        <f t="shared" si="1105"/>
        <v>13.84</v>
      </c>
      <c r="L17691" s="150">
        <f t="shared" si="1107"/>
        <v>9.9999999999999645E-2</v>
      </c>
      <c r="M17691" s="150">
        <f t="shared" si="1106"/>
        <v>0.11923966938908764</v>
      </c>
    </row>
    <row r="17692" spans="1:13">
      <c r="A17692" s="152">
        <v>28188</v>
      </c>
      <c r="B17692" s="150">
        <v>13930</v>
      </c>
      <c r="C17692" s="150">
        <v>13930</v>
      </c>
      <c r="D17692" s="150">
        <v>13930</v>
      </c>
      <c r="I17692" s="150">
        <v>9.8000000000000007</v>
      </c>
      <c r="J17692" s="150">
        <f t="shared" si="1104"/>
        <v>1.9438016496191996E-2</v>
      </c>
      <c r="K17692" s="150">
        <f t="shared" si="1105"/>
        <v>13.93</v>
      </c>
      <c r="L17692" s="150">
        <f t="shared" si="1107"/>
        <v>8.9999999999999858E-2</v>
      </c>
      <c r="M17692" s="150">
        <f t="shared" si="1106"/>
        <v>0.10943801649619185</v>
      </c>
    </row>
    <row r="17693" spans="1:13">
      <c r="A17693" s="152">
        <v>28189</v>
      </c>
      <c r="B17693" s="150">
        <v>14010</v>
      </c>
      <c r="C17693" s="150">
        <v>14010</v>
      </c>
      <c r="D17693" s="150">
        <v>14010</v>
      </c>
      <c r="I17693" s="150">
        <v>10</v>
      </c>
      <c r="J17693" s="150">
        <f t="shared" si="1104"/>
        <v>1.9834710710399994E-2</v>
      </c>
      <c r="K17693" s="150">
        <f t="shared" si="1105"/>
        <v>14.01</v>
      </c>
      <c r="L17693" s="150">
        <f t="shared" si="1107"/>
        <v>8.0000000000000071E-2</v>
      </c>
      <c r="M17693" s="150">
        <f t="shared" si="1106"/>
        <v>9.9834710710400065E-2</v>
      </c>
    </row>
    <row r="17694" spans="1:13">
      <c r="A17694" s="152">
        <v>28190</v>
      </c>
      <c r="B17694" s="150">
        <v>14080</v>
      </c>
      <c r="C17694" s="150">
        <v>14080</v>
      </c>
      <c r="D17694" s="150">
        <v>14080</v>
      </c>
      <c r="I17694" s="150">
        <v>11</v>
      </c>
      <c r="J17694" s="150">
        <f t="shared" si="1104"/>
        <v>2.1818181781439995E-2</v>
      </c>
      <c r="K17694" s="150">
        <f t="shared" si="1105"/>
        <v>14.08</v>
      </c>
      <c r="L17694" s="150">
        <f t="shared" si="1107"/>
        <v>7.0000000000000284E-2</v>
      </c>
      <c r="M17694" s="150">
        <f t="shared" si="1106"/>
        <v>9.1818181781440272E-2</v>
      </c>
    </row>
    <row r="17695" spans="1:13">
      <c r="A17695" s="152">
        <v>28191</v>
      </c>
      <c r="B17695" s="150">
        <v>14160</v>
      </c>
      <c r="C17695" s="150">
        <v>14160</v>
      </c>
      <c r="D17695" s="150">
        <v>14160</v>
      </c>
      <c r="I17695" s="150">
        <v>11</v>
      </c>
      <c r="J17695" s="150">
        <f t="shared" si="1104"/>
        <v>2.1818181781439995E-2</v>
      </c>
      <c r="K17695" s="150">
        <f t="shared" si="1105"/>
        <v>14.16</v>
      </c>
      <c r="L17695" s="150">
        <f t="shared" si="1107"/>
        <v>8.0000000000000071E-2</v>
      </c>
      <c r="M17695" s="150">
        <f t="shared" si="1106"/>
        <v>0.10181818178144006</v>
      </c>
    </row>
    <row r="17696" spans="1:13">
      <c r="A17696" s="152">
        <v>28192</v>
      </c>
      <c r="B17696" s="150">
        <v>14250</v>
      </c>
      <c r="C17696" s="150">
        <v>14250</v>
      </c>
      <c r="D17696" s="150">
        <v>14250</v>
      </c>
      <c r="I17696" s="150">
        <v>11</v>
      </c>
      <c r="J17696" s="150">
        <f t="shared" si="1104"/>
        <v>2.1818181781439995E-2</v>
      </c>
      <c r="K17696" s="150">
        <f t="shared" si="1105"/>
        <v>14.25</v>
      </c>
      <c r="L17696" s="150">
        <f t="shared" si="1107"/>
        <v>8.9999999999999858E-2</v>
      </c>
      <c r="M17696" s="150">
        <f t="shared" si="1106"/>
        <v>0.11181818178143985</v>
      </c>
    </row>
    <row r="17697" spans="1:13">
      <c r="A17697" s="152">
        <v>28193</v>
      </c>
      <c r="B17697" s="150">
        <v>14400</v>
      </c>
      <c r="C17697" s="150">
        <v>14400</v>
      </c>
      <c r="D17697" s="150">
        <v>14400</v>
      </c>
      <c r="I17697" s="150">
        <v>11</v>
      </c>
      <c r="J17697" s="150">
        <f t="shared" si="1104"/>
        <v>2.1818181781439995E-2</v>
      </c>
      <c r="K17697" s="150">
        <f t="shared" si="1105"/>
        <v>14.4</v>
      </c>
      <c r="L17697" s="150">
        <f t="shared" si="1107"/>
        <v>0.15000000000000036</v>
      </c>
      <c r="M17697" s="150">
        <f t="shared" si="1106"/>
        <v>0.17181818178144034</v>
      </c>
    </row>
    <row r="17698" spans="1:13">
      <c r="A17698" s="152">
        <v>28194</v>
      </c>
      <c r="B17698" s="150">
        <v>14570</v>
      </c>
      <c r="C17698" s="150">
        <v>14570</v>
      </c>
      <c r="D17698" s="150">
        <v>14570</v>
      </c>
      <c r="I17698" s="150">
        <v>11</v>
      </c>
      <c r="J17698" s="150">
        <f t="shared" si="1104"/>
        <v>2.1818181781439995E-2</v>
      </c>
      <c r="K17698" s="150">
        <f t="shared" si="1105"/>
        <v>14.57</v>
      </c>
      <c r="L17698" s="150">
        <f t="shared" si="1107"/>
        <v>0.16999999999999993</v>
      </c>
      <c r="M17698" s="150">
        <f t="shared" si="1106"/>
        <v>0.19181818178143992</v>
      </c>
    </row>
    <row r="17699" spans="1:13">
      <c r="A17699" s="152">
        <v>28195</v>
      </c>
      <c r="B17699" s="150">
        <v>14720</v>
      </c>
      <c r="C17699" s="150">
        <v>14720</v>
      </c>
      <c r="D17699" s="150">
        <v>14720</v>
      </c>
      <c r="I17699" s="150">
        <v>11</v>
      </c>
      <c r="J17699" s="150">
        <f t="shared" si="1104"/>
        <v>2.1818181781439995E-2</v>
      </c>
      <c r="K17699" s="150">
        <f t="shared" si="1105"/>
        <v>14.72</v>
      </c>
      <c r="L17699" s="150">
        <f t="shared" si="1107"/>
        <v>0.15000000000000036</v>
      </c>
      <c r="M17699" s="150">
        <f t="shared" si="1106"/>
        <v>0.17181818178144034</v>
      </c>
    </row>
    <row r="17700" spans="1:13">
      <c r="A17700" s="152">
        <v>28196</v>
      </c>
      <c r="B17700" s="150">
        <v>14840</v>
      </c>
      <c r="C17700" s="150">
        <v>14840</v>
      </c>
      <c r="D17700" s="150">
        <v>14840</v>
      </c>
      <c r="I17700" s="150">
        <v>11</v>
      </c>
      <c r="J17700" s="150">
        <f t="shared" si="1104"/>
        <v>2.1818181781439995E-2</v>
      </c>
      <c r="K17700" s="150">
        <f t="shared" si="1105"/>
        <v>14.84</v>
      </c>
      <c r="L17700" s="150">
        <f t="shared" si="1107"/>
        <v>0.11999999999999922</v>
      </c>
      <c r="M17700" s="150">
        <f t="shared" si="1106"/>
        <v>0.14181818178143921</v>
      </c>
    </row>
    <row r="17701" spans="1:13">
      <c r="A17701" s="152">
        <v>28197</v>
      </c>
      <c r="B17701" s="150">
        <v>14960</v>
      </c>
      <c r="C17701" s="150">
        <v>14960</v>
      </c>
      <c r="D17701" s="150">
        <v>14960</v>
      </c>
      <c r="I17701" s="150">
        <v>11</v>
      </c>
      <c r="J17701" s="150">
        <f t="shared" si="1104"/>
        <v>2.1818181781439995E-2</v>
      </c>
      <c r="K17701" s="150">
        <f t="shared" si="1105"/>
        <v>14.96</v>
      </c>
      <c r="L17701" s="150">
        <f t="shared" si="1